5">
        <v>6.0017666816711399</v>
      </c>
      <c r="G5565">
        <v>4</v>
      </c>
      <c r="H5565">
        <v>5.1220703125</v>
      </c>
      <c r="I5565">
        <v>3.9407818317413299</v>
      </c>
      <c r="J5565">
        <v>3</v>
      </c>
    </row>
    <row r="5566" spans="1:10" x14ac:dyDescent="0.25">
      <c r="A5566" s="1">
        <v>45419.748243981499</v>
      </c>
      <c r="B5566">
        <v>280</v>
      </c>
      <c r="C5566">
        <v>5598.1930000000002</v>
      </c>
      <c r="D5566">
        <v>0</v>
      </c>
      <c r="E5566">
        <v>4.1253662109375</v>
      </c>
      <c r="F5566">
        <v>5.9586663246154803</v>
      </c>
      <c r="G5566">
        <v>4</v>
      </c>
      <c r="H5566">
        <v>4.99603271484375</v>
      </c>
      <c r="I5566">
        <v>3.8100047111511199</v>
      </c>
      <c r="J5566">
        <v>3</v>
      </c>
    </row>
    <row r="5567" spans="1:10" x14ac:dyDescent="0.25">
      <c r="A5567" s="1">
        <v>45419.748255648097</v>
      </c>
      <c r="B5567">
        <v>288</v>
      </c>
      <c r="C5567">
        <v>5599.201</v>
      </c>
      <c r="D5567">
        <v>0</v>
      </c>
      <c r="E5567">
        <v>4.044189453125</v>
      </c>
      <c r="F5567">
        <v>5.8237881660461399</v>
      </c>
      <c r="G5567">
        <v>4</v>
      </c>
      <c r="H5567">
        <v>4.93499755859375</v>
      </c>
      <c r="I5567">
        <v>3.7466742992401101</v>
      </c>
      <c r="J5567">
        <v>3</v>
      </c>
    </row>
    <row r="5568" spans="1:10" x14ac:dyDescent="0.25">
      <c r="A5568" s="1">
        <v>45419.748267303199</v>
      </c>
      <c r="B5568">
        <v>295</v>
      </c>
      <c r="C5568">
        <v>5600.2079999999996</v>
      </c>
      <c r="D5568">
        <v>0</v>
      </c>
      <c r="E5568">
        <v>4.01214599609375</v>
      </c>
      <c r="F5568">
        <v>5.77054691314697</v>
      </c>
      <c r="G5568">
        <v>4</v>
      </c>
      <c r="H5568">
        <v>4.9079895019531303</v>
      </c>
      <c r="I5568">
        <v>3.7186505794525102</v>
      </c>
      <c r="J5568">
        <v>3</v>
      </c>
    </row>
    <row r="5569" spans="1:10" x14ac:dyDescent="0.25">
      <c r="A5569" s="1">
        <v>45419.748278969899</v>
      </c>
      <c r="B5569">
        <v>303</v>
      </c>
      <c r="C5569">
        <v>5601.2160000000003</v>
      </c>
      <c r="D5569">
        <v>0</v>
      </c>
      <c r="E5569">
        <v>4.0277099609375</v>
      </c>
      <c r="F5569">
        <v>5.7964072227478001</v>
      </c>
      <c r="G5569">
        <v>4</v>
      </c>
      <c r="H5569">
        <v>4.8652648925781303</v>
      </c>
      <c r="I5569">
        <v>3.6743195056915301</v>
      </c>
      <c r="J5569">
        <v>3</v>
      </c>
    </row>
    <row r="5570" spans="1:10" x14ac:dyDescent="0.25">
      <c r="A5570" s="1">
        <v>45419.748290636599</v>
      </c>
      <c r="B5570">
        <v>311</v>
      </c>
      <c r="C5570">
        <v>5602.2240000000002</v>
      </c>
      <c r="D5570">
        <v>0</v>
      </c>
      <c r="E5570">
        <v>3.9337158203125</v>
      </c>
      <c r="F5570">
        <v>5.6402325630187997</v>
      </c>
      <c r="G5570">
        <v>4</v>
      </c>
      <c r="H5570">
        <v>4.6992492675781303</v>
      </c>
      <c r="I5570">
        <v>3.5020608901977499</v>
      </c>
      <c r="J5570">
        <v>3</v>
      </c>
    </row>
    <row r="5571" spans="1:10" x14ac:dyDescent="0.25">
      <c r="A5571" s="1">
        <v>45419.748302210603</v>
      </c>
      <c r="B5571">
        <v>311</v>
      </c>
      <c r="C5571">
        <v>5603.2240000000002</v>
      </c>
      <c r="D5571">
        <v>0</v>
      </c>
      <c r="E5571">
        <v>3.9064025878906299</v>
      </c>
      <c r="F5571">
        <v>5.5948505401611301</v>
      </c>
      <c r="G5571">
        <v>4</v>
      </c>
      <c r="H5571">
        <v>4.7358703613281303</v>
      </c>
      <c r="I5571">
        <v>3.5400590896606401</v>
      </c>
      <c r="J5571">
        <v>3</v>
      </c>
    </row>
    <row r="5572" spans="1:10" x14ac:dyDescent="0.25">
      <c r="A5572" s="1">
        <v>45419.7483138889</v>
      </c>
      <c r="B5572">
        <v>320</v>
      </c>
      <c r="C5572">
        <v>5604.2330000000002</v>
      </c>
      <c r="D5572">
        <v>0</v>
      </c>
      <c r="E5572">
        <v>3.8555908203125</v>
      </c>
      <c r="F5572">
        <v>5.5104250907897896</v>
      </c>
      <c r="G5572">
        <v>4</v>
      </c>
      <c r="H5572">
        <v>4.720458984375</v>
      </c>
      <c r="I5572">
        <v>3.5240683555603001</v>
      </c>
      <c r="J5572">
        <v>3</v>
      </c>
    </row>
    <row r="5573" spans="1:10" x14ac:dyDescent="0.25">
      <c r="A5573" s="1">
        <v>45419.748325567103</v>
      </c>
      <c r="B5573">
        <v>329</v>
      </c>
      <c r="C5573">
        <v>5605.2420000000002</v>
      </c>
      <c r="D5573">
        <v>0</v>
      </c>
      <c r="E5573">
        <v>3.8047790527343799</v>
      </c>
      <c r="F5573">
        <v>5.4259996414184597</v>
      </c>
      <c r="G5573">
        <v>4</v>
      </c>
      <c r="H5573">
        <v>4.6778869628906303</v>
      </c>
      <c r="I5573">
        <v>3.4798953533172599</v>
      </c>
      <c r="J5573">
        <v>3</v>
      </c>
    </row>
    <row r="5574" spans="1:10" x14ac:dyDescent="0.25">
      <c r="A5574" s="1">
        <v>45419.748337210702</v>
      </c>
      <c r="B5574">
        <v>335</v>
      </c>
      <c r="C5574">
        <v>5606.2479999999996</v>
      </c>
      <c r="D5574">
        <v>0</v>
      </c>
      <c r="E5574">
        <v>3.7699890136718799</v>
      </c>
      <c r="F5574">
        <v>5.3681950569152797</v>
      </c>
      <c r="G5574">
        <v>4</v>
      </c>
      <c r="H5574">
        <v>4.60723876953125</v>
      </c>
      <c r="I5574">
        <v>3.4065904617309601</v>
      </c>
      <c r="J5574">
        <v>3</v>
      </c>
    </row>
    <row r="5575" spans="1:10" x14ac:dyDescent="0.25">
      <c r="A5575" s="1">
        <v>45419.748348900503</v>
      </c>
      <c r="B5575">
        <v>345</v>
      </c>
      <c r="C5575">
        <v>5607.2579999999998</v>
      </c>
      <c r="D5575">
        <v>0</v>
      </c>
      <c r="E5575">
        <v>3.7353515625</v>
      </c>
      <c r="F5575">
        <v>5.3106436729431197</v>
      </c>
      <c r="G5575">
        <v>4</v>
      </c>
      <c r="H5575">
        <v>4.5391845703125</v>
      </c>
      <c r="I5575">
        <v>3.33597731590271</v>
      </c>
      <c r="J5575">
        <v>3</v>
      </c>
    </row>
    <row r="5576" spans="1:10" x14ac:dyDescent="0.25">
      <c r="A5576" s="1">
        <v>45419.748360520804</v>
      </c>
      <c r="B5576">
        <v>349</v>
      </c>
      <c r="C5576">
        <v>5608.2619999999997</v>
      </c>
      <c r="D5576">
        <v>0</v>
      </c>
      <c r="E5576">
        <v>3.74267578125</v>
      </c>
      <c r="F5576">
        <v>5.3228130340576199</v>
      </c>
      <c r="G5576">
        <v>4</v>
      </c>
      <c r="H5576">
        <v>4.5222473144531303</v>
      </c>
      <c r="I5576">
        <v>3.31840300559998</v>
      </c>
      <c r="J5576">
        <v>3</v>
      </c>
    </row>
    <row r="5577" spans="1:10" x14ac:dyDescent="0.25">
      <c r="A5577" s="1">
        <v>45419.748372199101</v>
      </c>
      <c r="B5577">
        <v>358</v>
      </c>
      <c r="C5577">
        <v>5609.2709999999997</v>
      </c>
      <c r="D5577">
        <v>0</v>
      </c>
      <c r="E5577">
        <v>3.62823486328125</v>
      </c>
      <c r="F5577">
        <v>5.1326656341552699</v>
      </c>
      <c r="G5577">
        <v>4</v>
      </c>
      <c r="H5577">
        <v>4.43115234375</v>
      </c>
      <c r="I5577">
        <v>3.2238826751709002</v>
      </c>
      <c r="J5577">
        <v>3</v>
      </c>
    </row>
    <row r="5578" spans="1:10" x14ac:dyDescent="0.25">
      <c r="A5578" s="1">
        <v>45419.748383761602</v>
      </c>
      <c r="B5578">
        <v>357</v>
      </c>
      <c r="C5578">
        <v>5610.27</v>
      </c>
      <c r="D5578">
        <v>0</v>
      </c>
      <c r="E5578">
        <v>3.5981750488281299</v>
      </c>
      <c r="F5578">
        <v>5.0827198028564498</v>
      </c>
      <c r="G5578">
        <v>4</v>
      </c>
      <c r="H5578">
        <v>4.4184875488281303</v>
      </c>
      <c r="I5578">
        <v>3.2107415199279798</v>
      </c>
      <c r="J5578">
        <v>3</v>
      </c>
    </row>
    <row r="5579" spans="1:10" x14ac:dyDescent="0.25">
      <c r="A5579" s="1">
        <v>45419.748395451403</v>
      </c>
      <c r="B5579">
        <v>367</v>
      </c>
      <c r="C5579">
        <v>5611.28</v>
      </c>
      <c r="D5579">
        <v>0</v>
      </c>
      <c r="E5579">
        <v>3.5707092285156299</v>
      </c>
      <c r="F5579">
        <v>5.0370845794677699</v>
      </c>
      <c r="G5579">
        <v>4</v>
      </c>
      <c r="H5579">
        <v>4.29473876953125</v>
      </c>
      <c r="I5579">
        <v>3.0823392868042001</v>
      </c>
      <c r="J5579">
        <v>3</v>
      </c>
    </row>
    <row r="5580" spans="1:10" x14ac:dyDescent="0.25">
      <c r="A5580" s="1">
        <v>45419.748407094899</v>
      </c>
      <c r="B5580">
        <v>373</v>
      </c>
      <c r="C5580">
        <v>5612.2860000000001</v>
      </c>
      <c r="D5580">
        <v>0</v>
      </c>
      <c r="E5580">
        <v>3.55743408203125</v>
      </c>
      <c r="F5580">
        <v>5.0150275230407697</v>
      </c>
      <c r="G5580">
        <v>4</v>
      </c>
      <c r="H5580">
        <v>4.17816162109375</v>
      </c>
      <c r="I5580">
        <v>2.9613783359527601</v>
      </c>
      <c r="J5580">
        <v>3</v>
      </c>
    </row>
    <row r="5581" spans="1:10" x14ac:dyDescent="0.25">
      <c r="A5581" s="1">
        <v>45419.748418680603</v>
      </c>
      <c r="B5581">
        <v>374</v>
      </c>
      <c r="C5581">
        <v>5613.2870000000003</v>
      </c>
      <c r="D5581">
        <v>0</v>
      </c>
      <c r="E5581">
        <v>3.4800720214843799</v>
      </c>
      <c r="F5581">
        <v>4.8864879608154297</v>
      </c>
      <c r="G5581">
        <v>4</v>
      </c>
      <c r="H5581">
        <v>4.1896057128906303</v>
      </c>
      <c r="I5581">
        <v>2.9732527732849099</v>
      </c>
      <c r="J5581">
        <v>3</v>
      </c>
    </row>
    <row r="5582" spans="1:10" x14ac:dyDescent="0.25">
      <c r="A5582" s="1">
        <v>45419.748430266198</v>
      </c>
      <c r="B5582">
        <v>375</v>
      </c>
      <c r="C5582">
        <v>5614.2879999999996</v>
      </c>
      <c r="D5582">
        <v>0</v>
      </c>
      <c r="E5582">
        <v>3.4733581542968799</v>
      </c>
      <c r="F5582">
        <v>4.8753323554992702</v>
      </c>
      <c r="G5582">
        <v>4</v>
      </c>
      <c r="H5582">
        <v>4.1761779785156303</v>
      </c>
      <c r="I5582">
        <v>2.9593200683593799</v>
      </c>
      <c r="J5582">
        <v>3</v>
      </c>
    </row>
    <row r="5583" spans="1:10" x14ac:dyDescent="0.25">
      <c r="A5583" s="1">
        <v>45419.748441990698</v>
      </c>
      <c r="B5583">
        <v>388</v>
      </c>
      <c r="C5583">
        <v>5615.3010000000004</v>
      </c>
      <c r="D5583">
        <v>0</v>
      </c>
      <c r="E5583">
        <v>3.3927917480468799</v>
      </c>
      <c r="F5583">
        <v>4.7414684295654297</v>
      </c>
      <c r="G5583">
        <v>4</v>
      </c>
      <c r="H5583">
        <v>4.08203125</v>
      </c>
      <c r="I5583">
        <v>2.86163306236267</v>
      </c>
      <c r="J5583">
        <v>3</v>
      </c>
    </row>
    <row r="5584" spans="1:10" x14ac:dyDescent="0.25">
      <c r="A5584" s="1">
        <v>45419.748453564796</v>
      </c>
      <c r="B5584">
        <v>388</v>
      </c>
      <c r="C5584">
        <v>5616.3010000000004</v>
      </c>
      <c r="D5584">
        <v>0</v>
      </c>
      <c r="E5584">
        <v>3.35205078125</v>
      </c>
      <c r="F5584">
        <v>4.6737761497497603</v>
      </c>
      <c r="G5584">
        <v>4</v>
      </c>
      <c r="H5584">
        <v>3.9912414550781299</v>
      </c>
      <c r="I5584">
        <v>2.7674293518066402</v>
      </c>
      <c r="J5584">
        <v>3</v>
      </c>
    </row>
    <row r="5585" spans="1:10" x14ac:dyDescent="0.25">
      <c r="A5585" s="1">
        <v>45419.748465138902</v>
      </c>
      <c r="B5585">
        <v>388</v>
      </c>
      <c r="C5585">
        <v>5617.3010000000004</v>
      </c>
      <c r="D5585">
        <v>0</v>
      </c>
      <c r="E5585">
        <v>3.29498291015625</v>
      </c>
      <c r="F5585">
        <v>4.5789556503295898</v>
      </c>
      <c r="G5585">
        <v>4</v>
      </c>
      <c r="H5585">
        <v>4.02313232421875</v>
      </c>
      <c r="I5585">
        <v>2.80051946640015</v>
      </c>
      <c r="J5585">
        <v>3</v>
      </c>
    </row>
    <row r="5586" spans="1:10" x14ac:dyDescent="0.25">
      <c r="A5586" s="1">
        <v>45419.748476713001</v>
      </c>
      <c r="B5586">
        <v>388</v>
      </c>
      <c r="C5586">
        <v>5618.3010000000004</v>
      </c>
      <c r="D5586">
        <v>0</v>
      </c>
      <c r="E5586">
        <v>3.2716369628906299</v>
      </c>
      <c r="F5586">
        <v>4.5401654243469203</v>
      </c>
      <c r="G5586">
        <v>4</v>
      </c>
      <c r="H5586">
        <v>3.9384460449218799</v>
      </c>
      <c r="I5586">
        <v>2.7126486301422101</v>
      </c>
      <c r="J5586">
        <v>3</v>
      </c>
    </row>
    <row r="5587" spans="1:10" x14ac:dyDescent="0.25">
      <c r="A5587" s="1">
        <v>45419.748488402802</v>
      </c>
      <c r="B5587">
        <v>398</v>
      </c>
      <c r="C5587">
        <v>5619.3109999999997</v>
      </c>
      <c r="D5587">
        <v>0</v>
      </c>
      <c r="E5587">
        <v>3.2965087890625</v>
      </c>
      <c r="F5587">
        <v>4.5814909934997603</v>
      </c>
      <c r="G5587">
        <v>4</v>
      </c>
      <c r="H5587">
        <v>3.93096923828125</v>
      </c>
      <c r="I5587">
        <v>2.7048907279968302</v>
      </c>
      <c r="J5587">
        <v>3</v>
      </c>
    </row>
    <row r="5588" spans="1:10" x14ac:dyDescent="0.25">
      <c r="A5588" s="1">
        <v>45419.748500080997</v>
      </c>
      <c r="B5588">
        <v>407</v>
      </c>
      <c r="C5588">
        <v>5620.32</v>
      </c>
      <c r="D5588">
        <v>0</v>
      </c>
      <c r="E5588">
        <v>3.228759765625</v>
      </c>
      <c r="F5588">
        <v>4.4689235687255904</v>
      </c>
      <c r="G5588">
        <v>4</v>
      </c>
      <c r="H5588">
        <v>3.96575927734375</v>
      </c>
      <c r="I5588">
        <v>2.74098896980286</v>
      </c>
      <c r="J5588">
        <v>3</v>
      </c>
    </row>
    <row r="5589" spans="1:10" x14ac:dyDescent="0.25">
      <c r="A5589" s="1">
        <v>45419.748511666701</v>
      </c>
      <c r="B5589">
        <v>408</v>
      </c>
      <c r="C5589">
        <v>5621.3209999999999</v>
      </c>
      <c r="D5589">
        <v>0</v>
      </c>
      <c r="E5589">
        <v>3.2160949707031299</v>
      </c>
      <c r="F5589">
        <v>4.4478807449340803</v>
      </c>
      <c r="G5589">
        <v>4</v>
      </c>
      <c r="H5589">
        <v>3.93096923828125</v>
      </c>
      <c r="I5589">
        <v>2.7048907279968302</v>
      </c>
      <c r="J5589">
        <v>3</v>
      </c>
    </row>
    <row r="5590" spans="1:10" x14ac:dyDescent="0.25">
      <c r="A5590" s="1">
        <v>45419.748523287002</v>
      </c>
      <c r="B5590">
        <v>412</v>
      </c>
      <c r="C5590">
        <v>5622.3249999999998</v>
      </c>
      <c r="D5590">
        <v>0</v>
      </c>
      <c r="E5590">
        <v>3.1378173828125</v>
      </c>
      <c r="F5590">
        <v>4.3178195953369096</v>
      </c>
      <c r="G5590">
        <v>4</v>
      </c>
      <c r="H5590">
        <v>3.9031982421875</v>
      </c>
      <c r="I5590">
        <v>2.67607522010803</v>
      </c>
      <c r="J5590">
        <v>3</v>
      </c>
    </row>
    <row r="5591" spans="1:10" x14ac:dyDescent="0.25">
      <c r="A5591" s="1">
        <v>45419.748534849503</v>
      </c>
      <c r="B5591">
        <v>411</v>
      </c>
      <c r="C5591">
        <v>5623.3239999999996</v>
      </c>
      <c r="D5591">
        <v>0</v>
      </c>
      <c r="E5591">
        <v>3.1452941894531299</v>
      </c>
      <c r="F5591">
        <v>4.3302426338195801</v>
      </c>
      <c r="G5591">
        <v>4</v>
      </c>
      <c r="H5591">
        <v>3.8134765625</v>
      </c>
      <c r="I5591">
        <v>2.58297967910767</v>
      </c>
      <c r="J5591">
        <v>3</v>
      </c>
    </row>
    <row r="5592" spans="1:10" x14ac:dyDescent="0.25">
      <c r="A5592" s="1">
        <v>45419.748546597199</v>
      </c>
      <c r="B5592">
        <v>426</v>
      </c>
      <c r="C5592">
        <v>5624.3389999999999</v>
      </c>
      <c r="D5592">
        <v>0</v>
      </c>
      <c r="E5592">
        <v>3.12469482421875</v>
      </c>
      <c r="F5592">
        <v>4.2960162162780797</v>
      </c>
      <c r="G5592">
        <v>4</v>
      </c>
      <c r="H5592">
        <v>3.83392333984375</v>
      </c>
      <c r="I5592">
        <v>2.6041953563690199</v>
      </c>
      <c r="J5592">
        <v>3</v>
      </c>
    </row>
    <row r="5593" spans="1:10" x14ac:dyDescent="0.25">
      <c r="A5593" s="1">
        <v>45419.748558171297</v>
      </c>
      <c r="B5593">
        <v>426</v>
      </c>
      <c r="C5593">
        <v>5625.3389999999999</v>
      </c>
      <c r="D5593">
        <v>0</v>
      </c>
      <c r="E5593">
        <v>3.0665588378906299</v>
      </c>
      <c r="F5593">
        <v>4.1994214057922399</v>
      </c>
      <c r="G5593">
        <v>4</v>
      </c>
      <c r="H5593">
        <v>3.8067626953125</v>
      </c>
      <c r="I5593">
        <v>2.5760133266449001</v>
      </c>
      <c r="J5593">
        <v>3</v>
      </c>
    </row>
    <row r="5594" spans="1:10" x14ac:dyDescent="0.25">
      <c r="A5594" s="1">
        <v>45419.7485698495</v>
      </c>
      <c r="B5594">
        <v>435</v>
      </c>
      <c r="C5594">
        <v>5626.348</v>
      </c>
      <c r="D5594">
        <v>0</v>
      </c>
      <c r="E5594">
        <v>3.0439758300781299</v>
      </c>
      <c r="F5594">
        <v>4.1618986129760698</v>
      </c>
      <c r="G5594">
        <v>4</v>
      </c>
      <c r="H5594">
        <v>3.6351013183593799</v>
      </c>
      <c r="I5594">
        <v>2.3978970050811799</v>
      </c>
      <c r="J5594">
        <v>3</v>
      </c>
    </row>
    <row r="5595" spans="1:10" x14ac:dyDescent="0.25">
      <c r="A5595" s="1">
        <v>45419.748581527798</v>
      </c>
      <c r="B5595">
        <v>444</v>
      </c>
      <c r="C5595">
        <v>5627.357</v>
      </c>
      <c r="D5595">
        <v>0</v>
      </c>
      <c r="E5595">
        <v>3.0290222167968799</v>
      </c>
      <c r="F5595">
        <v>4.1370530128479004</v>
      </c>
      <c r="G5595">
        <v>4</v>
      </c>
      <c r="H5595">
        <v>3.71734619140625</v>
      </c>
      <c r="I5595">
        <v>2.4832344055175799</v>
      </c>
      <c r="J5595">
        <v>3</v>
      </c>
    </row>
    <row r="5596" spans="1:10" x14ac:dyDescent="0.25">
      <c r="A5596" s="1">
        <v>45419.748593101896</v>
      </c>
      <c r="B5596">
        <v>444</v>
      </c>
      <c r="C5596">
        <v>5628.357</v>
      </c>
      <c r="D5596">
        <v>0</v>
      </c>
      <c r="E5596">
        <v>2.9130554199218799</v>
      </c>
      <c r="F5596">
        <v>3.9443700313568102</v>
      </c>
      <c r="G5596">
        <v>4</v>
      </c>
      <c r="H5596">
        <v>3.52294921875</v>
      </c>
      <c r="I5596">
        <v>2.2815275192260702</v>
      </c>
      <c r="J5596">
        <v>3</v>
      </c>
    </row>
    <row r="5597" spans="1:10" x14ac:dyDescent="0.25">
      <c r="A5597" s="1">
        <v>45419.748604756896</v>
      </c>
      <c r="B5597">
        <v>451</v>
      </c>
      <c r="C5597">
        <v>5629.3639999999996</v>
      </c>
      <c r="D5597">
        <v>0</v>
      </c>
      <c r="E5597">
        <v>2.91778564453125</v>
      </c>
      <c r="F5597">
        <v>3.9522294998168901</v>
      </c>
      <c r="G5597">
        <v>4</v>
      </c>
      <c r="H5597">
        <v>3.555908203125</v>
      </c>
      <c r="I5597">
        <v>2.3157258033752401</v>
      </c>
      <c r="J5597">
        <v>3</v>
      </c>
    </row>
    <row r="5598" spans="1:10" x14ac:dyDescent="0.25">
      <c r="A5598" s="1">
        <v>45419.748616435201</v>
      </c>
      <c r="B5598">
        <v>460</v>
      </c>
      <c r="C5598">
        <v>5630.3729999999996</v>
      </c>
      <c r="D5598">
        <v>0</v>
      </c>
      <c r="E5598">
        <v>2.91351318359375</v>
      </c>
      <c r="F5598">
        <v>3.9451305866241499</v>
      </c>
      <c r="G5598">
        <v>4</v>
      </c>
      <c r="H5598">
        <v>3.5096740722656299</v>
      </c>
      <c r="I5598">
        <v>2.2677531242370601</v>
      </c>
      <c r="J5598">
        <v>3</v>
      </c>
    </row>
    <row r="5599" spans="1:10" x14ac:dyDescent="0.25">
      <c r="A5599" s="1">
        <v>45419.7486280093</v>
      </c>
      <c r="B5599">
        <v>460</v>
      </c>
      <c r="C5599">
        <v>5631.3729999999996</v>
      </c>
      <c r="D5599">
        <v>0</v>
      </c>
      <c r="E5599">
        <v>2.8520202636718799</v>
      </c>
      <c r="F5599">
        <v>3.8429579734802202</v>
      </c>
      <c r="G5599">
        <v>4</v>
      </c>
      <c r="H5599">
        <v>3.5462951660156299</v>
      </c>
      <c r="I5599">
        <v>2.3057513236999498</v>
      </c>
      <c r="J5599">
        <v>3</v>
      </c>
    </row>
    <row r="5600" spans="1:10" x14ac:dyDescent="0.25">
      <c r="A5600" s="1">
        <v>45419.748639675898</v>
      </c>
      <c r="B5600">
        <v>468</v>
      </c>
      <c r="C5600">
        <v>5632.3810000000003</v>
      </c>
      <c r="D5600">
        <v>0</v>
      </c>
      <c r="E5600">
        <v>2.7729797363281299</v>
      </c>
      <c r="F5600">
        <v>3.7116293907165501</v>
      </c>
      <c r="G5600">
        <v>4</v>
      </c>
      <c r="H5600">
        <v>3.4028625488281299</v>
      </c>
      <c r="I5600">
        <v>2.1569249629974401</v>
      </c>
      <c r="J5600">
        <v>3</v>
      </c>
    </row>
    <row r="5601" spans="1:10" x14ac:dyDescent="0.25">
      <c r="A5601" s="1">
        <v>45419.748651331</v>
      </c>
      <c r="B5601">
        <v>475</v>
      </c>
      <c r="C5601">
        <v>5633.3879999999999</v>
      </c>
      <c r="D5601">
        <v>0</v>
      </c>
      <c r="E5601">
        <v>2.73651123046875</v>
      </c>
      <c r="F5601">
        <v>3.6510357856750502</v>
      </c>
      <c r="G5601">
        <v>4</v>
      </c>
      <c r="H5601">
        <v>3.4039306640625</v>
      </c>
      <c r="I5601">
        <v>2.1580333709716801</v>
      </c>
      <c r="J5601">
        <v>3</v>
      </c>
    </row>
    <row r="5602" spans="1:10" x14ac:dyDescent="0.25">
      <c r="A5602" s="1">
        <v>45419.748662997699</v>
      </c>
      <c r="B5602">
        <v>483</v>
      </c>
      <c r="C5602">
        <v>5634.3959999999997</v>
      </c>
      <c r="D5602">
        <v>0</v>
      </c>
      <c r="E5602">
        <v>2.74169921875</v>
      </c>
      <c r="F5602">
        <v>3.6596558094024698</v>
      </c>
      <c r="G5602">
        <v>4</v>
      </c>
      <c r="H5602">
        <v>3.3518981933593799</v>
      </c>
      <c r="I5602">
        <v>2.1040441989898699</v>
      </c>
      <c r="J5602">
        <v>3</v>
      </c>
    </row>
    <row r="5603" spans="1:10" x14ac:dyDescent="0.25">
      <c r="A5603" s="1">
        <v>45419.748674583301</v>
      </c>
      <c r="B5603">
        <v>484</v>
      </c>
      <c r="C5603">
        <v>5635.3969999999999</v>
      </c>
      <c r="D5603">
        <v>0</v>
      </c>
      <c r="E5603">
        <v>2.6734924316406299</v>
      </c>
      <c r="F5603">
        <v>3.5463278293609601</v>
      </c>
      <c r="G5603">
        <v>4</v>
      </c>
      <c r="H5603">
        <v>3.3427429199218799</v>
      </c>
      <c r="I5603">
        <v>2.0945446491241499</v>
      </c>
      <c r="J5603">
        <v>3</v>
      </c>
    </row>
    <row r="5604" spans="1:10" x14ac:dyDescent="0.25">
      <c r="A5604" s="1">
        <v>45419.748686238403</v>
      </c>
      <c r="B5604">
        <v>491</v>
      </c>
      <c r="C5604">
        <v>5636.4040000000005</v>
      </c>
      <c r="D5604">
        <v>0</v>
      </c>
      <c r="E5604">
        <v>2.6506042480468799</v>
      </c>
      <c r="F5604">
        <v>3.5082983970642099</v>
      </c>
      <c r="G5604">
        <v>4</v>
      </c>
      <c r="H5604">
        <v>3.284912109375</v>
      </c>
      <c r="I5604">
        <v>2.03453922271729</v>
      </c>
      <c r="J5604">
        <v>3</v>
      </c>
    </row>
    <row r="5605" spans="1:10" x14ac:dyDescent="0.25">
      <c r="A5605" s="1">
        <v>45419.748697916701</v>
      </c>
      <c r="B5605">
        <v>500</v>
      </c>
      <c r="C5605">
        <v>5637.4129999999996</v>
      </c>
      <c r="D5605">
        <v>0</v>
      </c>
      <c r="E5605">
        <v>2.5663757324218799</v>
      </c>
      <c r="F5605">
        <v>3.3683497905731201</v>
      </c>
      <c r="G5605">
        <v>4</v>
      </c>
      <c r="H5605">
        <v>3.26629638671875</v>
      </c>
      <c r="I5605">
        <v>2.0152235031127899</v>
      </c>
      <c r="J5605">
        <v>3</v>
      </c>
    </row>
    <row r="5606" spans="1:10" x14ac:dyDescent="0.25">
      <c r="A5606" s="1">
        <v>45419.748709525498</v>
      </c>
      <c r="B5606">
        <v>503</v>
      </c>
      <c r="C5606">
        <v>5638.4160000000002</v>
      </c>
      <c r="D5606">
        <v>0</v>
      </c>
      <c r="E5606">
        <v>2.55035400390625</v>
      </c>
      <c r="F5606">
        <v>3.34172916412354</v>
      </c>
      <c r="G5606">
        <v>4</v>
      </c>
      <c r="H5606">
        <v>3.271484375</v>
      </c>
      <c r="I5606">
        <v>2.0206065177917498</v>
      </c>
      <c r="J5606">
        <v>3</v>
      </c>
    </row>
    <row r="5607" spans="1:10" x14ac:dyDescent="0.25">
      <c r="A5607" s="1">
        <v>45419.748721134303</v>
      </c>
      <c r="B5607">
        <v>506</v>
      </c>
      <c r="C5607">
        <v>5639.4189999999999</v>
      </c>
      <c r="D5607">
        <v>0</v>
      </c>
      <c r="E5607">
        <v>2.5334167480468799</v>
      </c>
      <c r="F5607">
        <v>3.3135871887207</v>
      </c>
      <c r="G5607">
        <v>4</v>
      </c>
      <c r="H5607">
        <v>3.1843566894531299</v>
      </c>
      <c r="I5607">
        <v>1.93020248413086</v>
      </c>
      <c r="J5607">
        <v>3</v>
      </c>
    </row>
    <row r="5608" spans="1:10" x14ac:dyDescent="0.25">
      <c r="A5608" s="1">
        <v>45419.748732812499</v>
      </c>
      <c r="B5608">
        <v>515</v>
      </c>
      <c r="C5608">
        <v>5640.4279999999999</v>
      </c>
      <c r="D5608">
        <v>0</v>
      </c>
      <c r="E5608">
        <v>2.48626708984375</v>
      </c>
      <c r="F5608">
        <v>3.2352464199066202</v>
      </c>
      <c r="G5608">
        <v>4</v>
      </c>
      <c r="H5608">
        <v>3.1871032714843799</v>
      </c>
      <c r="I5608">
        <v>1.9330524206161499</v>
      </c>
      <c r="J5608">
        <v>3</v>
      </c>
    </row>
    <row r="5609" spans="1:10" x14ac:dyDescent="0.25">
      <c r="A5609" s="1">
        <v>45419.748744490702</v>
      </c>
      <c r="B5609">
        <v>524</v>
      </c>
      <c r="C5609">
        <v>5641.4369999999999</v>
      </c>
      <c r="D5609">
        <v>0</v>
      </c>
      <c r="E5609">
        <v>2.44049072265625</v>
      </c>
      <c r="F5609">
        <v>3.1591873168945299</v>
      </c>
      <c r="G5609">
        <v>4</v>
      </c>
      <c r="H5609">
        <v>2.99285888671875</v>
      </c>
      <c r="I5609">
        <v>1.7315036058425901</v>
      </c>
      <c r="J5609">
        <v>3</v>
      </c>
    </row>
    <row r="5610" spans="1:10" x14ac:dyDescent="0.25">
      <c r="A5610" s="1">
        <v>45419.748756192101</v>
      </c>
      <c r="B5610">
        <v>535</v>
      </c>
      <c r="C5610">
        <v>5642.4480000000003</v>
      </c>
      <c r="D5610">
        <v>0</v>
      </c>
      <c r="E5610">
        <v>2.4580383300781299</v>
      </c>
      <c r="F5610">
        <v>3.18834328651428</v>
      </c>
      <c r="G5610">
        <v>4</v>
      </c>
      <c r="H5610">
        <v>3.0158996582031299</v>
      </c>
      <c r="I5610">
        <v>1.75541079044342</v>
      </c>
      <c r="J5610">
        <v>3</v>
      </c>
    </row>
    <row r="5611" spans="1:10" x14ac:dyDescent="0.25">
      <c r="A5611" s="1">
        <v>45419.748767789402</v>
      </c>
      <c r="B5611">
        <v>537</v>
      </c>
      <c r="C5611">
        <v>5643.45</v>
      </c>
      <c r="D5611">
        <v>0</v>
      </c>
      <c r="E5611">
        <v>2.4552917480468799</v>
      </c>
      <c r="F5611">
        <v>3.1837797164917001</v>
      </c>
      <c r="G5611">
        <v>4</v>
      </c>
      <c r="H5611">
        <v>3.0076599121093799</v>
      </c>
      <c r="I5611">
        <v>1.7468612194061299</v>
      </c>
      <c r="J5611">
        <v>3</v>
      </c>
    </row>
    <row r="5612" spans="1:10" x14ac:dyDescent="0.25">
      <c r="A5612" s="1">
        <v>45419.748779467598</v>
      </c>
      <c r="B5612">
        <v>546</v>
      </c>
      <c r="C5612">
        <v>5644.4589999999998</v>
      </c>
      <c r="D5612">
        <v>0</v>
      </c>
      <c r="E5612">
        <v>2.3646545410156299</v>
      </c>
      <c r="F5612">
        <v>3.0331828594207799</v>
      </c>
      <c r="G5612">
        <v>4</v>
      </c>
      <c r="H5612">
        <v>2.9150390625</v>
      </c>
      <c r="I5612">
        <v>1.65075743198395</v>
      </c>
      <c r="J5612">
        <v>3</v>
      </c>
    </row>
    <row r="5613" spans="1:10" x14ac:dyDescent="0.25">
      <c r="A5613" s="1">
        <v>45419.748791111102</v>
      </c>
      <c r="B5613">
        <v>552</v>
      </c>
      <c r="C5613">
        <v>5645.4650000000001</v>
      </c>
      <c r="D5613">
        <v>0</v>
      </c>
      <c r="E5613">
        <v>2.3741149902343799</v>
      </c>
      <c r="F5613">
        <v>3.0489017963409402</v>
      </c>
      <c r="G5613">
        <v>4</v>
      </c>
      <c r="H5613">
        <v>2.9008483886718799</v>
      </c>
      <c r="I5613">
        <v>1.6360331773757899</v>
      </c>
      <c r="J5613">
        <v>3</v>
      </c>
    </row>
    <row r="5614" spans="1:10" x14ac:dyDescent="0.25">
      <c r="A5614" s="1">
        <v>45419.748802789298</v>
      </c>
      <c r="B5614">
        <v>561</v>
      </c>
      <c r="C5614">
        <v>5646.4740000000002</v>
      </c>
      <c r="D5614">
        <v>0</v>
      </c>
      <c r="E5614">
        <v>2.36175537109375</v>
      </c>
      <c r="F5614">
        <v>3.0283658504486102</v>
      </c>
      <c r="G5614">
        <v>4</v>
      </c>
      <c r="H5614">
        <v>2.9020690917968799</v>
      </c>
      <c r="I5614">
        <v>1.6372997760772701</v>
      </c>
      <c r="J5614">
        <v>3</v>
      </c>
    </row>
    <row r="5615" spans="1:10" x14ac:dyDescent="0.25">
      <c r="A5615" s="1">
        <v>45419.748814432904</v>
      </c>
      <c r="B5615">
        <v>567</v>
      </c>
      <c r="C5615">
        <v>5647.48</v>
      </c>
      <c r="D5615">
        <v>0</v>
      </c>
      <c r="E5615">
        <v>2.3359680175781299</v>
      </c>
      <c r="F5615">
        <v>2.9855194091796902</v>
      </c>
      <c r="G5615">
        <v>4</v>
      </c>
      <c r="H5615">
        <v>2.79998779296875</v>
      </c>
      <c r="I5615">
        <v>1.5313798189163199</v>
      </c>
      <c r="J5615">
        <v>3</v>
      </c>
    </row>
    <row r="5616" spans="1:10" x14ac:dyDescent="0.25">
      <c r="A5616" s="1">
        <v>45419.748826122697</v>
      </c>
      <c r="B5616">
        <v>577</v>
      </c>
      <c r="C5616">
        <v>5648.49</v>
      </c>
      <c r="D5616">
        <v>0</v>
      </c>
      <c r="E5616">
        <v>2.2593688964843799</v>
      </c>
      <c r="F5616">
        <v>2.8582472801208501</v>
      </c>
      <c r="G5616">
        <v>4</v>
      </c>
      <c r="H5616">
        <v>2.7989196777343799</v>
      </c>
      <c r="I5616">
        <v>1.5302715301513701</v>
      </c>
      <c r="J5616">
        <v>3</v>
      </c>
    </row>
    <row r="5617" spans="1:10" x14ac:dyDescent="0.25">
      <c r="A5617" s="1">
        <v>45419.748837708299</v>
      </c>
      <c r="B5617">
        <v>578</v>
      </c>
      <c r="C5617">
        <v>5649.491</v>
      </c>
      <c r="D5617">
        <v>0</v>
      </c>
      <c r="E5617">
        <v>2.2001647949218799</v>
      </c>
      <c r="F5617">
        <v>2.7598774433136</v>
      </c>
      <c r="G5617">
        <v>4</v>
      </c>
      <c r="H5617">
        <v>2.7589416503906299</v>
      </c>
      <c r="I5617">
        <v>1.4887901544570901</v>
      </c>
      <c r="J5617">
        <v>3</v>
      </c>
    </row>
    <row r="5618" spans="1:10" x14ac:dyDescent="0.25">
      <c r="A5618" s="1">
        <v>45419.748849444397</v>
      </c>
      <c r="B5618">
        <v>592</v>
      </c>
      <c r="C5618">
        <v>5650.5050000000001</v>
      </c>
      <c r="D5618">
        <v>0</v>
      </c>
      <c r="E5618">
        <v>2.2001647949218799</v>
      </c>
      <c r="F5618">
        <v>2.7598774433136</v>
      </c>
      <c r="G5618">
        <v>4</v>
      </c>
      <c r="H5618">
        <v>2.7693176269531299</v>
      </c>
      <c r="I5618">
        <v>1.49955630302429</v>
      </c>
      <c r="J5618">
        <v>3</v>
      </c>
    </row>
    <row r="5619" spans="1:10" x14ac:dyDescent="0.25">
      <c r="A5619" s="1">
        <v>45419.748861076398</v>
      </c>
      <c r="B5619">
        <v>597</v>
      </c>
      <c r="C5619">
        <v>5651.51</v>
      </c>
      <c r="D5619">
        <v>0</v>
      </c>
      <c r="E5619">
        <v>2.1368408203125</v>
      </c>
      <c r="F5619">
        <v>2.65466260910034</v>
      </c>
      <c r="G5619">
        <v>4</v>
      </c>
      <c r="H5619">
        <v>2.6860046386718799</v>
      </c>
      <c r="I5619">
        <v>1.4131104946136499</v>
      </c>
      <c r="J5619">
        <v>3</v>
      </c>
    </row>
    <row r="5620" spans="1:10" x14ac:dyDescent="0.25">
      <c r="A5620" s="1">
        <v>45419.748872685203</v>
      </c>
      <c r="B5620">
        <v>600</v>
      </c>
      <c r="C5620">
        <v>5652.5129999999999</v>
      </c>
      <c r="D5620">
        <v>0</v>
      </c>
      <c r="E5620">
        <v>2.11334228515625</v>
      </c>
      <c r="F5620">
        <v>2.6156189441680899</v>
      </c>
      <c r="G5620">
        <v>4</v>
      </c>
      <c r="H5620">
        <v>2.6979064941406299</v>
      </c>
      <c r="I5620">
        <v>1.42545986175537</v>
      </c>
      <c r="J5620">
        <v>3</v>
      </c>
    </row>
    <row r="5621" spans="1:10" x14ac:dyDescent="0.25">
      <c r="A5621" s="1">
        <v>45419.748884386601</v>
      </c>
      <c r="B5621">
        <v>611</v>
      </c>
      <c r="C5621">
        <v>5653.5240000000003</v>
      </c>
      <c r="D5621">
        <v>0</v>
      </c>
      <c r="E5621">
        <v>2.0634460449218799</v>
      </c>
      <c r="F5621">
        <v>2.53271460533142</v>
      </c>
      <c r="G5621">
        <v>4</v>
      </c>
      <c r="H5621">
        <v>2.66387939453125</v>
      </c>
      <c r="I5621">
        <v>1.39015328884125</v>
      </c>
      <c r="J5621">
        <v>3</v>
      </c>
    </row>
    <row r="5622" spans="1:10" x14ac:dyDescent="0.25">
      <c r="A5622" s="1">
        <v>45419.748896099503</v>
      </c>
      <c r="B5622">
        <v>623</v>
      </c>
      <c r="C5622">
        <v>5654.5360000000001</v>
      </c>
      <c r="D5622">
        <v>0</v>
      </c>
      <c r="E5622">
        <v>2.03369140625</v>
      </c>
      <c r="F5622">
        <v>2.4832763671875</v>
      </c>
      <c r="G5622">
        <v>4</v>
      </c>
      <c r="H5622">
        <v>2.5648498535156299</v>
      </c>
      <c r="I5622">
        <v>1.2873997688293499</v>
      </c>
      <c r="J5622">
        <v>3</v>
      </c>
    </row>
    <row r="5623" spans="1:10" x14ac:dyDescent="0.25">
      <c r="A5623" s="1">
        <v>45419.748907754598</v>
      </c>
      <c r="B5623">
        <v>630</v>
      </c>
      <c r="C5623">
        <v>5655.5429999999997</v>
      </c>
      <c r="D5623">
        <v>0</v>
      </c>
      <c r="E5623">
        <v>2.0269775390625</v>
      </c>
      <c r="F5623">
        <v>2.4721210002899201</v>
      </c>
      <c r="G5623">
        <v>4</v>
      </c>
      <c r="H5623">
        <v>2.6087951660156299</v>
      </c>
      <c r="I5623">
        <v>1.33299767971039</v>
      </c>
      <c r="J5623">
        <v>3</v>
      </c>
    </row>
    <row r="5624" spans="1:10" x14ac:dyDescent="0.25">
      <c r="A5624" s="1">
        <v>45419.748919432903</v>
      </c>
      <c r="B5624">
        <v>639</v>
      </c>
      <c r="C5624">
        <v>5656.5519999999997</v>
      </c>
      <c r="D5624">
        <v>0</v>
      </c>
      <c r="E5624">
        <v>2.025146484375</v>
      </c>
      <c r="F5624">
        <v>2.4690785408020002</v>
      </c>
      <c r="G5624">
        <v>4</v>
      </c>
      <c r="H5624">
        <v>2.53662109375</v>
      </c>
      <c r="I5624">
        <v>1.2581095695495601</v>
      </c>
      <c r="J5624">
        <v>3</v>
      </c>
    </row>
    <row r="5625" spans="1:10" x14ac:dyDescent="0.25">
      <c r="A5625" s="1">
        <v>45419.748931076399</v>
      </c>
      <c r="B5625">
        <v>645</v>
      </c>
      <c r="C5625">
        <v>5657.558</v>
      </c>
      <c r="D5625">
        <v>0</v>
      </c>
      <c r="E5625">
        <v>1.9525146484375</v>
      </c>
      <c r="F5625">
        <v>2.3483982086181601</v>
      </c>
      <c r="G5625">
        <v>4</v>
      </c>
      <c r="H5625">
        <v>2.5428771972656299</v>
      </c>
      <c r="I5625">
        <v>1.2646008729934699</v>
      </c>
      <c r="J5625">
        <v>3</v>
      </c>
    </row>
    <row r="5626" spans="1:10" x14ac:dyDescent="0.25">
      <c r="A5626" s="1">
        <v>45419.748942754602</v>
      </c>
      <c r="B5626">
        <v>654</v>
      </c>
      <c r="C5626">
        <v>5658.567</v>
      </c>
      <c r="D5626">
        <v>0</v>
      </c>
      <c r="E5626">
        <v>1.9725036621093801</v>
      </c>
      <c r="F5626">
        <v>2.3816106319427499</v>
      </c>
      <c r="G5626">
        <v>4</v>
      </c>
      <c r="H5626">
        <v>2.5849914550781299</v>
      </c>
      <c r="I5626">
        <v>1.30829882621765</v>
      </c>
      <c r="J5626">
        <v>3</v>
      </c>
    </row>
    <row r="5627" spans="1:10" x14ac:dyDescent="0.25">
      <c r="A5627" s="1">
        <v>45419.748954409697</v>
      </c>
      <c r="B5627">
        <v>661</v>
      </c>
      <c r="C5627">
        <v>5659.5739999999996</v>
      </c>
      <c r="D5627">
        <v>0</v>
      </c>
      <c r="E5627">
        <v>1.9486999511718801</v>
      </c>
      <c r="F5627">
        <v>2.3420600891113299</v>
      </c>
      <c r="G5627">
        <v>4</v>
      </c>
      <c r="H5627">
        <v>2.5779724121093799</v>
      </c>
      <c r="I5627">
        <v>1.3010158538818399</v>
      </c>
      <c r="J5627">
        <v>3</v>
      </c>
    </row>
    <row r="5628" spans="1:10" x14ac:dyDescent="0.25">
      <c r="A5628" s="1">
        <v>45419.748966088002</v>
      </c>
      <c r="B5628">
        <v>670</v>
      </c>
      <c r="C5628">
        <v>5660.5829999999996</v>
      </c>
      <c r="D5628">
        <v>0</v>
      </c>
      <c r="E5628">
        <v>1.8724060058593801</v>
      </c>
      <c r="F5628">
        <v>2.2152950763702401</v>
      </c>
      <c r="G5628">
        <v>4</v>
      </c>
      <c r="H5628">
        <v>2.5761413574218799</v>
      </c>
      <c r="I5628">
        <v>1.29911589622498</v>
      </c>
      <c r="J5628">
        <v>3</v>
      </c>
    </row>
    <row r="5629" spans="1:10" x14ac:dyDescent="0.25">
      <c r="A5629" s="1">
        <v>45419.748977673597</v>
      </c>
      <c r="B5629">
        <v>671</v>
      </c>
      <c r="C5629">
        <v>5661.5839999999998</v>
      </c>
      <c r="D5629">
        <v>0</v>
      </c>
      <c r="E5629">
        <v>1.8849182128906301</v>
      </c>
      <c r="F5629">
        <v>2.23608446121216</v>
      </c>
      <c r="G5629">
        <v>4</v>
      </c>
      <c r="H5629">
        <v>2.5001525878906299</v>
      </c>
      <c r="I5629">
        <v>1.22026968002319</v>
      </c>
      <c r="J5629">
        <v>3</v>
      </c>
    </row>
    <row r="5630" spans="1:10" x14ac:dyDescent="0.25">
      <c r="A5630" s="1">
        <v>45419.748989328698</v>
      </c>
      <c r="B5630">
        <v>678</v>
      </c>
      <c r="C5630">
        <v>5662.5910000000003</v>
      </c>
      <c r="D5630">
        <v>0</v>
      </c>
      <c r="E5630">
        <v>1.8876647949218801</v>
      </c>
      <c r="F5630">
        <v>2.2406480312347399</v>
      </c>
      <c r="G5630">
        <v>4</v>
      </c>
      <c r="H5630">
        <v>2.5343322753906299</v>
      </c>
      <c r="I5630">
        <v>1.2557346820831301</v>
      </c>
      <c r="J5630">
        <v>3</v>
      </c>
    </row>
    <row r="5631" spans="1:10" x14ac:dyDescent="0.25">
      <c r="A5631" s="1">
        <v>45419.749001053198</v>
      </c>
      <c r="B5631">
        <v>691</v>
      </c>
      <c r="C5631">
        <v>5663.6040000000003</v>
      </c>
      <c r="D5631">
        <v>0</v>
      </c>
      <c r="E5631">
        <v>1.82464599609375</v>
      </c>
      <c r="F5631">
        <v>2.1359400749206499</v>
      </c>
      <c r="G5631">
        <v>4</v>
      </c>
      <c r="H5631">
        <v>2.4693298339843799</v>
      </c>
      <c r="I5631">
        <v>1.18828785419464</v>
      </c>
      <c r="J5631">
        <v>3</v>
      </c>
    </row>
    <row r="5632" spans="1:10" x14ac:dyDescent="0.25">
      <c r="A5632" s="1">
        <v>45419.7490126505</v>
      </c>
      <c r="B5632">
        <v>693</v>
      </c>
      <c r="C5632">
        <v>5664.6059999999998</v>
      </c>
      <c r="D5632">
        <v>0</v>
      </c>
      <c r="E5632">
        <v>1.805419921875</v>
      </c>
      <c r="F5632">
        <v>2.1039953231811501</v>
      </c>
      <c r="G5632">
        <v>4</v>
      </c>
      <c r="H5632">
        <v>2.4018859863281299</v>
      </c>
      <c r="I5632">
        <v>1.1183078289032</v>
      </c>
      <c r="J5632">
        <v>3</v>
      </c>
    </row>
    <row r="5633" spans="1:10" x14ac:dyDescent="0.25">
      <c r="A5633" s="1">
        <v>45419.749024236102</v>
      </c>
      <c r="B5633">
        <v>694</v>
      </c>
      <c r="C5633">
        <v>5665.607</v>
      </c>
      <c r="D5633">
        <v>0</v>
      </c>
      <c r="E5633">
        <v>1.7816162109375</v>
      </c>
      <c r="F5633">
        <v>2.0644445419311501</v>
      </c>
      <c r="G5633">
        <v>4</v>
      </c>
      <c r="H5633">
        <v>2.4464416503906299</v>
      </c>
      <c r="I5633">
        <v>1.16453897953033</v>
      </c>
      <c r="J5633">
        <v>3</v>
      </c>
    </row>
    <row r="5634" spans="1:10" x14ac:dyDescent="0.25">
      <c r="A5634" s="1">
        <v>45419.749037824098</v>
      </c>
      <c r="B5634">
        <v>868</v>
      </c>
      <c r="C5634">
        <v>5666.7809999999999</v>
      </c>
      <c r="D5634">
        <v>0</v>
      </c>
      <c r="E5634">
        <v>1.8003845214843801</v>
      </c>
      <c r="F5634">
        <v>2.0956287384033199</v>
      </c>
      <c r="G5634">
        <v>4</v>
      </c>
      <c r="H5634">
        <v>2.4516296386718799</v>
      </c>
      <c r="I5634">
        <v>1.16992211341858</v>
      </c>
      <c r="J5634">
        <v>3</v>
      </c>
    </row>
    <row r="5635" spans="1:10" x14ac:dyDescent="0.25">
      <c r="A5635" s="1">
        <v>45419.749047523102</v>
      </c>
      <c r="B5635">
        <v>706</v>
      </c>
      <c r="C5635">
        <v>5667.6189999999997</v>
      </c>
      <c r="D5635">
        <v>0</v>
      </c>
      <c r="E5635">
        <v>1.7755126953125</v>
      </c>
      <c r="F5635">
        <v>2.05430340766907</v>
      </c>
      <c r="G5635">
        <v>4</v>
      </c>
      <c r="H5635">
        <v>2.3545837402343799</v>
      </c>
      <c r="I5635">
        <v>1.0692268610000599</v>
      </c>
      <c r="J5635">
        <v>3</v>
      </c>
    </row>
    <row r="5636" spans="1:10" x14ac:dyDescent="0.25">
      <c r="A5636" s="1">
        <v>45419.749059120397</v>
      </c>
      <c r="B5636">
        <v>708</v>
      </c>
      <c r="C5636">
        <v>5668.6210000000001</v>
      </c>
      <c r="D5636">
        <v>0</v>
      </c>
      <c r="E5636">
        <v>1.74468994140625</v>
      </c>
      <c r="F5636">
        <v>2.00309038162231</v>
      </c>
      <c r="G5636">
        <v>4</v>
      </c>
      <c r="H5636">
        <v>2.35748291015625</v>
      </c>
      <c r="I5636">
        <v>1.0722349882125899</v>
      </c>
      <c r="J5636">
        <v>3</v>
      </c>
    </row>
    <row r="5637" spans="1:10" x14ac:dyDescent="0.25">
      <c r="A5637" s="1">
        <v>45419.7490707986</v>
      </c>
      <c r="B5637">
        <v>717</v>
      </c>
      <c r="C5637">
        <v>5669.63</v>
      </c>
      <c r="D5637">
        <v>0</v>
      </c>
      <c r="E5637">
        <v>1.7063903808593801</v>
      </c>
      <c r="F5637">
        <v>1.9394543170928999</v>
      </c>
      <c r="G5637">
        <v>4</v>
      </c>
      <c r="H5637">
        <v>2.3204040527343799</v>
      </c>
      <c r="I5637">
        <v>1.0337618589401201</v>
      </c>
      <c r="J5637">
        <v>3</v>
      </c>
    </row>
    <row r="5638" spans="1:10" x14ac:dyDescent="0.25">
      <c r="A5638" s="1">
        <v>45419.7490824653</v>
      </c>
      <c r="B5638">
        <v>725</v>
      </c>
      <c r="C5638">
        <v>5670.6379999999999</v>
      </c>
      <c r="D5638">
        <v>0</v>
      </c>
      <c r="E5638">
        <v>1.7059326171875</v>
      </c>
      <c r="F5638">
        <v>1.93869364261627</v>
      </c>
      <c r="G5638">
        <v>4</v>
      </c>
      <c r="H5638">
        <v>2.3017883300781299</v>
      </c>
      <c r="I5638">
        <v>1.0144461393356301</v>
      </c>
      <c r="J5638">
        <v>3</v>
      </c>
    </row>
    <row r="5639" spans="1:10" x14ac:dyDescent="0.25">
      <c r="A5639" s="1">
        <v>45419.749095011597</v>
      </c>
      <c r="B5639">
        <v>809</v>
      </c>
      <c r="C5639">
        <v>5671.7219999999998</v>
      </c>
      <c r="D5639">
        <v>0</v>
      </c>
      <c r="E5639">
        <v>1.6986083984375</v>
      </c>
      <c r="F5639">
        <v>1.92652428150177</v>
      </c>
      <c r="G5639">
        <v>4</v>
      </c>
      <c r="H5639">
        <v>2.2576904296875</v>
      </c>
      <c r="I5639">
        <v>0.96868997812271096</v>
      </c>
      <c r="J5639">
        <v>3</v>
      </c>
    </row>
    <row r="5640" spans="1:10" x14ac:dyDescent="0.25">
      <c r="A5640" s="1">
        <v>45419.749105706003</v>
      </c>
      <c r="B5640">
        <v>733</v>
      </c>
      <c r="C5640">
        <v>5672.6459999999997</v>
      </c>
      <c r="D5640">
        <v>0</v>
      </c>
      <c r="E5640">
        <v>1.6740417480468801</v>
      </c>
      <c r="F5640">
        <v>1.8857059478759799</v>
      </c>
      <c r="G5640">
        <v>4</v>
      </c>
      <c r="H5640">
        <v>2.1903991699218799</v>
      </c>
      <c r="I5640">
        <v>0.89886832237243697</v>
      </c>
      <c r="J5640">
        <v>3</v>
      </c>
    </row>
    <row r="5641" spans="1:10" x14ac:dyDescent="0.25">
      <c r="A5641" s="1">
        <v>45419.749117280102</v>
      </c>
      <c r="B5641">
        <v>733</v>
      </c>
      <c r="C5641">
        <v>5673.6459999999997</v>
      </c>
      <c r="D5641">
        <v>0</v>
      </c>
      <c r="E5641">
        <v>1.6435241699218801</v>
      </c>
      <c r="F5641">
        <v>1.83499991893768</v>
      </c>
      <c r="G5641">
        <v>4</v>
      </c>
      <c r="H5641">
        <v>2.1543884277343799</v>
      </c>
      <c r="I5641">
        <v>0.86150342226028398</v>
      </c>
      <c r="J5641">
        <v>3</v>
      </c>
    </row>
    <row r="5642" spans="1:10" x14ac:dyDescent="0.25">
      <c r="A5642" s="1">
        <v>45419.749128900497</v>
      </c>
      <c r="B5642">
        <v>737</v>
      </c>
      <c r="C5642">
        <v>5674.65</v>
      </c>
      <c r="D5642">
        <v>0</v>
      </c>
      <c r="E5642">
        <v>1.65008544921875</v>
      </c>
      <c r="F5642">
        <v>1.84590172767639</v>
      </c>
      <c r="G5642">
        <v>4</v>
      </c>
      <c r="H5642">
        <v>2.18963623046875</v>
      </c>
      <c r="I5642">
        <v>0.89807665348053001</v>
      </c>
      <c r="J5642">
        <v>3</v>
      </c>
    </row>
    <row r="5643" spans="1:10" x14ac:dyDescent="0.25">
      <c r="A5643" s="1">
        <v>45419.749140509302</v>
      </c>
      <c r="B5643">
        <v>740</v>
      </c>
      <c r="C5643">
        <v>5675.6530000000002</v>
      </c>
      <c r="D5643">
        <v>0</v>
      </c>
      <c r="E5643">
        <v>1.5997314453125</v>
      </c>
      <c r="F5643">
        <v>1.7622367143630999</v>
      </c>
      <c r="G5643">
        <v>4</v>
      </c>
      <c r="H5643">
        <v>2.2599792480468799</v>
      </c>
      <c r="I5643">
        <v>0.97106486558914196</v>
      </c>
      <c r="J5643">
        <v>3</v>
      </c>
    </row>
    <row r="5644" spans="1:10" x14ac:dyDescent="0.25">
      <c r="A5644" s="1">
        <v>45419.7491529861</v>
      </c>
      <c r="B5644">
        <v>818</v>
      </c>
      <c r="C5644">
        <v>5676.7309999999998</v>
      </c>
      <c r="D5644">
        <v>0</v>
      </c>
      <c r="E5644">
        <v>1.600341796875</v>
      </c>
      <c r="F5644">
        <v>1.76325082778931</v>
      </c>
      <c r="G5644">
        <v>4</v>
      </c>
      <c r="H5644">
        <v>2.16522216796875</v>
      </c>
      <c r="I5644">
        <v>0.872744560241699</v>
      </c>
      <c r="J5644">
        <v>3</v>
      </c>
    </row>
    <row r="5645" spans="1:10" x14ac:dyDescent="0.25">
      <c r="A5645" s="1">
        <v>45419.749163749999</v>
      </c>
      <c r="B5645">
        <v>748</v>
      </c>
      <c r="C5645">
        <v>5677.6610000000001</v>
      </c>
      <c r="D5645">
        <v>0</v>
      </c>
      <c r="E5645">
        <v>1.5769958496093801</v>
      </c>
      <c r="F5645">
        <v>1.7244608402252199</v>
      </c>
      <c r="G5645">
        <v>4</v>
      </c>
      <c r="H5645">
        <v>2.17071533203125</v>
      </c>
      <c r="I5645">
        <v>0.87844425439834595</v>
      </c>
      <c r="J5645">
        <v>3</v>
      </c>
    </row>
    <row r="5646" spans="1:10" x14ac:dyDescent="0.25">
      <c r="A5646" s="1">
        <v>45419.749175324097</v>
      </c>
      <c r="B5646">
        <v>748</v>
      </c>
      <c r="C5646">
        <v>5678.6610000000001</v>
      </c>
      <c r="D5646">
        <v>0</v>
      </c>
      <c r="E5646">
        <v>1.5669250488281301</v>
      </c>
      <c r="F5646">
        <v>1.7077277898788501</v>
      </c>
      <c r="G5646">
        <v>4</v>
      </c>
      <c r="H5646">
        <v>2.17041015625</v>
      </c>
      <c r="I5646">
        <v>0.87812763452529896</v>
      </c>
      <c r="J5646">
        <v>3</v>
      </c>
    </row>
    <row r="5647" spans="1:10" x14ac:dyDescent="0.25">
      <c r="A5647" s="1">
        <v>45419.749186898101</v>
      </c>
      <c r="B5647">
        <v>748</v>
      </c>
      <c r="C5647">
        <v>5679.6610000000001</v>
      </c>
      <c r="D5647">
        <v>0</v>
      </c>
      <c r="E5647">
        <v>1.5771484375</v>
      </c>
      <c r="F5647">
        <v>1.7247142791748</v>
      </c>
      <c r="G5647">
        <v>4</v>
      </c>
      <c r="H5647">
        <v>2.1614074707031299</v>
      </c>
      <c r="I5647">
        <v>0.86878639459609996</v>
      </c>
      <c r="J5647">
        <v>3</v>
      </c>
    </row>
    <row r="5648" spans="1:10" x14ac:dyDescent="0.25">
      <c r="A5648" s="1">
        <v>45419.749198483798</v>
      </c>
      <c r="B5648">
        <v>749</v>
      </c>
      <c r="C5648">
        <v>5680.6620000000003</v>
      </c>
      <c r="D5648">
        <v>0</v>
      </c>
      <c r="E5648">
        <v>1.5605163574218801</v>
      </c>
      <c r="F5648">
        <v>1.6970795392990099</v>
      </c>
      <c r="G5648">
        <v>4</v>
      </c>
      <c r="H5648">
        <v>2.0526123046875</v>
      </c>
      <c r="I5648">
        <v>0.75590008497238204</v>
      </c>
      <c r="J5648">
        <v>3</v>
      </c>
    </row>
    <row r="5649" spans="1:10" x14ac:dyDescent="0.25">
      <c r="A5649" s="1">
        <v>45419.749211064802</v>
      </c>
      <c r="B5649">
        <v>836</v>
      </c>
      <c r="C5649">
        <v>5681.7489999999998</v>
      </c>
      <c r="D5649">
        <v>0</v>
      </c>
      <c r="E5649">
        <v>1.5190124511718801</v>
      </c>
      <c r="F5649">
        <v>1.62811934947968</v>
      </c>
      <c r="G5649">
        <v>4</v>
      </c>
      <c r="H5649">
        <v>2.14996337890625</v>
      </c>
      <c r="I5649">
        <v>0.85691195726394698</v>
      </c>
      <c r="J5649">
        <v>3</v>
      </c>
    </row>
    <row r="5650" spans="1:10" x14ac:dyDescent="0.25">
      <c r="A5650" s="1">
        <v>45419.749221851896</v>
      </c>
      <c r="B5650">
        <v>768</v>
      </c>
      <c r="C5650">
        <v>5682.6809999999996</v>
      </c>
      <c r="D5650">
        <v>0</v>
      </c>
      <c r="E5650">
        <v>1.5238952636718801</v>
      </c>
      <c r="F5650">
        <v>1.6362323760986299</v>
      </c>
      <c r="G5650">
        <v>4</v>
      </c>
      <c r="H5650">
        <v>2.0330810546875</v>
      </c>
      <c r="I5650">
        <v>0.73563438653945901</v>
      </c>
      <c r="J5650">
        <v>3</v>
      </c>
    </row>
    <row r="5651" spans="1:10" x14ac:dyDescent="0.25">
      <c r="A5651" s="1">
        <v>45419.749233553201</v>
      </c>
      <c r="B5651">
        <v>779</v>
      </c>
      <c r="C5651">
        <v>5683.692</v>
      </c>
      <c r="D5651">
        <v>0</v>
      </c>
      <c r="E5651">
        <v>1.4617919921875</v>
      </c>
      <c r="F5651">
        <v>1.5330455303192101</v>
      </c>
      <c r="G5651">
        <v>4</v>
      </c>
      <c r="H5651">
        <v>2.069091796875</v>
      </c>
      <c r="I5651">
        <v>0.772999286651611</v>
      </c>
      <c r="J5651">
        <v>3</v>
      </c>
    </row>
    <row r="5652" spans="1:10" x14ac:dyDescent="0.25">
      <c r="A5652" s="1">
        <v>45419.749245196799</v>
      </c>
      <c r="B5652">
        <v>785</v>
      </c>
      <c r="C5652">
        <v>5684.6980000000003</v>
      </c>
      <c r="D5652">
        <v>0</v>
      </c>
      <c r="E5652">
        <v>1.4837646484375</v>
      </c>
      <c r="F5652">
        <v>1.5695539712905899</v>
      </c>
      <c r="G5652">
        <v>4</v>
      </c>
      <c r="H5652">
        <v>2.1113586425781299</v>
      </c>
      <c r="I5652">
        <v>0.81685554981231701</v>
      </c>
      <c r="J5652">
        <v>3</v>
      </c>
    </row>
    <row r="5653" spans="1:10" x14ac:dyDescent="0.25">
      <c r="A5653" s="1">
        <v>45419.7492568866</v>
      </c>
      <c r="B5653">
        <v>795</v>
      </c>
      <c r="C5653">
        <v>5685.7079999999996</v>
      </c>
      <c r="D5653">
        <v>0</v>
      </c>
      <c r="E5653">
        <v>1.44927978515625</v>
      </c>
      <c r="F5653">
        <v>1.51225614547729</v>
      </c>
      <c r="G5653">
        <v>4</v>
      </c>
      <c r="H5653">
        <v>1.9935607910156301</v>
      </c>
      <c r="I5653">
        <v>0.69462800025939897</v>
      </c>
      <c r="J5653">
        <v>3</v>
      </c>
    </row>
    <row r="5654" spans="1:10" x14ac:dyDescent="0.25">
      <c r="A5654" s="1">
        <v>45419.749268831001</v>
      </c>
      <c r="B5654">
        <v>827</v>
      </c>
      <c r="C5654">
        <v>5686.74</v>
      </c>
      <c r="D5654">
        <v>0</v>
      </c>
      <c r="E5654">
        <v>1.3825988769531301</v>
      </c>
      <c r="F5654">
        <v>1.4014635086059599</v>
      </c>
      <c r="G5654">
        <v>4</v>
      </c>
      <c r="H5654">
        <v>2.02239990234375</v>
      </c>
      <c r="I5654">
        <v>0.72455161809921298</v>
      </c>
      <c r="J5654">
        <v>3</v>
      </c>
    </row>
    <row r="5655" spans="1:10" x14ac:dyDescent="0.25">
      <c r="A5655" s="1">
        <v>45419.749280034703</v>
      </c>
      <c r="B5655">
        <v>795</v>
      </c>
      <c r="C5655">
        <v>5687.7079999999996</v>
      </c>
      <c r="D5655">
        <v>0</v>
      </c>
      <c r="E5655">
        <v>1.37786865234375</v>
      </c>
      <c r="F5655">
        <v>1.39360404014587</v>
      </c>
      <c r="G5655">
        <v>4</v>
      </c>
      <c r="H5655">
        <v>1.94549560546875</v>
      </c>
      <c r="I5655">
        <v>0.64475542306900002</v>
      </c>
      <c r="J5655">
        <v>3</v>
      </c>
    </row>
    <row r="5656" spans="1:10" x14ac:dyDescent="0.25">
      <c r="A5656" s="1">
        <v>45419.749291794004</v>
      </c>
      <c r="B5656">
        <v>811</v>
      </c>
      <c r="C5656">
        <v>5688.7240000000002</v>
      </c>
      <c r="D5656">
        <v>0</v>
      </c>
      <c r="E5656">
        <v>1.37847900390625</v>
      </c>
      <c r="F5656">
        <v>1.3946181535720801</v>
      </c>
      <c r="G5656">
        <v>4</v>
      </c>
      <c r="H5656">
        <v>1.9190979003906301</v>
      </c>
      <c r="I5656">
        <v>0.617365062236786</v>
      </c>
      <c r="J5656">
        <v>3</v>
      </c>
    </row>
    <row r="5657" spans="1:10" x14ac:dyDescent="0.25">
      <c r="A5657" s="1">
        <v>45419.749303460601</v>
      </c>
      <c r="B5657">
        <v>819</v>
      </c>
      <c r="C5657">
        <v>5689.732</v>
      </c>
      <c r="D5657">
        <v>0</v>
      </c>
      <c r="E5657">
        <v>1.3533020019531301</v>
      </c>
      <c r="F5657">
        <v>1.3527857065200799</v>
      </c>
      <c r="G5657">
        <v>4</v>
      </c>
      <c r="H5657">
        <v>1.8928527832031301</v>
      </c>
      <c r="I5657">
        <v>0.59013301134109497</v>
      </c>
      <c r="J5657">
        <v>3</v>
      </c>
    </row>
    <row r="5658" spans="1:10" x14ac:dyDescent="0.25">
      <c r="A5658" s="1">
        <v>45419.749315162</v>
      </c>
      <c r="B5658">
        <v>830</v>
      </c>
      <c r="C5658">
        <v>5690.7430000000004</v>
      </c>
      <c r="D5658">
        <v>0</v>
      </c>
      <c r="E5658">
        <v>1.341552734375</v>
      </c>
      <c r="F5658">
        <v>1.33326387405396</v>
      </c>
      <c r="G5658">
        <v>4</v>
      </c>
      <c r="H5658">
        <v>1.8597412109375</v>
      </c>
      <c r="I5658">
        <v>0.55577629804611195</v>
      </c>
      <c r="J5658">
        <v>3</v>
      </c>
    </row>
    <row r="5659" spans="1:10" x14ac:dyDescent="0.25">
      <c r="A5659" s="1">
        <v>45419.749327291698</v>
      </c>
      <c r="B5659">
        <v>878</v>
      </c>
      <c r="C5659">
        <v>5691.7910000000002</v>
      </c>
      <c r="D5659">
        <v>0</v>
      </c>
      <c r="E5659">
        <v>1.34613037109375</v>
      </c>
      <c r="F5659">
        <v>1.34086978435516</v>
      </c>
      <c r="G5659">
        <v>4</v>
      </c>
      <c r="H5659">
        <v>1.8705749511718801</v>
      </c>
      <c r="I5659">
        <v>0.56701743602752697</v>
      </c>
      <c r="J5659">
        <v>3</v>
      </c>
    </row>
    <row r="5660" spans="1:10" x14ac:dyDescent="0.25">
      <c r="A5660" s="1">
        <v>45419.749338472197</v>
      </c>
      <c r="B5660">
        <v>844</v>
      </c>
      <c r="C5660">
        <v>5692.7569999999996</v>
      </c>
      <c r="D5660">
        <v>0</v>
      </c>
      <c r="E5660">
        <v>1.3285827636718801</v>
      </c>
      <c r="F5660">
        <v>1.3117138147354099</v>
      </c>
      <c r="G5660">
        <v>4</v>
      </c>
      <c r="H5660">
        <v>1.87286376953125</v>
      </c>
      <c r="I5660">
        <v>0.56939232349395796</v>
      </c>
      <c r="J5660">
        <v>3</v>
      </c>
    </row>
    <row r="5661" spans="1:10" x14ac:dyDescent="0.25">
      <c r="A5661" s="1">
        <v>45419.749350208302</v>
      </c>
      <c r="B5661">
        <v>858</v>
      </c>
      <c r="C5661">
        <v>5693.7709999999997</v>
      </c>
      <c r="D5661">
        <v>0</v>
      </c>
      <c r="E5661">
        <v>1.3043212890625</v>
      </c>
      <c r="F5661">
        <v>1.2714025974273699</v>
      </c>
      <c r="G5661">
        <v>4</v>
      </c>
      <c r="H5661">
        <v>1.8821716308593801</v>
      </c>
      <c r="I5661">
        <v>0.57905018329620395</v>
      </c>
      <c r="J5661">
        <v>3</v>
      </c>
    </row>
    <row r="5662" spans="1:10" x14ac:dyDescent="0.25">
      <c r="A5662" s="1">
        <v>45419.749361863403</v>
      </c>
      <c r="B5662">
        <v>865</v>
      </c>
      <c r="C5662">
        <v>5694.7780000000002</v>
      </c>
      <c r="D5662">
        <v>0</v>
      </c>
      <c r="E5662">
        <v>1.31744384765625</v>
      </c>
      <c r="F5662">
        <v>1.2932060956955</v>
      </c>
      <c r="G5662">
        <v>4</v>
      </c>
      <c r="H5662">
        <v>1.90460205078125</v>
      </c>
      <c r="I5662">
        <v>0.60232406854629505</v>
      </c>
      <c r="J5662">
        <v>3</v>
      </c>
    </row>
    <row r="5663" spans="1:10" x14ac:dyDescent="0.25">
      <c r="A5663" s="1">
        <v>45419.749373541701</v>
      </c>
      <c r="B5663">
        <v>874</v>
      </c>
      <c r="C5663">
        <v>5695.7870000000003</v>
      </c>
      <c r="D5663">
        <v>0</v>
      </c>
      <c r="E5663">
        <v>1.2849426269531301</v>
      </c>
      <c r="F5663">
        <v>1.2392042875289899</v>
      </c>
      <c r="G5663">
        <v>4</v>
      </c>
      <c r="H5663">
        <v>1.85455322265625</v>
      </c>
      <c r="I5663">
        <v>0.55039322376251198</v>
      </c>
      <c r="J5663">
        <v>3</v>
      </c>
    </row>
    <row r="5664" spans="1:10" x14ac:dyDescent="0.25">
      <c r="A5664" s="1">
        <v>45419.749385254603</v>
      </c>
      <c r="B5664">
        <v>886</v>
      </c>
      <c r="C5664">
        <v>5696.799</v>
      </c>
      <c r="D5664">
        <v>0</v>
      </c>
      <c r="E5664">
        <v>1.30096435546875</v>
      </c>
      <c r="F5664">
        <v>1.26582491397858</v>
      </c>
      <c r="G5664">
        <v>4</v>
      </c>
      <c r="H5664">
        <v>1.9012451171875</v>
      </c>
      <c r="I5664">
        <v>0.598840951919556</v>
      </c>
      <c r="J5664">
        <v>3</v>
      </c>
    </row>
    <row r="5665" spans="1:10" x14ac:dyDescent="0.25">
      <c r="A5665" s="1">
        <v>45419.749396782398</v>
      </c>
      <c r="B5665">
        <v>882</v>
      </c>
      <c r="C5665">
        <v>5697.7950000000001</v>
      </c>
      <c r="D5665">
        <v>0</v>
      </c>
      <c r="E5665">
        <v>1.256103515625</v>
      </c>
      <c r="F5665">
        <v>1.1912870407104501</v>
      </c>
      <c r="G5665">
        <v>4</v>
      </c>
      <c r="H5665">
        <v>1.7646789550781301</v>
      </c>
      <c r="I5665">
        <v>0.4571393430233</v>
      </c>
      <c r="J5665">
        <v>3</v>
      </c>
    </row>
    <row r="5666" spans="1:10" x14ac:dyDescent="0.25">
      <c r="A5666" s="1">
        <v>45419.749408449097</v>
      </c>
      <c r="B5666">
        <v>890</v>
      </c>
      <c r="C5666">
        <v>5698.8029999999999</v>
      </c>
      <c r="D5666">
        <v>0</v>
      </c>
      <c r="E5666">
        <v>1.2591552734375</v>
      </c>
      <c r="F5666">
        <v>1.1963576078414899</v>
      </c>
      <c r="G5666">
        <v>4</v>
      </c>
      <c r="H5666">
        <v>1.81610107421875</v>
      </c>
      <c r="I5666">
        <v>0.51049512624740601</v>
      </c>
      <c r="J5666">
        <v>3</v>
      </c>
    </row>
    <row r="5667" spans="1:10" x14ac:dyDescent="0.25">
      <c r="A5667" s="1">
        <v>45419.749420069398</v>
      </c>
      <c r="B5667">
        <v>894</v>
      </c>
      <c r="C5667">
        <v>5699.8069999999998</v>
      </c>
      <c r="D5667">
        <v>0</v>
      </c>
      <c r="E5667">
        <v>1.25396728515625</v>
      </c>
      <c r="F5667">
        <v>1.18773758411407</v>
      </c>
      <c r="G5667">
        <v>4</v>
      </c>
      <c r="H5667">
        <v>1.8318176269531301</v>
      </c>
      <c r="I5667">
        <v>0.526802659034729</v>
      </c>
      <c r="J5667">
        <v>3</v>
      </c>
    </row>
    <row r="5668" spans="1:10" x14ac:dyDescent="0.25">
      <c r="A5668" s="1">
        <v>45419.749431689801</v>
      </c>
      <c r="B5668">
        <v>898</v>
      </c>
      <c r="C5668">
        <v>5700.8109999999997</v>
      </c>
      <c r="D5668">
        <v>0</v>
      </c>
      <c r="E5668">
        <v>1.2431335449218801</v>
      </c>
      <c r="F5668">
        <v>1.1697369813919101</v>
      </c>
      <c r="G5668">
        <v>4</v>
      </c>
      <c r="H5668">
        <v>1.81610107421875</v>
      </c>
      <c r="I5668">
        <v>0.51049512624740601</v>
      </c>
      <c r="J5668">
        <v>3</v>
      </c>
    </row>
    <row r="5669" spans="1:10" x14ac:dyDescent="0.25">
      <c r="A5669" s="1">
        <v>45419.749443333298</v>
      </c>
      <c r="B5669">
        <v>904</v>
      </c>
      <c r="C5669">
        <v>5701.817</v>
      </c>
      <c r="D5669">
        <v>0</v>
      </c>
      <c r="E5669">
        <v>1.27288818359375</v>
      </c>
      <c r="F5669">
        <v>1.2191753387451201</v>
      </c>
      <c r="G5669">
        <v>4</v>
      </c>
      <c r="H5669">
        <v>1.77032470703125</v>
      </c>
      <c r="I5669">
        <v>0.462997406721115</v>
      </c>
      <c r="J5669">
        <v>3</v>
      </c>
    </row>
    <row r="5670" spans="1:10" x14ac:dyDescent="0.25">
      <c r="A5670" s="1">
        <v>45419.7494549884</v>
      </c>
      <c r="B5670">
        <v>911</v>
      </c>
      <c r="C5670">
        <v>5702.8239999999996</v>
      </c>
      <c r="D5670">
        <v>0</v>
      </c>
      <c r="E5670">
        <v>1.209716796875</v>
      </c>
      <c r="F5670">
        <v>1.11421394348145</v>
      </c>
      <c r="G5670">
        <v>4</v>
      </c>
      <c r="H5670">
        <v>1.7826843261718801</v>
      </c>
      <c r="I5670">
        <v>0.475821793079376</v>
      </c>
      <c r="J5670">
        <v>3</v>
      </c>
    </row>
    <row r="5671" spans="1:10" x14ac:dyDescent="0.25">
      <c r="A5671" s="1">
        <v>45419.749466585701</v>
      </c>
      <c r="B5671">
        <v>913</v>
      </c>
      <c r="C5671">
        <v>5703.826</v>
      </c>
      <c r="D5671">
        <v>0</v>
      </c>
      <c r="E5671">
        <v>1.2336730957031301</v>
      </c>
      <c r="F5671">
        <v>1.1540181636810301</v>
      </c>
      <c r="G5671">
        <v>4</v>
      </c>
      <c r="H5671">
        <v>1.7921447753906301</v>
      </c>
      <c r="I5671">
        <v>0.48563799262046797</v>
      </c>
      <c r="J5671">
        <v>3</v>
      </c>
    </row>
    <row r="5672" spans="1:10" x14ac:dyDescent="0.25">
      <c r="A5672" s="1">
        <v>45419.749478263897</v>
      </c>
      <c r="B5672">
        <v>922</v>
      </c>
      <c r="C5672">
        <v>5704.835</v>
      </c>
      <c r="D5672">
        <v>0</v>
      </c>
      <c r="E5672">
        <v>1.22467041015625</v>
      </c>
      <c r="F5672">
        <v>1.13905990123749</v>
      </c>
      <c r="G5672">
        <v>4</v>
      </c>
      <c r="H5672">
        <v>1.768798828125</v>
      </c>
      <c r="I5672">
        <v>0.46141412854194602</v>
      </c>
      <c r="J5672">
        <v>3</v>
      </c>
    </row>
    <row r="5673" spans="1:10" x14ac:dyDescent="0.25">
      <c r="A5673" s="1">
        <v>45419.749489907401</v>
      </c>
      <c r="B5673">
        <v>928</v>
      </c>
      <c r="C5673">
        <v>5705.8410000000003</v>
      </c>
      <c r="D5673">
        <v>0</v>
      </c>
      <c r="E5673">
        <v>1.2017822265625</v>
      </c>
      <c r="F5673">
        <v>1.10103034973145</v>
      </c>
      <c r="G5673">
        <v>4</v>
      </c>
      <c r="H5673">
        <v>1.7658996582031301</v>
      </c>
      <c r="I5673">
        <v>0.458405941724777</v>
      </c>
      <c r="J5673">
        <v>3</v>
      </c>
    </row>
    <row r="5674" spans="1:10" x14ac:dyDescent="0.25">
      <c r="A5674" s="1">
        <v>45419.749501574101</v>
      </c>
      <c r="B5674">
        <v>936</v>
      </c>
      <c r="C5674">
        <v>5706.8490000000002</v>
      </c>
      <c r="D5674">
        <v>0</v>
      </c>
      <c r="E5674">
        <v>1.1729431152343801</v>
      </c>
      <c r="F5674">
        <v>1.0531132221221899</v>
      </c>
      <c r="G5674">
        <v>4</v>
      </c>
      <c r="H5674">
        <v>1.7633056640625</v>
      </c>
      <c r="I5674">
        <v>0.45571440458297702</v>
      </c>
      <c r="J5674">
        <v>3</v>
      </c>
    </row>
    <row r="5675" spans="1:10" x14ac:dyDescent="0.25">
      <c r="A5675" s="1">
        <v>45419.749513159702</v>
      </c>
      <c r="B5675">
        <v>937</v>
      </c>
      <c r="C5675">
        <v>5707.85</v>
      </c>
      <c r="D5675">
        <v>0</v>
      </c>
      <c r="E5675">
        <v>1.1524963378906301</v>
      </c>
      <c r="F5675">
        <v>1.0191401243209799</v>
      </c>
      <c r="G5675">
        <v>4</v>
      </c>
      <c r="H5675">
        <v>1.7474365234375</v>
      </c>
      <c r="I5675">
        <v>0.43924853205680803</v>
      </c>
      <c r="J5675">
        <v>3</v>
      </c>
    </row>
    <row r="5676" spans="1:10" x14ac:dyDescent="0.25">
      <c r="A5676" s="1">
        <v>45419.749524780098</v>
      </c>
      <c r="B5676">
        <v>941</v>
      </c>
      <c r="C5676">
        <v>5708.8540000000003</v>
      </c>
      <c r="D5676">
        <v>0</v>
      </c>
      <c r="E5676">
        <v>1.1006164550781301</v>
      </c>
      <c r="F5676">
        <v>0.93293994665145896</v>
      </c>
      <c r="G5676">
        <v>4</v>
      </c>
      <c r="H5676">
        <v>1.73980712890625</v>
      </c>
      <c r="I5676">
        <v>0.43133223056793202</v>
      </c>
      <c r="J5676">
        <v>3</v>
      </c>
    </row>
    <row r="5677" spans="1:10" x14ac:dyDescent="0.25">
      <c r="A5677" s="1">
        <v>45419.749536377298</v>
      </c>
      <c r="B5677">
        <v>943</v>
      </c>
      <c r="C5677">
        <v>5709.8559999999998</v>
      </c>
      <c r="D5677">
        <v>0</v>
      </c>
      <c r="E5677">
        <v>1.12945556640625</v>
      </c>
      <c r="F5677">
        <v>0.980857133865356</v>
      </c>
      <c r="G5677">
        <v>4</v>
      </c>
      <c r="H5677">
        <v>1.7579650878906301</v>
      </c>
      <c r="I5677">
        <v>0.450172990560532</v>
      </c>
      <c r="J5677">
        <v>3</v>
      </c>
    </row>
    <row r="5678" spans="1:10" x14ac:dyDescent="0.25">
      <c r="A5678" s="1">
        <v>45419.749548067099</v>
      </c>
      <c r="B5678">
        <v>953</v>
      </c>
      <c r="C5678">
        <v>5710.866</v>
      </c>
      <c r="D5678">
        <v>0</v>
      </c>
      <c r="E5678">
        <v>1.1334228515625</v>
      </c>
      <c r="F5678">
        <v>0.987448871135712</v>
      </c>
      <c r="G5678">
        <v>4</v>
      </c>
      <c r="H5678">
        <v>1.6007995605468801</v>
      </c>
      <c r="I5678">
        <v>0.28709742426872298</v>
      </c>
      <c r="J5678">
        <v>3</v>
      </c>
    </row>
    <row r="5679" spans="1:10" x14ac:dyDescent="0.25">
      <c r="A5679" s="1">
        <v>45419.749559722201</v>
      </c>
      <c r="B5679">
        <v>960</v>
      </c>
      <c r="C5679">
        <v>5711.8729999999996</v>
      </c>
      <c r="D5679">
        <v>0</v>
      </c>
      <c r="E5679">
        <v>1.1517333984375</v>
      </c>
      <c r="F5679">
        <v>1.0178724527359</v>
      </c>
      <c r="G5679">
        <v>4</v>
      </c>
      <c r="H5679">
        <v>1.6914367675781301</v>
      </c>
      <c r="I5679">
        <v>0.38114294409751898</v>
      </c>
      <c r="J5679">
        <v>3</v>
      </c>
    </row>
    <row r="5680" spans="1:10" x14ac:dyDescent="0.25">
      <c r="A5680" s="1">
        <v>45419.749571377302</v>
      </c>
      <c r="B5680">
        <v>967</v>
      </c>
      <c r="C5680">
        <v>5712.88</v>
      </c>
      <c r="D5680">
        <v>0</v>
      </c>
      <c r="E5680">
        <v>1.1512756347656301</v>
      </c>
      <c r="F5680">
        <v>1.01711189746857</v>
      </c>
      <c r="G5680">
        <v>4</v>
      </c>
      <c r="H5680">
        <v>1.7015075683593801</v>
      </c>
      <c r="I5680">
        <v>0.39159247279167197</v>
      </c>
      <c r="J5680">
        <v>3</v>
      </c>
    </row>
    <row r="5681" spans="1:10" x14ac:dyDescent="0.25">
      <c r="A5681" s="1">
        <v>45419.749582962999</v>
      </c>
      <c r="B5681">
        <v>968</v>
      </c>
      <c r="C5681">
        <v>5713.8810000000003</v>
      </c>
      <c r="D5681">
        <v>0</v>
      </c>
      <c r="E5681">
        <v>1.05010986328125</v>
      </c>
      <c r="F5681">
        <v>0.84902149438857999</v>
      </c>
      <c r="G5681">
        <v>4</v>
      </c>
      <c r="H5681">
        <v>1.7027282714843801</v>
      </c>
      <c r="I5681">
        <v>0.39285907149314903</v>
      </c>
      <c r="J5681">
        <v>3</v>
      </c>
    </row>
    <row r="5682" spans="1:10" x14ac:dyDescent="0.25">
      <c r="A5682" s="1">
        <v>45419.749594618101</v>
      </c>
      <c r="B5682">
        <v>975</v>
      </c>
      <c r="C5682">
        <v>5714.8879999999999</v>
      </c>
      <c r="D5682">
        <v>0</v>
      </c>
      <c r="E5682">
        <v>1.0664367675781301</v>
      </c>
      <c r="F5682">
        <v>0.87614917755126998</v>
      </c>
      <c r="G5682">
        <v>4</v>
      </c>
      <c r="H5682">
        <v>1.7222595214843801</v>
      </c>
      <c r="I5682">
        <v>0.413124769926071</v>
      </c>
      <c r="J5682">
        <v>3</v>
      </c>
    </row>
    <row r="5683" spans="1:10" x14ac:dyDescent="0.25">
      <c r="A5683" s="1">
        <v>45419.749606296296</v>
      </c>
      <c r="B5683">
        <v>984</v>
      </c>
      <c r="C5683">
        <v>5715.8969999999999</v>
      </c>
      <c r="D5683">
        <v>0</v>
      </c>
      <c r="E5683">
        <v>1.0676574707031301</v>
      </c>
      <c r="F5683">
        <v>0.87817740440368697</v>
      </c>
      <c r="G5683">
        <v>4</v>
      </c>
      <c r="H5683">
        <v>1.6748046875</v>
      </c>
      <c r="I5683">
        <v>0.36388543248176602</v>
      </c>
      <c r="J5683">
        <v>3</v>
      </c>
    </row>
    <row r="5684" spans="1:10" x14ac:dyDescent="0.25">
      <c r="A5684" s="1">
        <v>45419.7496179398</v>
      </c>
      <c r="B5684">
        <v>990</v>
      </c>
      <c r="C5684">
        <v>5716.9030000000002</v>
      </c>
      <c r="D5684">
        <v>0</v>
      </c>
      <c r="E5684">
        <v>1.0728454589843801</v>
      </c>
      <c r="F5684">
        <v>0.88679742813110396</v>
      </c>
      <c r="G5684">
        <v>4</v>
      </c>
      <c r="H5684">
        <v>1.6339111328125</v>
      </c>
      <c r="I5684">
        <v>0.321454137563705</v>
      </c>
      <c r="J5684">
        <v>3</v>
      </c>
    </row>
    <row r="5685" spans="1:10" x14ac:dyDescent="0.25">
      <c r="A5685" s="1">
        <v>45419.749629618098</v>
      </c>
      <c r="B5685">
        <v>999</v>
      </c>
      <c r="C5685">
        <v>5717.9120000000003</v>
      </c>
      <c r="D5685">
        <v>0</v>
      </c>
      <c r="E5685">
        <v>1.03729248046875</v>
      </c>
      <c r="F5685">
        <v>0.82772493362426802</v>
      </c>
      <c r="G5685">
        <v>4</v>
      </c>
      <c r="H5685">
        <v>1.67510986328125</v>
      </c>
      <c r="I5685">
        <v>0.36420211195945701</v>
      </c>
      <c r="J5685">
        <v>3</v>
      </c>
    </row>
    <row r="5686" spans="1:10" x14ac:dyDescent="0.25">
      <c r="A5686" s="1">
        <v>45419.749641273098</v>
      </c>
      <c r="B5686">
        <v>6</v>
      </c>
      <c r="C5686">
        <v>5718.9189999999999</v>
      </c>
      <c r="D5686">
        <v>0</v>
      </c>
      <c r="E5686">
        <v>1.0292053222656301</v>
      </c>
      <c r="F5686">
        <v>0.81428784132003795</v>
      </c>
      <c r="G5686">
        <v>4</v>
      </c>
      <c r="H5686">
        <v>1.66168212890625</v>
      </c>
      <c r="I5686">
        <v>0.35026943683624301</v>
      </c>
      <c r="J5686">
        <v>3</v>
      </c>
    </row>
    <row r="5687" spans="1:10" x14ac:dyDescent="0.25">
      <c r="A5687" s="1">
        <v>45419.749652939798</v>
      </c>
      <c r="B5687">
        <v>14</v>
      </c>
      <c r="C5687">
        <v>5719.9269999999997</v>
      </c>
      <c r="D5687">
        <v>0</v>
      </c>
      <c r="E5687">
        <v>1.03759765625</v>
      </c>
      <c r="F5687">
        <v>0.82823199033737205</v>
      </c>
      <c r="G5687">
        <v>4</v>
      </c>
      <c r="H5687">
        <v>1.62261962890625</v>
      </c>
      <c r="I5687">
        <v>0.309738039970398</v>
      </c>
      <c r="J5687">
        <v>3</v>
      </c>
    </row>
    <row r="5688" spans="1:10" x14ac:dyDescent="0.25">
      <c r="A5688" s="1">
        <v>45419.749664513904</v>
      </c>
      <c r="B5688">
        <v>14</v>
      </c>
      <c r="C5688">
        <v>5720.9269999999997</v>
      </c>
      <c r="D5688">
        <v>0</v>
      </c>
      <c r="E5688">
        <v>0.98907470703125</v>
      </c>
      <c r="F5688">
        <v>0.74760943651199296</v>
      </c>
      <c r="G5688">
        <v>4</v>
      </c>
      <c r="H5688">
        <v>1.6621398925781301</v>
      </c>
      <c r="I5688">
        <v>0.35074439644813499</v>
      </c>
      <c r="J5688">
        <v>3</v>
      </c>
    </row>
    <row r="5689" spans="1:10" x14ac:dyDescent="0.25">
      <c r="A5689" s="1">
        <v>45419.749676099498</v>
      </c>
      <c r="B5689">
        <v>15</v>
      </c>
      <c r="C5689">
        <v>5721.9279999999999</v>
      </c>
      <c r="D5689">
        <v>0</v>
      </c>
      <c r="E5689">
        <v>1.01654052734375</v>
      </c>
      <c r="F5689">
        <v>0.79324483871460005</v>
      </c>
      <c r="G5689">
        <v>4</v>
      </c>
      <c r="H5689">
        <v>1.55059814453125</v>
      </c>
      <c r="I5689">
        <v>0.235008254647255</v>
      </c>
      <c r="J5689">
        <v>3</v>
      </c>
    </row>
    <row r="5690" spans="1:10" x14ac:dyDescent="0.25">
      <c r="A5690" s="1">
        <v>45419.749687719901</v>
      </c>
      <c r="B5690">
        <v>19</v>
      </c>
      <c r="C5690">
        <v>5722.9319999999998</v>
      </c>
      <c r="D5690">
        <v>0</v>
      </c>
      <c r="E5690">
        <v>0.9619140625</v>
      </c>
      <c r="F5690">
        <v>0.70248109102249101</v>
      </c>
      <c r="G5690">
        <v>4</v>
      </c>
      <c r="H5690">
        <v>1.5495300292968801</v>
      </c>
      <c r="I5690">
        <v>0.233899965882301</v>
      </c>
      <c r="J5690">
        <v>3</v>
      </c>
    </row>
    <row r="5691" spans="1:10" x14ac:dyDescent="0.25">
      <c r="A5691" s="1">
        <v>45419.749699317101</v>
      </c>
      <c r="B5691">
        <v>21</v>
      </c>
      <c r="C5691">
        <v>5723.9340000000002</v>
      </c>
      <c r="D5691">
        <v>0</v>
      </c>
      <c r="E5691">
        <v>0.9759521484375</v>
      </c>
      <c r="F5691">
        <v>0.72580587863922097</v>
      </c>
      <c r="G5691">
        <v>4</v>
      </c>
      <c r="H5691">
        <v>1.5629577636718801</v>
      </c>
      <c r="I5691">
        <v>0.247832641005516</v>
      </c>
      <c r="J5691">
        <v>3</v>
      </c>
    </row>
    <row r="5692" spans="1:10" x14ac:dyDescent="0.25">
      <c r="A5692" s="1">
        <v>45419.749710995398</v>
      </c>
      <c r="B5692">
        <v>30</v>
      </c>
      <c r="C5692">
        <v>5724.9430000000002</v>
      </c>
      <c r="D5692">
        <v>0</v>
      </c>
      <c r="E5692">
        <v>1.01318359375</v>
      </c>
      <c r="F5692">
        <v>0.78766721487045299</v>
      </c>
      <c r="G5692">
        <v>4</v>
      </c>
      <c r="H5692">
        <v>1.5827941894531301</v>
      </c>
      <c r="I5692">
        <v>0.26841500401496898</v>
      </c>
      <c r="J5692">
        <v>3</v>
      </c>
    </row>
    <row r="5693" spans="1:10" x14ac:dyDescent="0.25">
      <c r="A5693" s="1">
        <v>45419.7497226505</v>
      </c>
      <c r="B5693">
        <v>37</v>
      </c>
      <c r="C5693">
        <v>5725.95</v>
      </c>
      <c r="D5693">
        <v>0</v>
      </c>
      <c r="E5693">
        <v>0.97625732421875</v>
      </c>
      <c r="F5693">
        <v>0.726312935352325</v>
      </c>
      <c r="G5693">
        <v>4</v>
      </c>
      <c r="H5693">
        <v>1.5904235839843801</v>
      </c>
      <c r="I5693">
        <v>0.27633127570152299</v>
      </c>
      <c r="J5693">
        <v>3</v>
      </c>
    </row>
    <row r="5694" spans="1:10" x14ac:dyDescent="0.25">
      <c r="A5694" s="1">
        <v>45419.749734236102</v>
      </c>
      <c r="B5694">
        <v>38</v>
      </c>
      <c r="C5694">
        <v>5726.951</v>
      </c>
      <c r="D5694">
        <v>0</v>
      </c>
      <c r="E5694">
        <v>1.00677490234375</v>
      </c>
      <c r="F5694">
        <v>0.77701896429061901</v>
      </c>
      <c r="G5694">
        <v>4</v>
      </c>
      <c r="H5694">
        <v>1.57501220703125</v>
      </c>
      <c r="I5694">
        <v>0.26034039258956898</v>
      </c>
      <c r="J5694">
        <v>3</v>
      </c>
    </row>
    <row r="5695" spans="1:10" x14ac:dyDescent="0.25">
      <c r="A5695" s="1">
        <v>45419.749745925903</v>
      </c>
      <c r="B5695">
        <v>48</v>
      </c>
      <c r="C5695">
        <v>5727.9610000000002</v>
      </c>
      <c r="D5695">
        <v>0</v>
      </c>
      <c r="E5695">
        <v>0.9710693359375</v>
      </c>
      <c r="F5695">
        <v>0.717692911624908</v>
      </c>
      <c r="G5695">
        <v>4</v>
      </c>
      <c r="H5695">
        <v>1.59088134765625</v>
      </c>
      <c r="I5695">
        <v>0.27680626511573803</v>
      </c>
      <c r="J5695">
        <v>3</v>
      </c>
    </row>
    <row r="5696" spans="1:10" x14ac:dyDescent="0.25">
      <c r="A5696" s="1">
        <v>45419.749757650497</v>
      </c>
      <c r="B5696">
        <v>61</v>
      </c>
      <c r="C5696">
        <v>5728.9740000000002</v>
      </c>
      <c r="D5696">
        <v>0</v>
      </c>
      <c r="E5696">
        <v>0.928802490234375</v>
      </c>
      <c r="F5696">
        <v>0.64746505022048995</v>
      </c>
      <c r="G5696">
        <v>4</v>
      </c>
      <c r="H5696">
        <v>1.54754638671875</v>
      </c>
      <c r="I5696">
        <v>0.23184174299240101</v>
      </c>
      <c r="J5696">
        <v>3</v>
      </c>
    </row>
    <row r="5697" spans="1:10" x14ac:dyDescent="0.25">
      <c r="A5697" s="1">
        <v>45419.749769224502</v>
      </c>
      <c r="B5697">
        <v>61</v>
      </c>
      <c r="C5697">
        <v>5729.9740000000002</v>
      </c>
      <c r="D5697">
        <v>0</v>
      </c>
      <c r="E5697">
        <v>0.906982421875</v>
      </c>
      <c r="F5697">
        <v>0.61121028661727905</v>
      </c>
      <c r="G5697">
        <v>4</v>
      </c>
      <c r="H5697">
        <v>1.6554260253906301</v>
      </c>
      <c r="I5697">
        <v>0.34377807378768899</v>
      </c>
      <c r="J5697">
        <v>3</v>
      </c>
    </row>
    <row r="5698" spans="1:10" x14ac:dyDescent="0.25">
      <c r="A5698" s="1">
        <v>45419.7497807986</v>
      </c>
      <c r="B5698">
        <v>61</v>
      </c>
      <c r="C5698">
        <v>5730.9740000000002</v>
      </c>
      <c r="D5698">
        <v>0</v>
      </c>
      <c r="E5698">
        <v>0.904998779296875</v>
      </c>
      <c r="F5698">
        <v>0.60791438817977905</v>
      </c>
      <c r="G5698">
        <v>4</v>
      </c>
      <c r="H5698">
        <v>1.6035461425781301</v>
      </c>
      <c r="I5698">
        <v>0.28994730114936801</v>
      </c>
      <c r="J5698">
        <v>3</v>
      </c>
    </row>
    <row r="5699" spans="1:10" x14ac:dyDescent="0.25">
      <c r="A5699" s="1">
        <v>45419.7497924653</v>
      </c>
      <c r="B5699">
        <v>69</v>
      </c>
      <c r="C5699">
        <v>5731.982</v>
      </c>
      <c r="D5699">
        <v>0</v>
      </c>
      <c r="E5699">
        <v>0.911102294921875</v>
      </c>
      <c r="F5699">
        <v>0.61805558204650901</v>
      </c>
      <c r="G5699">
        <v>4</v>
      </c>
      <c r="H5699">
        <v>1.5592956542968801</v>
      </c>
      <c r="I5699">
        <v>0.24403281509876301</v>
      </c>
      <c r="J5699">
        <v>3</v>
      </c>
    </row>
    <row r="5700" spans="1:10" x14ac:dyDescent="0.25">
      <c r="A5700" s="1">
        <v>45419.749804143503</v>
      </c>
      <c r="B5700">
        <v>78</v>
      </c>
      <c r="C5700">
        <v>5732.991</v>
      </c>
      <c r="D5700">
        <v>0</v>
      </c>
      <c r="E5700">
        <v>0.89447021484375</v>
      </c>
      <c r="F5700">
        <v>0.590420782566071</v>
      </c>
      <c r="G5700">
        <v>4</v>
      </c>
      <c r="H5700">
        <v>1.5623474121093801</v>
      </c>
      <c r="I5700">
        <v>0.247199341654778</v>
      </c>
      <c r="J5700">
        <v>3</v>
      </c>
    </row>
    <row r="5701" spans="1:10" x14ac:dyDescent="0.25">
      <c r="A5701" s="1">
        <v>45419.749815717601</v>
      </c>
      <c r="B5701">
        <v>78</v>
      </c>
      <c r="C5701">
        <v>5733.991</v>
      </c>
      <c r="D5701">
        <v>0</v>
      </c>
      <c r="E5701">
        <v>0.919342041015625</v>
      </c>
      <c r="F5701">
        <v>0.63174623250961304</v>
      </c>
      <c r="G5701">
        <v>4</v>
      </c>
      <c r="H5701">
        <v>1.5641784667968801</v>
      </c>
      <c r="I5701">
        <v>0.24909923970699299</v>
      </c>
      <c r="J5701">
        <v>3</v>
      </c>
    </row>
    <row r="5702" spans="1:10" x14ac:dyDescent="0.25">
      <c r="A5702" s="1">
        <v>45419.749827361098</v>
      </c>
      <c r="B5702">
        <v>84</v>
      </c>
      <c r="C5702">
        <v>5734.9970000000003</v>
      </c>
      <c r="D5702">
        <v>0</v>
      </c>
      <c r="E5702">
        <v>0.9149169921875</v>
      </c>
      <c r="F5702">
        <v>0.62439382076263406</v>
      </c>
      <c r="G5702">
        <v>4</v>
      </c>
      <c r="H5702">
        <v>1.5362548828125</v>
      </c>
      <c r="I5702">
        <v>0.22012563049793199</v>
      </c>
      <c r="J5702">
        <v>3</v>
      </c>
    </row>
    <row r="5703" spans="1:10" x14ac:dyDescent="0.25">
      <c r="A5703" s="1">
        <v>45419.749839039403</v>
      </c>
      <c r="B5703">
        <v>93</v>
      </c>
      <c r="C5703">
        <v>5736.0060000000003</v>
      </c>
      <c r="D5703">
        <v>0</v>
      </c>
      <c r="E5703">
        <v>0.949249267578125</v>
      </c>
      <c r="F5703">
        <v>0.681438088417053</v>
      </c>
      <c r="G5703">
        <v>4</v>
      </c>
      <c r="H5703">
        <v>1.55029296875</v>
      </c>
      <c r="I5703">
        <v>0.23469160497188599</v>
      </c>
      <c r="J5703">
        <v>3</v>
      </c>
    </row>
    <row r="5704" spans="1:10" x14ac:dyDescent="0.25">
      <c r="A5704" s="1">
        <v>45419.749850624998</v>
      </c>
      <c r="B5704">
        <v>94</v>
      </c>
      <c r="C5704">
        <v>5737.0069999999996</v>
      </c>
      <c r="D5704">
        <v>0</v>
      </c>
      <c r="E5704">
        <v>0.905609130859375</v>
      </c>
      <c r="F5704">
        <v>0.60892850160598799</v>
      </c>
      <c r="G5704">
        <v>4</v>
      </c>
      <c r="H5704">
        <v>1.539306640625</v>
      </c>
      <c r="I5704">
        <v>0.22329214215278601</v>
      </c>
      <c r="J5704">
        <v>3</v>
      </c>
    </row>
    <row r="5705" spans="1:10" x14ac:dyDescent="0.25">
      <c r="A5705" s="1">
        <v>45419.749862349498</v>
      </c>
      <c r="B5705">
        <v>107</v>
      </c>
      <c r="C5705">
        <v>5738.02</v>
      </c>
      <c r="D5705">
        <v>0</v>
      </c>
      <c r="E5705">
        <v>0.901641845703125</v>
      </c>
      <c r="F5705">
        <v>0.60233670473098799</v>
      </c>
      <c r="G5705">
        <v>4</v>
      </c>
      <c r="H5705">
        <v>1.5739440917968801</v>
      </c>
      <c r="I5705">
        <v>0.25923210382461498</v>
      </c>
      <c r="J5705">
        <v>3</v>
      </c>
    </row>
    <row r="5706" spans="1:10" x14ac:dyDescent="0.25">
      <c r="A5706" s="1">
        <v>45419.749873981498</v>
      </c>
      <c r="B5706">
        <v>112</v>
      </c>
      <c r="C5706">
        <v>5739.0249999999996</v>
      </c>
      <c r="D5706">
        <v>0</v>
      </c>
      <c r="E5706">
        <v>0.915985107421875</v>
      </c>
      <c r="F5706">
        <v>0.62616854906082198</v>
      </c>
      <c r="G5706">
        <v>4</v>
      </c>
      <c r="H5706">
        <v>1.5399169921875</v>
      </c>
      <c r="I5706">
        <v>0.223925441503525</v>
      </c>
      <c r="J5706">
        <v>3</v>
      </c>
    </row>
    <row r="5707" spans="1:10" x14ac:dyDescent="0.25">
      <c r="A5707" s="1">
        <v>45419.749885590303</v>
      </c>
      <c r="B5707">
        <v>115</v>
      </c>
      <c r="C5707">
        <v>5740.0280000000002</v>
      </c>
      <c r="D5707">
        <v>0</v>
      </c>
      <c r="E5707">
        <v>0.92132568359375</v>
      </c>
      <c r="F5707">
        <v>0.63504213094711304</v>
      </c>
      <c r="G5707">
        <v>4</v>
      </c>
      <c r="H5707">
        <v>1.5960693359375</v>
      </c>
      <c r="I5707">
        <v>0.28218933939933799</v>
      </c>
      <c r="J5707">
        <v>3</v>
      </c>
    </row>
    <row r="5708" spans="1:10" x14ac:dyDescent="0.25">
      <c r="A5708" s="1">
        <v>45419.749897280097</v>
      </c>
      <c r="B5708">
        <v>125</v>
      </c>
      <c r="C5708">
        <v>5741.0379999999996</v>
      </c>
      <c r="D5708">
        <v>0</v>
      </c>
      <c r="E5708">
        <v>0.84716796875</v>
      </c>
      <c r="F5708">
        <v>0.51182651519775402</v>
      </c>
      <c r="G5708">
        <v>4</v>
      </c>
      <c r="H5708">
        <v>1.55792236328125</v>
      </c>
      <c r="I5708">
        <v>0.242607891559601</v>
      </c>
      <c r="J5708">
        <v>3</v>
      </c>
    </row>
    <row r="5709" spans="1:10" x14ac:dyDescent="0.25">
      <c r="A5709" s="1">
        <v>45419.749908842598</v>
      </c>
      <c r="B5709">
        <v>124</v>
      </c>
      <c r="C5709">
        <v>5742.0370000000003</v>
      </c>
      <c r="D5709">
        <v>0</v>
      </c>
      <c r="E5709">
        <v>0.898284912109375</v>
      </c>
      <c r="F5709">
        <v>0.59675908088684104</v>
      </c>
      <c r="G5709">
        <v>4</v>
      </c>
      <c r="H5709">
        <v>1.5394592285156301</v>
      </c>
      <c r="I5709">
        <v>0.223450466990471</v>
      </c>
      <c r="J5709">
        <v>3</v>
      </c>
    </row>
    <row r="5710" spans="1:10" x14ac:dyDescent="0.25">
      <c r="A5710" s="1">
        <v>45419.7499205903</v>
      </c>
      <c r="B5710">
        <v>139</v>
      </c>
      <c r="C5710">
        <v>5743.0519999999997</v>
      </c>
      <c r="D5710">
        <v>0</v>
      </c>
      <c r="E5710">
        <v>0.93017578125</v>
      </c>
      <c r="F5710">
        <v>0.64974683523178101</v>
      </c>
      <c r="G5710">
        <v>4</v>
      </c>
      <c r="H5710">
        <v>1.49383544921875</v>
      </c>
      <c r="I5710">
        <v>0.17611105740070301</v>
      </c>
      <c r="J5710">
        <v>3</v>
      </c>
    </row>
    <row r="5711" spans="1:10" x14ac:dyDescent="0.25">
      <c r="A5711" s="1">
        <v>45419.749932164399</v>
      </c>
      <c r="B5711">
        <v>139</v>
      </c>
      <c r="C5711">
        <v>5744.0519999999997</v>
      </c>
      <c r="D5711">
        <v>0</v>
      </c>
      <c r="E5711">
        <v>0.914764404296875</v>
      </c>
      <c r="F5711">
        <v>0.62414032220840499</v>
      </c>
      <c r="G5711">
        <v>4</v>
      </c>
      <c r="H5711">
        <v>1.5037536621093801</v>
      </c>
      <c r="I5711">
        <v>0.18640223145484899</v>
      </c>
      <c r="J5711">
        <v>3</v>
      </c>
    </row>
    <row r="5712" spans="1:10" x14ac:dyDescent="0.25">
      <c r="A5712" s="1">
        <v>45419.749943923598</v>
      </c>
      <c r="B5712">
        <v>155</v>
      </c>
      <c r="C5712">
        <v>5745.0680000000002</v>
      </c>
      <c r="D5712">
        <v>0</v>
      </c>
      <c r="E5712">
        <v>0.890045166015625</v>
      </c>
      <c r="F5712">
        <v>0.58306843042373702</v>
      </c>
      <c r="G5712">
        <v>4</v>
      </c>
      <c r="H5712">
        <v>1.4979553222656301</v>
      </c>
      <c r="I5712">
        <v>0.180385857820511</v>
      </c>
      <c r="J5712">
        <v>3</v>
      </c>
    </row>
    <row r="5713" spans="1:10" x14ac:dyDescent="0.25">
      <c r="A5713" s="1">
        <v>45419.749955497697</v>
      </c>
      <c r="B5713">
        <v>155</v>
      </c>
      <c r="C5713">
        <v>5746.0680000000002</v>
      </c>
      <c r="D5713">
        <v>0</v>
      </c>
      <c r="E5713">
        <v>0.872955322265625</v>
      </c>
      <c r="F5713">
        <v>0.55467307567596402</v>
      </c>
      <c r="G5713">
        <v>4</v>
      </c>
      <c r="H5713">
        <v>1.51153564453125</v>
      </c>
      <c r="I5713">
        <v>0.194476842880249</v>
      </c>
      <c r="J5713">
        <v>3</v>
      </c>
    </row>
    <row r="5714" spans="1:10" x14ac:dyDescent="0.25">
      <c r="A5714" s="1">
        <v>45419.749967060197</v>
      </c>
      <c r="B5714">
        <v>154</v>
      </c>
      <c r="C5714">
        <v>5747.067</v>
      </c>
      <c r="D5714">
        <v>0</v>
      </c>
      <c r="E5714">
        <v>0.911712646484375</v>
      </c>
      <c r="F5714">
        <v>0.61906969547271695</v>
      </c>
      <c r="G5714">
        <v>4</v>
      </c>
      <c r="H5714">
        <v>1.5184020996093801</v>
      </c>
      <c r="I5714">
        <v>0.20160150527954099</v>
      </c>
      <c r="J5714">
        <v>3</v>
      </c>
    </row>
    <row r="5715" spans="1:10" x14ac:dyDescent="0.25">
      <c r="A5715" s="1">
        <v>45419.749978749998</v>
      </c>
      <c r="B5715">
        <v>164</v>
      </c>
      <c r="C5715">
        <v>5748.0770000000002</v>
      </c>
      <c r="D5715">
        <v>0</v>
      </c>
      <c r="E5715">
        <v>0.841522216796875</v>
      </c>
      <c r="F5715">
        <v>0.50244587659835804</v>
      </c>
      <c r="G5715">
        <v>4</v>
      </c>
      <c r="H5715">
        <v>1.5376281738281301</v>
      </c>
      <c r="I5715">
        <v>0.22155055403709401</v>
      </c>
      <c r="J5715">
        <v>3</v>
      </c>
    </row>
    <row r="5716" spans="1:10" x14ac:dyDescent="0.25">
      <c r="A5716" s="1">
        <v>45419.749990393502</v>
      </c>
      <c r="B5716">
        <v>170</v>
      </c>
      <c r="C5716">
        <v>5749.0829999999996</v>
      </c>
      <c r="D5716">
        <v>0</v>
      </c>
      <c r="E5716">
        <v>0.913238525390625</v>
      </c>
      <c r="F5716">
        <v>0.62160497903823897</v>
      </c>
      <c r="G5716">
        <v>4</v>
      </c>
      <c r="H5716">
        <v>1.5455627441406301</v>
      </c>
      <c r="I5716">
        <v>0.22978350520134</v>
      </c>
      <c r="J5716">
        <v>3</v>
      </c>
    </row>
    <row r="5717" spans="1:10" x14ac:dyDescent="0.25">
      <c r="A5717" s="1">
        <v>45419.750001967601</v>
      </c>
      <c r="B5717">
        <v>170</v>
      </c>
      <c r="C5717">
        <v>5750.0829999999996</v>
      </c>
      <c r="D5717">
        <v>0</v>
      </c>
      <c r="E5717">
        <v>0.874481201171875</v>
      </c>
      <c r="F5717">
        <v>0.55720835924148604</v>
      </c>
      <c r="G5717">
        <v>4</v>
      </c>
      <c r="H5717">
        <v>1.54144287109375</v>
      </c>
      <c r="I5717">
        <v>0.22550870478153201</v>
      </c>
      <c r="J5717">
        <v>3</v>
      </c>
    </row>
    <row r="5718" spans="1:10" x14ac:dyDescent="0.25">
      <c r="A5718" s="1">
        <v>45419.750013553203</v>
      </c>
      <c r="B5718">
        <v>171</v>
      </c>
      <c r="C5718">
        <v>5751.0839999999998</v>
      </c>
      <c r="D5718">
        <v>0</v>
      </c>
      <c r="E5718">
        <v>0.852508544921875</v>
      </c>
      <c r="F5718">
        <v>0.52070003747940097</v>
      </c>
      <c r="G5718">
        <v>4</v>
      </c>
      <c r="H5718">
        <v>1.56036376953125</v>
      </c>
      <c r="I5718">
        <v>0.24514110386371599</v>
      </c>
      <c r="J5718">
        <v>3</v>
      </c>
    </row>
    <row r="5719" spans="1:10" x14ac:dyDescent="0.25">
      <c r="A5719" s="1">
        <v>45419.750025219902</v>
      </c>
      <c r="B5719">
        <v>179</v>
      </c>
      <c r="C5719">
        <v>5752.0919999999996</v>
      </c>
      <c r="D5719">
        <v>0</v>
      </c>
      <c r="E5719">
        <v>0.843658447265625</v>
      </c>
      <c r="F5719">
        <v>0.505995273590088</v>
      </c>
      <c r="G5719">
        <v>4</v>
      </c>
      <c r="H5719">
        <v>1.5614318847656301</v>
      </c>
      <c r="I5719">
        <v>0.24624937772750899</v>
      </c>
      <c r="J5719">
        <v>3</v>
      </c>
    </row>
    <row r="5720" spans="1:10" x14ac:dyDescent="0.25">
      <c r="A5720" s="1">
        <v>45419.750036898098</v>
      </c>
      <c r="B5720">
        <v>188</v>
      </c>
      <c r="C5720">
        <v>5753.1009999999997</v>
      </c>
      <c r="D5720">
        <v>0</v>
      </c>
      <c r="E5720">
        <v>0.859222412109375</v>
      </c>
      <c r="F5720">
        <v>0.53185534477233898</v>
      </c>
      <c r="G5720">
        <v>4</v>
      </c>
      <c r="H5720">
        <v>1.48223876953125</v>
      </c>
      <c r="I5720">
        <v>0.16407829523086501</v>
      </c>
      <c r="J5720">
        <v>3</v>
      </c>
    </row>
    <row r="5721" spans="1:10" x14ac:dyDescent="0.25">
      <c r="A5721" s="1">
        <v>45419.7500485532</v>
      </c>
      <c r="B5721">
        <v>195</v>
      </c>
      <c r="C5721">
        <v>5754.1080000000002</v>
      </c>
      <c r="D5721">
        <v>0</v>
      </c>
      <c r="E5721">
        <v>0.827789306640625</v>
      </c>
      <c r="F5721">
        <v>0.479628175497055</v>
      </c>
      <c r="G5721">
        <v>4</v>
      </c>
      <c r="H5721">
        <v>1.5568542480468801</v>
      </c>
      <c r="I5721">
        <v>0.24149960279464699</v>
      </c>
      <c r="J5721">
        <v>3</v>
      </c>
    </row>
    <row r="5722" spans="1:10" x14ac:dyDescent="0.25">
      <c r="A5722" s="1">
        <v>45419.750060196799</v>
      </c>
      <c r="B5722">
        <v>201</v>
      </c>
      <c r="C5722">
        <v>5755.1139999999996</v>
      </c>
      <c r="D5722">
        <v>0</v>
      </c>
      <c r="E5722">
        <v>0.82672119140625</v>
      </c>
      <c r="F5722">
        <v>0.47785347700119002</v>
      </c>
      <c r="G5722">
        <v>4</v>
      </c>
      <c r="H5722">
        <v>1.5467834472656301</v>
      </c>
      <c r="I5722">
        <v>0.23105010390281699</v>
      </c>
      <c r="J5722">
        <v>3</v>
      </c>
    </row>
    <row r="5723" spans="1:10" x14ac:dyDescent="0.25">
      <c r="A5723" s="1">
        <v>45419.7500717824</v>
      </c>
      <c r="B5723">
        <v>202</v>
      </c>
      <c r="C5723">
        <v>5756.1149999999998</v>
      </c>
      <c r="D5723">
        <v>0</v>
      </c>
      <c r="E5723">
        <v>0.826568603515625</v>
      </c>
      <c r="F5723">
        <v>0.47759991884231601</v>
      </c>
      <c r="G5723">
        <v>4</v>
      </c>
      <c r="H5723">
        <v>1.5522766113281301</v>
      </c>
      <c r="I5723">
        <v>0.236749827861786</v>
      </c>
      <c r="J5723">
        <v>3</v>
      </c>
    </row>
    <row r="5724" spans="1:10" x14ac:dyDescent="0.25">
      <c r="A5724" s="1">
        <v>45419.750083402803</v>
      </c>
      <c r="B5724">
        <v>206</v>
      </c>
      <c r="C5724">
        <v>5757.1189999999997</v>
      </c>
      <c r="D5724">
        <v>0</v>
      </c>
      <c r="E5724">
        <v>0.843505859375</v>
      </c>
      <c r="F5724">
        <v>0.50574177503585804</v>
      </c>
      <c r="G5724">
        <v>4</v>
      </c>
      <c r="H5724">
        <v>1.49261474609375</v>
      </c>
      <c r="I5724">
        <v>0.17484444379806499</v>
      </c>
      <c r="J5724">
        <v>3</v>
      </c>
    </row>
    <row r="5725" spans="1:10" x14ac:dyDescent="0.25">
      <c r="A5725" s="1">
        <v>45419.750095011601</v>
      </c>
      <c r="B5725">
        <v>209</v>
      </c>
      <c r="C5725">
        <v>5758.1220000000003</v>
      </c>
      <c r="D5725">
        <v>0</v>
      </c>
      <c r="E5725">
        <v>0.794525146484375</v>
      </c>
      <c r="F5725">
        <v>0.42435860633850098</v>
      </c>
      <c r="G5725">
        <v>4</v>
      </c>
      <c r="H5725">
        <v>1.4817810058593801</v>
      </c>
      <c r="I5725">
        <v>0.163603320717812</v>
      </c>
      <c r="J5725">
        <v>3</v>
      </c>
    </row>
    <row r="5726" spans="1:10" x14ac:dyDescent="0.25">
      <c r="A5726" s="1">
        <v>45419.750106666703</v>
      </c>
      <c r="B5726">
        <v>216</v>
      </c>
      <c r="C5726">
        <v>5759.1289999999999</v>
      </c>
      <c r="D5726">
        <v>0</v>
      </c>
      <c r="E5726">
        <v>0.83709716796875</v>
      </c>
      <c r="F5726">
        <v>0.495093494653702</v>
      </c>
      <c r="G5726">
        <v>4</v>
      </c>
      <c r="H5726">
        <v>1.4451599121093801</v>
      </c>
      <c r="I5726">
        <v>0.12560513615608199</v>
      </c>
      <c r="J5726">
        <v>3</v>
      </c>
    </row>
    <row r="5727" spans="1:10" x14ac:dyDescent="0.25">
      <c r="A5727" s="1">
        <v>45419.7501182407</v>
      </c>
      <c r="B5727">
        <v>216</v>
      </c>
      <c r="C5727">
        <v>5760.1289999999999</v>
      </c>
      <c r="D5727">
        <v>0</v>
      </c>
      <c r="E5727">
        <v>0.8221435546875</v>
      </c>
      <c r="F5727">
        <v>0.47024756669998202</v>
      </c>
      <c r="G5727">
        <v>4</v>
      </c>
      <c r="H5727">
        <v>1.43402099609375</v>
      </c>
      <c r="I5727">
        <v>0.114047348499298</v>
      </c>
      <c r="J5727">
        <v>3</v>
      </c>
    </row>
    <row r="5728" spans="1:10" x14ac:dyDescent="0.25">
      <c r="A5728" s="1">
        <v>45419.750129826403</v>
      </c>
      <c r="B5728">
        <v>217</v>
      </c>
      <c r="C5728">
        <v>5761.13</v>
      </c>
      <c r="D5728">
        <v>0</v>
      </c>
      <c r="E5728">
        <v>0.825347900390625</v>
      </c>
      <c r="F5728">
        <v>0.47557169198989901</v>
      </c>
      <c r="G5728">
        <v>4</v>
      </c>
      <c r="H5728">
        <v>1.4483642578125</v>
      </c>
      <c r="I5728">
        <v>0.12892997264862099</v>
      </c>
      <c r="J5728">
        <v>3</v>
      </c>
    </row>
    <row r="5729" spans="1:10" x14ac:dyDescent="0.25">
      <c r="A5729" s="1">
        <v>45419.750141400502</v>
      </c>
      <c r="B5729">
        <v>217</v>
      </c>
      <c r="C5729">
        <v>5762.13</v>
      </c>
      <c r="D5729">
        <v>0</v>
      </c>
      <c r="E5729">
        <v>0.831298828125</v>
      </c>
      <c r="F5729">
        <v>0.48545935750007602</v>
      </c>
      <c r="G5729">
        <v>4</v>
      </c>
      <c r="H5729">
        <v>1.4414978027343801</v>
      </c>
      <c r="I5729">
        <v>0.121805310249329</v>
      </c>
      <c r="J5729">
        <v>3</v>
      </c>
    </row>
    <row r="5730" spans="1:10" x14ac:dyDescent="0.25">
      <c r="A5730" s="1">
        <v>45419.750153148103</v>
      </c>
      <c r="B5730">
        <v>232</v>
      </c>
      <c r="C5730">
        <v>5763.1450000000004</v>
      </c>
      <c r="D5730">
        <v>0</v>
      </c>
      <c r="E5730">
        <v>0.814056396484375</v>
      </c>
      <c r="F5730">
        <v>0.45681047439575201</v>
      </c>
      <c r="G5730">
        <v>4</v>
      </c>
      <c r="H5730">
        <v>1.4320373535156301</v>
      </c>
      <c r="I5730">
        <v>0.111989110708237</v>
      </c>
      <c r="J5730">
        <v>3</v>
      </c>
    </row>
    <row r="5731" spans="1:10" x14ac:dyDescent="0.25">
      <c r="A5731" s="1">
        <v>45419.750164733799</v>
      </c>
      <c r="B5731">
        <v>233</v>
      </c>
      <c r="C5731">
        <v>5764.1459999999997</v>
      </c>
      <c r="D5731">
        <v>0</v>
      </c>
      <c r="E5731">
        <v>0.796966552734375</v>
      </c>
      <c r="F5731">
        <v>0.42841508984565702</v>
      </c>
      <c r="G5731">
        <v>4</v>
      </c>
      <c r="H5731">
        <v>1.4689636230468801</v>
      </c>
      <c r="I5731">
        <v>0.150303944945335</v>
      </c>
      <c r="J5731">
        <v>3</v>
      </c>
    </row>
    <row r="5732" spans="1:10" x14ac:dyDescent="0.25">
      <c r="A5732" s="1">
        <v>45419.750176307898</v>
      </c>
      <c r="B5732">
        <v>233</v>
      </c>
      <c r="C5732">
        <v>5765.1459999999997</v>
      </c>
      <c r="D5732">
        <v>0</v>
      </c>
      <c r="E5732">
        <v>0.8087158203125</v>
      </c>
      <c r="F5732">
        <v>0.447936922311783</v>
      </c>
      <c r="G5732">
        <v>4</v>
      </c>
      <c r="H5732">
        <v>1.48040771484375</v>
      </c>
      <c r="I5732">
        <v>0.16217838227748901</v>
      </c>
      <c r="J5732">
        <v>3</v>
      </c>
    </row>
    <row r="5733" spans="1:10" x14ac:dyDescent="0.25">
      <c r="A5733" s="1">
        <v>45419.7501878935</v>
      </c>
      <c r="B5733">
        <v>234</v>
      </c>
      <c r="C5733">
        <v>5766.1469999999999</v>
      </c>
      <c r="D5733">
        <v>0</v>
      </c>
      <c r="E5733">
        <v>0.77178955078125</v>
      </c>
      <c r="F5733">
        <v>0.38658264279365501</v>
      </c>
      <c r="G5733">
        <v>4</v>
      </c>
      <c r="H5733">
        <v>1.3972473144531301</v>
      </c>
      <c r="I5733">
        <v>7.5890831649303395E-2</v>
      </c>
      <c r="J5733">
        <v>3</v>
      </c>
    </row>
    <row r="5734" spans="1:10" x14ac:dyDescent="0.25">
      <c r="A5734" s="1">
        <v>45419.750199525501</v>
      </c>
      <c r="B5734">
        <v>239</v>
      </c>
      <c r="C5734">
        <v>5767.152</v>
      </c>
      <c r="D5734">
        <v>0</v>
      </c>
      <c r="E5734">
        <v>0.811920166015625</v>
      </c>
      <c r="F5734">
        <v>0.4532610476017</v>
      </c>
      <c r="G5734">
        <v>4</v>
      </c>
      <c r="H5734">
        <v>1.53839111328125</v>
      </c>
      <c r="I5734">
        <v>0.22234219312667799</v>
      </c>
      <c r="J5734">
        <v>3</v>
      </c>
    </row>
    <row r="5735" spans="1:10" x14ac:dyDescent="0.25">
      <c r="A5735" s="1">
        <v>45419.750211226798</v>
      </c>
      <c r="B5735">
        <v>250</v>
      </c>
      <c r="C5735">
        <v>5768.1629999999996</v>
      </c>
      <c r="D5735">
        <v>0</v>
      </c>
      <c r="E5735">
        <v>0.828857421875</v>
      </c>
      <c r="F5735">
        <v>0.48140287399291998</v>
      </c>
      <c r="G5735">
        <v>4</v>
      </c>
      <c r="H5735">
        <v>1.5681457519531301</v>
      </c>
      <c r="I5735">
        <v>0.25321573019027699</v>
      </c>
      <c r="J5735">
        <v>3</v>
      </c>
    </row>
    <row r="5736" spans="1:10" x14ac:dyDescent="0.25">
      <c r="A5736" s="1">
        <v>45419.750222824099</v>
      </c>
      <c r="B5736">
        <v>252</v>
      </c>
      <c r="C5736">
        <v>5769.165</v>
      </c>
      <c r="D5736">
        <v>0</v>
      </c>
      <c r="E5736">
        <v>0.8154296875</v>
      </c>
      <c r="F5736">
        <v>0.45909222960472101</v>
      </c>
      <c r="G5736">
        <v>4</v>
      </c>
      <c r="H5736">
        <v>1.495361328125</v>
      </c>
      <c r="I5736">
        <v>0.17769432067871099</v>
      </c>
      <c r="J5736">
        <v>3</v>
      </c>
    </row>
    <row r="5737" spans="1:10" x14ac:dyDescent="0.25">
      <c r="A5737" s="1">
        <v>45419.750234455998</v>
      </c>
      <c r="B5737">
        <v>257</v>
      </c>
      <c r="C5737">
        <v>5770.17</v>
      </c>
      <c r="D5737">
        <v>0</v>
      </c>
      <c r="E5737">
        <v>0.832061767578125</v>
      </c>
      <c r="F5737">
        <v>0.48672702908515902</v>
      </c>
      <c r="G5737">
        <v>4</v>
      </c>
      <c r="H5737">
        <v>1.4888000488281301</v>
      </c>
      <c r="I5737">
        <v>0.17088630795478801</v>
      </c>
      <c r="J5737">
        <v>3</v>
      </c>
    </row>
    <row r="5738" spans="1:10" x14ac:dyDescent="0.25">
      <c r="A5738" s="1">
        <v>45419.750246030097</v>
      </c>
      <c r="B5738">
        <v>257</v>
      </c>
      <c r="C5738">
        <v>5771.17</v>
      </c>
      <c r="D5738">
        <v>0</v>
      </c>
      <c r="E5738">
        <v>0.7708740234375</v>
      </c>
      <c r="F5738">
        <v>0.38506147265434298</v>
      </c>
      <c r="G5738">
        <v>4</v>
      </c>
      <c r="H5738">
        <v>1.4787292480468801</v>
      </c>
      <c r="I5738">
        <v>0.16043680906295801</v>
      </c>
      <c r="J5738">
        <v>3</v>
      </c>
    </row>
    <row r="5739" spans="1:10" x14ac:dyDescent="0.25">
      <c r="A5739" s="1">
        <v>45419.750257696804</v>
      </c>
      <c r="B5739">
        <v>265</v>
      </c>
      <c r="C5739">
        <v>5772.1779999999999</v>
      </c>
      <c r="D5739">
        <v>0</v>
      </c>
      <c r="E5739">
        <v>0.822296142578125</v>
      </c>
      <c r="F5739">
        <v>0.47050109505653398</v>
      </c>
      <c r="G5739">
        <v>4</v>
      </c>
      <c r="H5739">
        <v>1.4930725097656301</v>
      </c>
      <c r="I5739">
        <v>0.17531943321228</v>
      </c>
      <c r="J5739">
        <v>3</v>
      </c>
    </row>
    <row r="5740" spans="1:10" x14ac:dyDescent="0.25">
      <c r="A5740" s="1">
        <v>45419.750269282398</v>
      </c>
      <c r="B5740">
        <v>266</v>
      </c>
      <c r="C5740">
        <v>5773.1790000000001</v>
      </c>
      <c r="D5740">
        <v>0</v>
      </c>
      <c r="E5740">
        <v>0.8087158203125</v>
      </c>
      <c r="F5740">
        <v>0.447936922311783</v>
      </c>
      <c r="G5740">
        <v>4</v>
      </c>
      <c r="H5740">
        <v>1.4701843261718801</v>
      </c>
      <c r="I5740">
        <v>0.15157055854797399</v>
      </c>
      <c r="J5740">
        <v>3</v>
      </c>
    </row>
    <row r="5741" spans="1:10" x14ac:dyDescent="0.25">
      <c r="A5741" s="1">
        <v>45419.750280914399</v>
      </c>
      <c r="B5741">
        <v>271</v>
      </c>
      <c r="C5741">
        <v>5774.1840000000002</v>
      </c>
      <c r="D5741">
        <v>0</v>
      </c>
      <c r="E5741">
        <v>0.79010009765625</v>
      </c>
      <c r="F5741">
        <v>0.41700625419616699</v>
      </c>
      <c r="G5741">
        <v>4</v>
      </c>
      <c r="H5741">
        <v>1.5315246582031301</v>
      </c>
      <c r="I5741">
        <v>0.215217530727386</v>
      </c>
      <c r="J5741">
        <v>3</v>
      </c>
    </row>
    <row r="5742" spans="1:10" x14ac:dyDescent="0.25">
      <c r="A5742" s="1">
        <v>45419.7502926042</v>
      </c>
      <c r="B5742">
        <v>281</v>
      </c>
      <c r="C5742">
        <v>5775.1940000000004</v>
      </c>
      <c r="D5742">
        <v>0</v>
      </c>
      <c r="E5742">
        <v>0.812530517578125</v>
      </c>
      <c r="F5742">
        <v>0.45427516102790799</v>
      </c>
      <c r="G5742">
        <v>4</v>
      </c>
      <c r="H5742">
        <v>1.4472961425781301</v>
      </c>
      <c r="I5742">
        <v>0.12782168388366699</v>
      </c>
      <c r="J5742">
        <v>3</v>
      </c>
    </row>
    <row r="5743" spans="1:10" x14ac:dyDescent="0.25">
      <c r="A5743" s="1">
        <v>45419.750304340298</v>
      </c>
      <c r="B5743">
        <v>295</v>
      </c>
      <c r="C5743">
        <v>5776.2079999999996</v>
      </c>
      <c r="D5743">
        <v>0</v>
      </c>
      <c r="E5743">
        <v>0.74981689453125</v>
      </c>
      <c r="F5743">
        <v>0.35007432103156999</v>
      </c>
      <c r="G5743">
        <v>4</v>
      </c>
      <c r="H5743">
        <v>1.4892578125</v>
      </c>
      <c r="I5743">
        <v>0.17136128246784199</v>
      </c>
      <c r="J5743">
        <v>3</v>
      </c>
    </row>
    <row r="5744" spans="1:10" x14ac:dyDescent="0.25">
      <c r="A5744" s="1">
        <v>45419.750315995399</v>
      </c>
      <c r="B5744">
        <v>302</v>
      </c>
      <c r="C5744">
        <v>5777.2150000000001</v>
      </c>
      <c r="D5744">
        <v>0</v>
      </c>
      <c r="E5744">
        <v>0.764007568359375</v>
      </c>
      <c r="F5744">
        <v>0.37365260720253002</v>
      </c>
      <c r="G5744">
        <v>4</v>
      </c>
      <c r="H5744">
        <v>1.47796630859375</v>
      </c>
      <c r="I5744">
        <v>0.159645169973373</v>
      </c>
      <c r="J5744">
        <v>3</v>
      </c>
    </row>
    <row r="5745" spans="1:10" x14ac:dyDescent="0.25">
      <c r="A5745" s="1">
        <v>45419.750327673602</v>
      </c>
      <c r="B5745">
        <v>311</v>
      </c>
      <c r="C5745">
        <v>5778.2240000000002</v>
      </c>
      <c r="D5745">
        <v>0</v>
      </c>
      <c r="E5745">
        <v>0.79132080078125</v>
      </c>
      <c r="F5745">
        <v>0.41903448104858398</v>
      </c>
      <c r="G5745">
        <v>4</v>
      </c>
      <c r="H5745">
        <v>1.4967346191406301</v>
      </c>
      <c r="I5745">
        <v>0.17911924421787301</v>
      </c>
      <c r="J5745">
        <v>3</v>
      </c>
    </row>
    <row r="5746" spans="1:10" x14ac:dyDescent="0.25">
      <c r="A5746" s="1">
        <v>45419.750339293998</v>
      </c>
      <c r="B5746">
        <v>315</v>
      </c>
      <c r="C5746">
        <v>5779.2280000000001</v>
      </c>
      <c r="D5746">
        <v>0</v>
      </c>
      <c r="E5746">
        <v>0.771484375</v>
      </c>
      <c r="F5746">
        <v>0.38607558608055098</v>
      </c>
      <c r="G5746">
        <v>4</v>
      </c>
      <c r="H5746">
        <v>1.4837646484375</v>
      </c>
      <c r="I5746">
        <v>0.16566155850887301</v>
      </c>
      <c r="J5746">
        <v>3</v>
      </c>
    </row>
    <row r="5747" spans="1:10" x14ac:dyDescent="0.25">
      <c r="A5747" s="1">
        <v>45419.750350925897</v>
      </c>
      <c r="B5747">
        <v>320</v>
      </c>
      <c r="C5747">
        <v>5780.2330000000002</v>
      </c>
      <c r="D5747">
        <v>0</v>
      </c>
      <c r="E5747">
        <v>0.7586669921875</v>
      </c>
      <c r="F5747">
        <v>0.36477905511856101</v>
      </c>
      <c r="G5747">
        <v>4</v>
      </c>
      <c r="H5747">
        <v>1.4912414550781301</v>
      </c>
      <c r="I5747">
        <v>0.173419520258904</v>
      </c>
      <c r="J5747">
        <v>3</v>
      </c>
    </row>
    <row r="5748" spans="1:10" x14ac:dyDescent="0.25">
      <c r="A5748" s="1">
        <v>45419.750362627303</v>
      </c>
      <c r="B5748">
        <v>331</v>
      </c>
      <c r="C5748">
        <v>5781.2439999999997</v>
      </c>
      <c r="D5748">
        <v>0</v>
      </c>
      <c r="E5748">
        <v>0.758209228515625</v>
      </c>
      <c r="F5748">
        <v>0.36401847004890397</v>
      </c>
      <c r="G5748">
        <v>4</v>
      </c>
      <c r="H5748">
        <v>1.44439697265625</v>
      </c>
      <c r="I5748">
        <v>0.124813497066498</v>
      </c>
      <c r="J5748">
        <v>3</v>
      </c>
    </row>
    <row r="5749" spans="1:10" x14ac:dyDescent="0.25">
      <c r="A5749" s="1">
        <v>45419.750374247698</v>
      </c>
      <c r="B5749">
        <v>335</v>
      </c>
      <c r="C5749">
        <v>5782.2479999999996</v>
      </c>
      <c r="D5749">
        <v>0</v>
      </c>
      <c r="E5749">
        <v>0.769195556640625</v>
      </c>
      <c r="F5749">
        <v>0.38227263092994701</v>
      </c>
      <c r="G5749">
        <v>4</v>
      </c>
      <c r="H5749">
        <v>1.4833068847656301</v>
      </c>
      <c r="I5749">
        <v>0.16518658399581901</v>
      </c>
      <c r="J5749">
        <v>3</v>
      </c>
    </row>
    <row r="5750" spans="1:10" x14ac:dyDescent="0.25">
      <c r="A5750" s="1">
        <v>45419.750385914398</v>
      </c>
      <c r="B5750">
        <v>343</v>
      </c>
      <c r="C5750">
        <v>5783.2560000000003</v>
      </c>
      <c r="D5750">
        <v>0</v>
      </c>
      <c r="E5750">
        <v>0.768890380859375</v>
      </c>
      <c r="F5750">
        <v>0.38176557421684298</v>
      </c>
      <c r="G5750">
        <v>4</v>
      </c>
      <c r="H5750">
        <v>1.45660400390625</v>
      </c>
      <c r="I5750">
        <v>0.137479558587074</v>
      </c>
      <c r="J5750">
        <v>3</v>
      </c>
    </row>
    <row r="5751" spans="1:10" x14ac:dyDescent="0.25">
      <c r="A5751" s="1">
        <v>45419.750397546297</v>
      </c>
      <c r="B5751">
        <v>348</v>
      </c>
      <c r="C5751">
        <v>5784.2610000000004</v>
      </c>
      <c r="D5751">
        <v>0</v>
      </c>
      <c r="E5751">
        <v>0.714569091796875</v>
      </c>
      <c r="F5751">
        <v>0.29150885343551602</v>
      </c>
      <c r="G5751">
        <v>4</v>
      </c>
      <c r="H5751">
        <v>1.51458740234375</v>
      </c>
      <c r="I5751">
        <v>0.19764336943626401</v>
      </c>
      <c r="J5751">
        <v>3</v>
      </c>
    </row>
    <row r="5752" spans="1:10" x14ac:dyDescent="0.25">
      <c r="A5752" s="1">
        <v>45419.7504092245</v>
      </c>
      <c r="B5752">
        <v>357</v>
      </c>
      <c r="C5752">
        <v>5785.27</v>
      </c>
      <c r="D5752">
        <v>0</v>
      </c>
      <c r="E5752">
        <v>0.74920654296875</v>
      </c>
      <c r="F5752">
        <v>0.34906017780303999</v>
      </c>
      <c r="G5752">
        <v>4</v>
      </c>
      <c r="H5752">
        <v>1.4054870605468801</v>
      </c>
      <c r="I5752">
        <v>8.4440425038337694E-2</v>
      </c>
      <c r="J5752">
        <v>3</v>
      </c>
    </row>
    <row r="5753" spans="1:10" x14ac:dyDescent="0.25">
      <c r="A5753" s="1">
        <v>45419.750420914403</v>
      </c>
      <c r="B5753">
        <v>367</v>
      </c>
      <c r="C5753">
        <v>5786.28</v>
      </c>
      <c r="D5753">
        <v>0</v>
      </c>
      <c r="E5753">
        <v>0.708465576171875</v>
      </c>
      <c r="F5753">
        <v>0.28136765956878701</v>
      </c>
      <c r="G5753">
        <v>4</v>
      </c>
      <c r="H5753">
        <v>1.380615234375</v>
      </c>
      <c r="I5753">
        <v>5.8633320033550297E-2</v>
      </c>
      <c r="J5753">
        <v>3</v>
      </c>
    </row>
    <row r="5754" spans="1:10" x14ac:dyDescent="0.25">
      <c r="A5754" s="1">
        <v>45419.750432569403</v>
      </c>
      <c r="B5754">
        <v>374</v>
      </c>
      <c r="C5754">
        <v>5787.2870000000003</v>
      </c>
      <c r="D5754">
        <v>0</v>
      </c>
      <c r="E5754">
        <v>0.731048583984375</v>
      </c>
      <c r="F5754">
        <v>0.31889012455940202</v>
      </c>
      <c r="G5754">
        <v>4</v>
      </c>
      <c r="H5754">
        <v>1.4823913574218801</v>
      </c>
      <c r="I5754">
        <v>0.16423662006855</v>
      </c>
      <c r="J5754">
        <v>3</v>
      </c>
    </row>
    <row r="5755" spans="1:10" x14ac:dyDescent="0.25">
      <c r="A5755" s="1">
        <v>45419.750444236102</v>
      </c>
      <c r="B5755">
        <v>382</v>
      </c>
      <c r="C5755">
        <v>5788.2950000000001</v>
      </c>
      <c r="D5755">
        <v>0</v>
      </c>
      <c r="E5755">
        <v>0.747528076171875</v>
      </c>
      <c r="F5755">
        <v>0.34627136588096602</v>
      </c>
      <c r="G5755">
        <v>4</v>
      </c>
      <c r="H5755">
        <v>1.4790344238281301</v>
      </c>
      <c r="I5755">
        <v>0.160753458738327</v>
      </c>
      <c r="J5755">
        <v>3</v>
      </c>
    </row>
    <row r="5756" spans="1:10" x14ac:dyDescent="0.25">
      <c r="A5756" s="1">
        <v>45419.750455914298</v>
      </c>
      <c r="B5756">
        <v>391</v>
      </c>
      <c r="C5756">
        <v>5789.3040000000001</v>
      </c>
      <c r="D5756">
        <v>0</v>
      </c>
      <c r="E5756">
        <v>0.738677978515625</v>
      </c>
      <c r="F5756">
        <v>0.331566601991653</v>
      </c>
      <c r="G5756">
        <v>4</v>
      </c>
      <c r="H5756">
        <v>1.4404296875</v>
      </c>
      <c r="I5756">
        <v>0.120697028934956</v>
      </c>
      <c r="J5756">
        <v>3</v>
      </c>
    </row>
    <row r="5757" spans="1:10" x14ac:dyDescent="0.25">
      <c r="A5757" s="1">
        <v>45419.750467557897</v>
      </c>
      <c r="B5757">
        <v>397</v>
      </c>
      <c r="C5757">
        <v>5790.31</v>
      </c>
      <c r="D5757">
        <v>0</v>
      </c>
      <c r="E5757">
        <v>0.744476318359375</v>
      </c>
      <c r="F5757">
        <v>0.34120076894760099</v>
      </c>
      <c r="G5757">
        <v>4</v>
      </c>
      <c r="H5757">
        <v>1.47369384765625</v>
      </c>
      <c r="I5757">
        <v>0.15521204471588099</v>
      </c>
      <c r="J5757">
        <v>3</v>
      </c>
    </row>
    <row r="5758" spans="1:10" x14ac:dyDescent="0.25">
      <c r="A5758" s="1">
        <v>45419.750479247698</v>
      </c>
      <c r="B5758">
        <v>407</v>
      </c>
      <c r="C5758">
        <v>5791.32</v>
      </c>
      <c r="D5758">
        <v>0</v>
      </c>
      <c r="E5758">
        <v>0.757293701171875</v>
      </c>
      <c r="F5758">
        <v>0.36249727010726901</v>
      </c>
      <c r="G5758">
        <v>4</v>
      </c>
      <c r="H5758">
        <v>1.4698791503906301</v>
      </c>
      <c r="I5758">
        <v>0.15125390887260401</v>
      </c>
      <c r="J5758">
        <v>3</v>
      </c>
    </row>
    <row r="5759" spans="1:10" x14ac:dyDescent="0.25">
      <c r="A5759" s="1">
        <v>45419.750490983803</v>
      </c>
      <c r="B5759">
        <v>421</v>
      </c>
      <c r="C5759">
        <v>5792.3339999999998</v>
      </c>
      <c r="D5759">
        <v>0</v>
      </c>
      <c r="E5759">
        <v>0.771942138671875</v>
      </c>
      <c r="F5759">
        <v>0.38683617115020802</v>
      </c>
      <c r="G5759">
        <v>4</v>
      </c>
      <c r="H5759">
        <v>1.4457702636718801</v>
      </c>
      <c r="I5759">
        <v>0.12623843550682101</v>
      </c>
      <c r="J5759">
        <v>3</v>
      </c>
    </row>
    <row r="5760" spans="1:10" x14ac:dyDescent="0.25">
      <c r="A5760" s="1">
        <v>45419.750502557901</v>
      </c>
      <c r="B5760">
        <v>421</v>
      </c>
      <c r="C5760">
        <v>5793.3339999999998</v>
      </c>
      <c r="D5760">
        <v>0</v>
      </c>
      <c r="E5760">
        <v>0.7379150390625</v>
      </c>
      <c r="F5760">
        <v>0.33029896020889299</v>
      </c>
      <c r="G5760">
        <v>4</v>
      </c>
      <c r="H5760">
        <v>1.5092468261718801</v>
      </c>
      <c r="I5760">
        <v>0.192101955413818</v>
      </c>
      <c r="J5760">
        <v>3</v>
      </c>
    </row>
    <row r="5761" spans="1:10" x14ac:dyDescent="0.25">
      <c r="A5761" s="1">
        <v>45419.750514236097</v>
      </c>
      <c r="B5761">
        <v>430</v>
      </c>
      <c r="C5761">
        <v>5794.3429999999998</v>
      </c>
      <c r="D5761">
        <v>0</v>
      </c>
      <c r="E5761">
        <v>0.739593505859375</v>
      </c>
      <c r="F5761">
        <v>0.33308780193328902</v>
      </c>
      <c r="G5761">
        <v>4</v>
      </c>
      <c r="H5761">
        <v>1.42120361328125</v>
      </c>
      <c r="I5761">
        <v>0.100747980177402</v>
      </c>
      <c r="J5761">
        <v>3</v>
      </c>
    </row>
    <row r="5762" spans="1:10" x14ac:dyDescent="0.25">
      <c r="A5762" s="1">
        <v>45419.750525891199</v>
      </c>
      <c r="B5762">
        <v>437</v>
      </c>
      <c r="C5762">
        <v>5795.35</v>
      </c>
      <c r="D5762">
        <v>0</v>
      </c>
      <c r="E5762">
        <v>0.7421875</v>
      </c>
      <c r="F5762">
        <v>0.33739781379699701</v>
      </c>
      <c r="G5762">
        <v>4</v>
      </c>
      <c r="H5762">
        <v>1.4463806152343801</v>
      </c>
      <c r="I5762">
        <v>0.12687173485755901</v>
      </c>
      <c r="J5762">
        <v>3</v>
      </c>
    </row>
    <row r="5763" spans="1:10" x14ac:dyDescent="0.25">
      <c r="A5763" s="1">
        <v>45419.750537523098</v>
      </c>
      <c r="B5763">
        <v>442</v>
      </c>
      <c r="C5763">
        <v>5796.3549999999996</v>
      </c>
      <c r="D5763">
        <v>0</v>
      </c>
      <c r="E5763">
        <v>0.7745361328125</v>
      </c>
      <c r="F5763">
        <v>0.39114618301391602</v>
      </c>
      <c r="G5763">
        <v>4</v>
      </c>
      <c r="H5763">
        <v>1.3984680175781301</v>
      </c>
      <c r="I5763">
        <v>7.7157437801361098E-2</v>
      </c>
      <c r="J5763">
        <v>3</v>
      </c>
    </row>
    <row r="5764" spans="1:10" x14ac:dyDescent="0.25">
      <c r="A5764" s="1">
        <v>45419.750549201402</v>
      </c>
      <c r="B5764">
        <v>451</v>
      </c>
      <c r="C5764">
        <v>5797.3639999999996</v>
      </c>
      <c r="D5764">
        <v>0</v>
      </c>
      <c r="E5764">
        <v>0.730133056640625</v>
      </c>
      <c r="F5764">
        <v>0.317368924617767</v>
      </c>
      <c r="G5764">
        <v>4</v>
      </c>
      <c r="H5764">
        <v>1.4495849609375</v>
      </c>
      <c r="I5764">
        <v>0.13019657135009799</v>
      </c>
      <c r="J5764">
        <v>3</v>
      </c>
    </row>
    <row r="5765" spans="1:10" x14ac:dyDescent="0.25">
      <c r="A5765" s="1">
        <v>45419.750560879598</v>
      </c>
      <c r="B5765">
        <v>460</v>
      </c>
      <c r="C5765">
        <v>5798.3729999999996</v>
      </c>
      <c r="D5765">
        <v>0</v>
      </c>
      <c r="E5765">
        <v>0.77728271484375</v>
      </c>
      <c r="F5765">
        <v>0.39570972323417702</v>
      </c>
      <c r="G5765">
        <v>4</v>
      </c>
      <c r="H5765">
        <v>1.4990234375</v>
      </c>
      <c r="I5765">
        <v>0.18149413168430301</v>
      </c>
      <c r="J5765">
        <v>3</v>
      </c>
    </row>
    <row r="5766" spans="1:10" x14ac:dyDescent="0.25">
      <c r="A5766" s="1">
        <v>45419.750572523102</v>
      </c>
      <c r="B5766">
        <v>466</v>
      </c>
      <c r="C5766">
        <v>5799.3789999999999</v>
      </c>
      <c r="D5766">
        <v>0</v>
      </c>
      <c r="E5766">
        <v>0.762176513671875</v>
      </c>
      <c r="F5766">
        <v>0.37061023712158198</v>
      </c>
      <c r="G5766">
        <v>4</v>
      </c>
      <c r="H5766">
        <v>1.46270751953125</v>
      </c>
      <c r="I5766">
        <v>0.143812596797943</v>
      </c>
      <c r="J5766">
        <v>3</v>
      </c>
    </row>
    <row r="5767" spans="1:10" x14ac:dyDescent="0.25">
      <c r="A5767" s="1">
        <v>45419.750584108799</v>
      </c>
      <c r="B5767">
        <v>467</v>
      </c>
      <c r="C5767">
        <v>5800.38</v>
      </c>
      <c r="D5767">
        <v>0</v>
      </c>
      <c r="E5767">
        <v>0.69854736328125</v>
      </c>
      <c r="F5767">
        <v>0.26488819718360901</v>
      </c>
      <c r="G5767">
        <v>4</v>
      </c>
      <c r="H5767">
        <v>1.412353515625</v>
      </c>
      <c r="I5767">
        <v>9.1565079987049103E-2</v>
      </c>
      <c r="J5767">
        <v>3</v>
      </c>
    </row>
    <row r="5768" spans="1:10" x14ac:dyDescent="0.25">
      <c r="A5768" s="1">
        <v>45419.750595729201</v>
      </c>
      <c r="B5768">
        <v>471</v>
      </c>
      <c r="C5768">
        <v>5801.384</v>
      </c>
      <c r="D5768">
        <v>0</v>
      </c>
      <c r="E5768">
        <v>0.732421875</v>
      </c>
      <c r="F5768">
        <v>0.32117187976837203</v>
      </c>
      <c r="G5768">
        <v>4</v>
      </c>
      <c r="H5768">
        <v>1.3597106933593801</v>
      </c>
      <c r="I5768">
        <v>3.6942683160305002E-2</v>
      </c>
      <c r="J5768">
        <v>3</v>
      </c>
    </row>
    <row r="5769" spans="1:10" x14ac:dyDescent="0.25">
      <c r="A5769" s="1">
        <v>45419.750607442104</v>
      </c>
      <c r="B5769">
        <v>483</v>
      </c>
      <c r="C5769">
        <v>5802.3959999999997</v>
      </c>
      <c r="D5769">
        <v>0</v>
      </c>
      <c r="E5769">
        <v>0.739593505859375</v>
      </c>
      <c r="F5769">
        <v>0.33308780193328902</v>
      </c>
      <c r="G5769">
        <v>4</v>
      </c>
      <c r="H5769">
        <v>1.48406982421875</v>
      </c>
      <c r="I5769">
        <v>0.165978208184242</v>
      </c>
      <c r="J5769">
        <v>3</v>
      </c>
    </row>
    <row r="5770" spans="1:10" x14ac:dyDescent="0.25">
      <c r="A5770" s="1">
        <v>45419.750619016202</v>
      </c>
      <c r="B5770">
        <v>483</v>
      </c>
      <c r="C5770">
        <v>5803.3959999999997</v>
      </c>
      <c r="D5770">
        <v>0</v>
      </c>
      <c r="E5770">
        <v>0.746307373046875</v>
      </c>
      <c r="F5770">
        <v>0.34424310922622697</v>
      </c>
      <c r="G5770">
        <v>4</v>
      </c>
      <c r="H5770">
        <v>1.4373779296875</v>
      </c>
      <c r="I5770">
        <v>0.117530509829521</v>
      </c>
      <c r="J5770">
        <v>3</v>
      </c>
    </row>
    <row r="5771" spans="1:10" x14ac:dyDescent="0.25">
      <c r="A5771" s="1">
        <v>45419.750630590301</v>
      </c>
      <c r="B5771">
        <v>483</v>
      </c>
      <c r="C5771">
        <v>5804.3959999999997</v>
      </c>
      <c r="D5771">
        <v>0</v>
      </c>
      <c r="E5771">
        <v>0.711822509765625</v>
      </c>
      <c r="F5771">
        <v>0.28694531321525601</v>
      </c>
      <c r="G5771">
        <v>4</v>
      </c>
      <c r="H5771">
        <v>1.35711669921875</v>
      </c>
      <c r="I5771">
        <v>3.4251146018505103E-2</v>
      </c>
      <c r="J5771">
        <v>3</v>
      </c>
    </row>
    <row r="5772" spans="1:10" x14ac:dyDescent="0.25">
      <c r="A5772" s="1">
        <v>45419.750642233797</v>
      </c>
      <c r="B5772">
        <v>489</v>
      </c>
      <c r="C5772">
        <v>5805.402</v>
      </c>
      <c r="D5772">
        <v>0</v>
      </c>
      <c r="E5772">
        <v>0.782318115234375</v>
      </c>
      <c r="F5772">
        <v>0.404076218605042</v>
      </c>
      <c r="G5772">
        <v>4</v>
      </c>
      <c r="H5772">
        <v>1.4204406738281301</v>
      </c>
      <c r="I5772">
        <v>9.9956348538398701E-2</v>
      </c>
      <c r="J5772">
        <v>3</v>
      </c>
    </row>
    <row r="5773" spans="1:10" x14ac:dyDescent="0.25">
      <c r="A5773" s="1">
        <v>45419.750653830997</v>
      </c>
      <c r="B5773">
        <v>491</v>
      </c>
      <c r="C5773">
        <v>5806.4040000000005</v>
      </c>
      <c r="D5773">
        <v>0</v>
      </c>
      <c r="E5773">
        <v>0.720062255859375</v>
      </c>
      <c r="F5773">
        <v>0.30063593387603799</v>
      </c>
      <c r="G5773">
        <v>4</v>
      </c>
      <c r="H5773">
        <v>1.45111083984375</v>
      </c>
      <c r="I5773">
        <v>0.131779834628105</v>
      </c>
      <c r="J5773">
        <v>3</v>
      </c>
    </row>
    <row r="5774" spans="1:10" x14ac:dyDescent="0.25">
      <c r="A5774" s="1">
        <v>45419.750665532403</v>
      </c>
      <c r="B5774">
        <v>502</v>
      </c>
      <c r="C5774">
        <v>5807.415</v>
      </c>
      <c r="D5774">
        <v>0</v>
      </c>
      <c r="E5774">
        <v>0.700225830078125</v>
      </c>
      <c r="F5774">
        <v>0.26767703890800498</v>
      </c>
      <c r="G5774">
        <v>4</v>
      </c>
      <c r="H5774">
        <v>1.4337158203125</v>
      </c>
      <c r="I5774">
        <v>0.113730691373348</v>
      </c>
      <c r="J5774">
        <v>3</v>
      </c>
    </row>
    <row r="5775" spans="1:10" x14ac:dyDescent="0.25">
      <c r="A5775" s="1">
        <v>45419.7506772454</v>
      </c>
      <c r="B5775">
        <v>514</v>
      </c>
      <c r="C5775">
        <v>5808.4269999999997</v>
      </c>
      <c r="D5775">
        <v>0</v>
      </c>
      <c r="E5775">
        <v>0.709075927734375</v>
      </c>
      <c r="F5775">
        <v>0.28238177299499501</v>
      </c>
      <c r="G5775">
        <v>4</v>
      </c>
      <c r="H5775">
        <v>1.5032958984375</v>
      </c>
      <c r="I5775">
        <v>0.18592725694179499</v>
      </c>
      <c r="J5775">
        <v>3</v>
      </c>
    </row>
    <row r="5776" spans="1:10" x14ac:dyDescent="0.25">
      <c r="A5776" s="1">
        <v>45419.750688865701</v>
      </c>
      <c r="B5776">
        <v>518</v>
      </c>
      <c r="C5776">
        <v>5809.4309999999996</v>
      </c>
      <c r="D5776">
        <v>0</v>
      </c>
      <c r="E5776">
        <v>0.73883056640625</v>
      </c>
      <c r="F5776">
        <v>0.33182016015052801</v>
      </c>
      <c r="G5776">
        <v>4</v>
      </c>
      <c r="H5776">
        <v>1.4277648925781301</v>
      </c>
      <c r="I5776">
        <v>0.107555985450745</v>
      </c>
      <c r="J5776">
        <v>3</v>
      </c>
    </row>
    <row r="5777" spans="1:10" x14ac:dyDescent="0.25">
      <c r="A5777" s="1">
        <v>45419.750700590303</v>
      </c>
      <c r="B5777">
        <v>531</v>
      </c>
      <c r="C5777">
        <v>5810.4440000000004</v>
      </c>
      <c r="D5777">
        <v>0</v>
      </c>
      <c r="E5777">
        <v>0.710906982421875</v>
      </c>
      <c r="F5777">
        <v>0.28542414307594299</v>
      </c>
      <c r="G5777">
        <v>4</v>
      </c>
      <c r="H5777">
        <v>1.436767578125</v>
      </c>
      <c r="I5777">
        <v>0.116897210478783</v>
      </c>
      <c r="J5777">
        <v>3</v>
      </c>
    </row>
    <row r="5778" spans="1:10" x14ac:dyDescent="0.25">
      <c r="A5778" s="1">
        <v>45419.750712164401</v>
      </c>
      <c r="B5778">
        <v>531</v>
      </c>
      <c r="C5778">
        <v>5811.4440000000004</v>
      </c>
      <c r="D5778">
        <v>0</v>
      </c>
      <c r="E5778">
        <v>0.718231201171875</v>
      </c>
      <c r="F5778">
        <v>0.297593593597412</v>
      </c>
      <c r="G5778">
        <v>4</v>
      </c>
      <c r="H5778">
        <v>1.4479064941406301</v>
      </c>
      <c r="I5778">
        <v>0.12845499813556699</v>
      </c>
      <c r="J5778">
        <v>3</v>
      </c>
    </row>
    <row r="5779" spans="1:10" x14ac:dyDescent="0.25">
      <c r="A5779" s="1">
        <v>45419.750723784702</v>
      </c>
      <c r="B5779">
        <v>535</v>
      </c>
      <c r="C5779">
        <v>5812.4480000000003</v>
      </c>
      <c r="D5779">
        <v>0</v>
      </c>
      <c r="E5779">
        <v>0.7220458984375</v>
      </c>
      <c r="F5779">
        <v>0.30393183231353799</v>
      </c>
      <c r="G5779">
        <v>4</v>
      </c>
      <c r="H5779">
        <v>1.49993896484375</v>
      </c>
      <c r="I5779">
        <v>0.18244409561157199</v>
      </c>
      <c r="J5779">
        <v>3</v>
      </c>
    </row>
    <row r="5780" spans="1:10" x14ac:dyDescent="0.25">
      <c r="A5780" s="1">
        <v>45419.750735358801</v>
      </c>
      <c r="B5780">
        <v>535</v>
      </c>
      <c r="C5780">
        <v>5813.4480000000003</v>
      </c>
      <c r="D5780">
        <v>0</v>
      </c>
      <c r="E5780">
        <v>0.7049560546875</v>
      </c>
      <c r="F5780">
        <v>0.27553647756576499</v>
      </c>
      <c r="G5780">
        <v>4</v>
      </c>
      <c r="H5780">
        <v>1.49566650390625</v>
      </c>
      <c r="I5780">
        <v>0.17801097035408001</v>
      </c>
      <c r="J5780">
        <v>3</v>
      </c>
    </row>
    <row r="5781" spans="1:10" x14ac:dyDescent="0.25">
      <c r="A5781" s="1">
        <v>45419.750747048602</v>
      </c>
      <c r="B5781">
        <v>545</v>
      </c>
      <c r="C5781">
        <v>5814.4579999999996</v>
      </c>
      <c r="D5781">
        <v>0</v>
      </c>
      <c r="E5781">
        <v>0.73455810546875</v>
      </c>
      <c r="F5781">
        <v>0.32472130656242398</v>
      </c>
      <c r="G5781">
        <v>4</v>
      </c>
      <c r="H5781">
        <v>1.4509582519531301</v>
      </c>
      <c r="I5781">
        <v>0.131621509790421</v>
      </c>
      <c r="J5781">
        <v>3</v>
      </c>
    </row>
    <row r="5782" spans="1:10" x14ac:dyDescent="0.25">
      <c r="A5782" s="1">
        <v>45419.750758715301</v>
      </c>
      <c r="B5782">
        <v>553</v>
      </c>
      <c r="C5782">
        <v>5815.4660000000003</v>
      </c>
      <c r="D5782">
        <v>0</v>
      </c>
      <c r="E5782">
        <v>0.682220458984375</v>
      </c>
      <c r="F5782">
        <v>0.23776049911975899</v>
      </c>
      <c r="G5782">
        <v>4</v>
      </c>
      <c r="H5782">
        <v>1.5153503417968801</v>
      </c>
      <c r="I5782">
        <v>0.198434993624687</v>
      </c>
      <c r="J5782">
        <v>3</v>
      </c>
    </row>
    <row r="5783" spans="1:10" x14ac:dyDescent="0.25">
      <c r="A5783" s="1">
        <v>45419.750770381899</v>
      </c>
      <c r="B5783">
        <v>561</v>
      </c>
      <c r="C5783">
        <v>5816.4740000000002</v>
      </c>
      <c r="D5783">
        <v>0</v>
      </c>
      <c r="E5783">
        <v>0.746002197265625</v>
      </c>
      <c r="F5783">
        <v>0.343736052513123</v>
      </c>
      <c r="G5783">
        <v>4</v>
      </c>
      <c r="H5783">
        <v>1.4225769042968801</v>
      </c>
      <c r="I5783">
        <v>0.102172911167145</v>
      </c>
      <c r="J5783">
        <v>3</v>
      </c>
    </row>
    <row r="5784" spans="1:10" x14ac:dyDescent="0.25">
      <c r="A5784" s="1">
        <v>45419.750782025498</v>
      </c>
      <c r="B5784">
        <v>567</v>
      </c>
      <c r="C5784">
        <v>5817.48</v>
      </c>
      <c r="D5784">
        <v>0</v>
      </c>
      <c r="E5784">
        <v>0.71563720703125</v>
      </c>
      <c r="F5784">
        <v>0.293283581733704</v>
      </c>
      <c r="G5784">
        <v>4</v>
      </c>
      <c r="H5784">
        <v>1.4164733886718801</v>
      </c>
      <c r="I5784">
        <v>9.5839880406856495E-2</v>
      </c>
      <c r="J5784">
        <v>3</v>
      </c>
    </row>
    <row r="5785" spans="1:10" x14ac:dyDescent="0.25">
      <c r="A5785" s="1">
        <v>45419.750793599502</v>
      </c>
      <c r="B5785">
        <v>567</v>
      </c>
      <c r="C5785">
        <v>5818.48</v>
      </c>
      <c r="D5785">
        <v>0</v>
      </c>
      <c r="E5785">
        <v>0.745086669921875</v>
      </c>
      <c r="F5785">
        <v>0.34221488237380998</v>
      </c>
      <c r="G5785">
        <v>4</v>
      </c>
      <c r="H5785">
        <v>1.32354736328125</v>
      </c>
      <c r="I5785">
        <v>-5.8052787790074901E-4</v>
      </c>
      <c r="J5785">
        <v>3</v>
      </c>
    </row>
    <row r="5786" spans="1:10" x14ac:dyDescent="0.25">
      <c r="A5786" s="1">
        <v>45419.750805300901</v>
      </c>
      <c r="B5786">
        <v>578</v>
      </c>
      <c r="C5786">
        <v>5819.491</v>
      </c>
      <c r="D5786">
        <v>0</v>
      </c>
      <c r="E5786">
        <v>0.7427978515625</v>
      </c>
      <c r="F5786">
        <v>0.33841192722320601</v>
      </c>
      <c r="G5786">
        <v>4</v>
      </c>
      <c r="H5786">
        <v>1.3825988769531301</v>
      </c>
      <c r="I5786">
        <v>6.06915540993214E-2</v>
      </c>
      <c r="J5786">
        <v>3</v>
      </c>
    </row>
    <row r="5787" spans="1:10" x14ac:dyDescent="0.25">
      <c r="A5787" s="1">
        <v>45419.750816956002</v>
      </c>
      <c r="B5787">
        <v>585</v>
      </c>
      <c r="C5787">
        <v>5820.4979999999996</v>
      </c>
      <c r="D5787">
        <v>0</v>
      </c>
      <c r="E5787">
        <v>0.7501220703125</v>
      </c>
      <c r="F5787">
        <v>0.35058137774467502</v>
      </c>
      <c r="G5787">
        <v>4</v>
      </c>
      <c r="H5787">
        <v>1.4756774902343801</v>
      </c>
      <c r="I5787">
        <v>0.157270282506943</v>
      </c>
      <c r="J5787">
        <v>3</v>
      </c>
    </row>
    <row r="5788" spans="1:10" x14ac:dyDescent="0.25">
      <c r="A5788" s="1">
        <v>45419.750828622702</v>
      </c>
      <c r="B5788">
        <v>593</v>
      </c>
      <c r="C5788">
        <v>5821.5060000000003</v>
      </c>
      <c r="D5788">
        <v>0</v>
      </c>
      <c r="E5788">
        <v>0.715789794921875</v>
      </c>
      <c r="F5788">
        <v>0.29353711009025601</v>
      </c>
      <c r="G5788">
        <v>4</v>
      </c>
      <c r="H5788">
        <v>1.51275634765625</v>
      </c>
      <c r="I5788">
        <v>0.19574345648288699</v>
      </c>
      <c r="J5788">
        <v>3</v>
      </c>
    </row>
    <row r="5789" spans="1:10" x14ac:dyDescent="0.25">
      <c r="A5789" s="1">
        <v>45419.750840277797</v>
      </c>
      <c r="B5789">
        <v>600</v>
      </c>
      <c r="C5789">
        <v>5822.5129999999999</v>
      </c>
      <c r="D5789">
        <v>0</v>
      </c>
      <c r="E5789">
        <v>0.69366455078125</v>
      </c>
      <c r="F5789">
        <v>0.25677525997161899</v>
      </c>
      <c r="G5789">
        <v>4</v>
      </c>
      <c r="H5789">
        <v>1.38885498046875</v>
      </c>
      <c r="I5789">
        <v>6.7182913422584506E-2</v>
      </c>
      <c r="J5789">
        <v>3</v>
      </c>
    </row>
    <row r="5790" spans="1:10" x14ac:dyDescent="0.25">
      <c r="A5790" s="1">
        <v>45419.750851863399</v>
      </c>
      <c r="B5790">
        <v>601</v>
      </c>
      <c r="C5790">
        <v>5823.5140000000001</v>
      </c>
      <c r="D5790">
        <v>0</v>
      </c>
      <c r="E5790">
        <v>0.71319580078125</v>
      </c>
      <c r="F5790">
        <v>0.28922709822654702</v>
      </c>
      <c r="G5790">
        <v>4</v>
      </c>
      <c r="H5790">
        <v>1.40594482421875</v>
      </c>
      <c r="I5790">
        <v>8.4915399551391602E-2</v>
      </c>
      <c r="J5790">
        <v>3</v>
      </c>
    </row>
    <row r="5791" spans="1:10" x14ac:dyDescent="0.25">
      <c r="A5791" s="1">
        <v>45419.750863530098</v>
      </c>
      <c r="B5791">
        <v>609</v>
      </c>
      <c r="C5791">
        <v>5824.5219999999999</v>
      </c>
      <c r="D5791">
        <v>0</v>
      </c>
      <c r="E5791">
        <v>0.65277099609375</v>
      </c>
      <c r="F5791">
        <v>0.18882918357849099</v>
      </c>
      <c r="G5791">
        <v>4</v>
      </c>
      <c r="H5791">
        <v>1.4837646484375</v>
      </c>
      <c r="I5791">
        <v>0.16566155850887301</v>
      </c>
      <c r="J5791">
        <v>3</v>
      </c>
    </row>
    <row r="5792" spans="1:10" x14ac:dyDescent="0.25">
      <c r="A5792" s="1">
        <v>45419.750875161997</v>
      </c>
      <c r="B5792">
        <v>614</v>
      </c>
      <c r="C5792">
        <v>5825.527</v>
      </c>
      <c r="D5792">
        <v>0</v>
      </c>
      <c r="E5792">
        <v>0.72540283203125</v>
      </c>
      <c r="F5792">
        <v>0.30950951576232899</v>
      </c>
      <c r="G5792">
        <v>4</v>
      </c>
      <c r="H5792">
        <v>1.470947265625</v>
      </c>
      <c r="I5792">
        <v>0.15236218273639701</v>
      </c>
      <c r="J5792">
        <v>3</v>
      </c>
    </row>
    <row r="5793" spans="1:10" x14ac:dyDescent="0.25">
      <c r="A5793" s="1">
        <v>45419.750886724498</v>
      </c>
      <c r="B5793">
        <v>613</v>
      </c>
      <c r="C5793">
        <v>5826.5259999999998</v>
      </c>
      <c r="D5793">
        <v>0</v>
      </c>
      <c r="E5793">
        <v>0.67779541015625</v>
      </c>
      <c r="F5793">
        <v>0.23040811717510201</v>
      </c>
      <c r="G5793">
        <v>4</v>
      </c>
      <c r="H5793">
        <v>1.446533203125</v>
      </c>
      <c r="I5793">
        <v>0.127030059695244</v>
      </c>
      <c r="J5793">
        <v>3</v>
      </c>
    </row>
    <row r="5794" spans="1:10" x14ac:dyDescent="0.25">
      <c r="A5794" s="1">
        <v>45419.750898425897</v>
      </c>
      <c r="B5794">
        <v>624</v>
      </c>
      <c r="C5794">
        <v>5827.5370000000003</v>
      </c>
      <c r="D5794">
        <v>0</v>
      </c>
      <c r="E5794">
        <v>0.677337646484375</v>
      </c>
      <c r="F5794">
        <v>0.229647532105446</v>
      </c>
      <c r="G5794">
        <v>4</v>
      </c>
      <c r="H5794">
        <v>1.4286804199218801</v>
      </c>
      <c r="I5794">
        <v>0.108505941927433</v>
      </c>
      <c r="J5794">
        <v>3</v>
      </c>
    </row>
    <row r="5795" spans="1:10" x14ac:dyDescent="0.25">
      <c r="A5795" s="1">
        <v>45419.7509101736</v>
      </c>
      <c r="B5795">
        <v>639</v>
      </c>
      <c r="C5795">
        <v>5828.5519999999997</v>
      </c>
      <c r="D5795">
        <v>0</v>
      </c>
      <c r="E5795">
        <v>0.70648193359375</v>
      </c>
      <c r="F5795">
        <v>0.27807176113128701</v>
      </c>
      <c r="G5795">
        <v>4</v>
      </c>
      <c r="H5795">
        <v>1.4982604980468801</v>
      </c>
      <c r="I5795">
        <v>0.18070250749587999</v>
      </c>
      <c r="J5795">
        <v>3</v>
      </c>
    </row>
    <row r="5796" spans="1:10" x14ac:dyDescent="0.25">
      <c r="A5796" s="1">
        <v>45419.750921817104</v>
      </c>
      <c r="B5796">
        <v>645</v>
      </c>
      <c r="C5796">
        <v>5829.558</v>
      </c>
      <c r="D5796">
        <v>0</v>
      </c>
      <c r="E5796">
        <v>0.68450927734375</v>
      </c>
      <c r="F5796">
        <v>0.24156343936920199</v>
      </c>
      <c r="G5796">
        <v>4</v>
      </c>
      <c r="H5796">
        <v>1.39495849609375</v>
      </c>
      <c r="I5796">
        <v>7.35159441828728E-2</v>
      </c>
      <c r="J5796">
        <v>3</v>
      </c>
    </row>
    <row r="5797" spans="1:10" x14ac:dyDescent="0.25">
      <c r="A5797" s="1">
        <v>45419.750933518502</v>
      </c>
      <c r="B5797">
        <v>656</v>
      </c>
      <c r="C5797">
        <v>5830.5690000000004</v>
      </c>
      <c r="D5797">
        <v>0</v>
      </c>
      <c r="E5797">
        <v>0.72052001953125</v>
      </c>
      <c r="F5797">
        <v>0.30139654874801602</v>
      </c>
      <c r="G5797">
        <v>4</v>
      </c>
      <c r="H5797">
        <v>1.4262390136718801</v>
      </c>
      <c r="I5797">
        <v>0.105972729623318</v>
      </c>
      <c r="J5797">
        <v>3</v>
      </c>
    </row>
    <row r="5798" spans="1:10" x14ac:dyDescent="0.25">
      <c r="A5798" s="1">
        <v>45419.750945243097</v>
      </c>
      <c r="B5798">
        <v>669</v>
      </c>
      <c r="C5798">
        <v>5831.5820000000003</v>
      </c>
      <c r="D5798">
        <v>0</v>
      </c>
      <c r="E5798">
        <v>0.643768310546875</v>
      </c>
      <c r="F5798">
        <v>0.17387092113494901</v>
      </c>
      <c r="G5798">
        <v>4</v>
      </c>
      <c r="H5798">
        <v>1.44866943359375</v>
      </c>
      <c r="I5798">
        <v>0.12924662232399001</v>
      </c>
      <c r="J5798">
        <v>3</v>
      </c>
    </row>
    <row r="5799" spans="1:10" x14ac:dyDescent="0.25">
      <c r="A5799" s="1">
        <v>45419.750956828699</v>
      </c>
      <c r="B5799">
        <v>670</v>
      </c>
      <c r="C5799">
        <v>5832.5829999999996</v>
      </c>
      <c r="D5799">
        <v>0</v>
      </c>
      <c r="E5799">
        <v>0.633544921875</v>
      </c>
      <c r="F5799">
        <v>0.15688440203666701</v>
      </c>
      <c r="G5799">
        <v>4</v>
      </c>
      <c r="H5799">
        <v>1.4447021484375</v>
      </c>
      <c r="I5799">
        <v>0.12513014674186701</v>
      </c>
      <c r="J5799">
        <v>3</v>
      </c>
    </row>
    <row r="5800" spans="1:10" x14ac:dyDescent="0.25">
      <c r="A5800" s="1">
        <v>45419.750968402797</v>
      </c>
      <c r="B5800">
        <v>670</v>
      </c>
      <c r="C5800">
        <v>5833.5829999999996</v>
      </c>
      <c r="D5800">
        <v>0</v>
      </c>
      <c r="E5800">
        <v>0.67474365234375</v>
      </c>
      <c r="F5800">
        <v>0.225337520241737</v>
      </c>
      <c r="G5800">
        <v>4</v>
      </c>
      <c r="H5800">
        <v>1.4201354980468801</v>
      </c>
      <c r="I5800">
        <v>9.9639698863029494E-2</v>
      </c>
      <c r="J5800">
        <v>3</v>
      </c>
    </row>
    <row r="5801" spans="1:10" x14ac:dyDescent="0.25">
      <c r="A5801" s="1">
        <v>45419.750980162004</v>
      </c>
      <c r="B5801">
        <v>686</v>
      </c>
      <c r="C5801">
        <v>5834.5990000000002</v>
      </c>
      <c r="D5801">
        <v>0</v>
      </c>
      <c r="E5801">
        <v>0.666961669921875</v>
      </c>
      <c r="F5801">
        <v>0.21240748465061199</v>
      </c>
      <c r="G5801">
        <v>4</v>
      </c>
      <c r="H5801">
        <v>1.435546875</v>
      </c>
      <c r="I5801">
        <v>0.11563060432672501</v>
      </c>
      <c r="J5801">
        <v>3</v>
      </c>
    </row>
    <row r="5802" spans="1:10" x14ac:dyDescent="0.25">
      <c r="A5802" s="1">
        <v>45419.750991805602</v>
      </c>
      <c r="B5802">
        <v>692</v>
      </c>
      <c r="C5802">
        <v>5835.6049999999996</v>
      </c>
      <c r="D5802">
        <v>0</v>
      </c>
      <c r="E5802">
        <v>0.682373046875</v>
      </c>
      <c r="F5802">
        <v>0.23801402747631101</v>
      </c>
      <c r="G5802">
        <v>4</v>
      </c>
      <c r="H5802">
        <v>1.39312744140625</v>
      </c>
      <c r="I5802">
        <v>7.1616031229496002E-2</v>
      </c>
      <c r="J5802">
        <v>3</v>
      </c>
    </row>
    <row r="5803" spans="1:10" x14ac:dyDescent="0.25">
      <c r="A5803" s="1">
        <v>45419.751003530102</v>
      </c>
      <c r="B5803">
        <v>705</v>
      </c>
      <c r="C5803">
        <v>5836.6180000000004</v>
      </c>
      <c r="D5803">
        <v>0</v>
      </c>
      <c r="E5803">
        <v>0.71319580078125</v>
      </c>
      <c r="F5803">
        <v>0.28922709822654702</v>
      </c>
      <c r="G5803">
        <v>4</v>
      </c>
      <c r="H5803">
        <v>1.4183044433593801</v>
      </c>
      <c r="I5803">
        <v>9.7739785909652696E-2</v>
      </c>
      <c r="J5803">
        <v>3</v>
      </c>
    </row>
    <row r="5804" spans="1:10" x14ac:dyDescent="0.25">
      <c r="A5804" s="1">
        <v>45419.7510152662</v>
      </c>
      <c r="B5804">
        <v>719</v>
      </c>
      <c r="C5804">
        <v>5837.6319999999996</v>
      </c>
      <c r="D5804">
        <v>0</v>
      </c>
      <c r="E5804">
        <v>0.6884765625</v>
      </c>
      <c r="F5804">
        <v>0.24815522134303999</v>
      </c>
      <c r="G5804">
        <v>4</v>
      </c>
      <c r="H5804">
        <v>1.3453674316406301</v>
      </c>
      <c r="I5804">
        <v>2.2060060873627701E-2</v>
      </c>
      <c r="J5804">
        <v>3</v>
      </c>
    </row>
    <row r="5805" spans="1:10" x14ac:dyDescent="0.25">
      <c r="A5805" s="1">
        <v>45419.751026828701</v>
      </c>
      <c r="B5805">
        <v>718</v>
      </c>
      <c r="C5805">
        <v>5838.6310000000003</v>
      </c>
      <c r="D5805">
        <v>0</v>
      </c>
      <c r="E5805">
        <v>0.722198486328125</v>
      </c>
      <c r="F5805">
        <v>0.30418536067009</v>
      </c>
      <c r="G5805">
        <v>4</v>
      </c>
      <c r="H5805">
        <v>1.44134521484375</v>
      </c>
      <c r="I5805">
        <v>0.121646985411644</v>
      </c>
      <c r="J5805">
        <v>3</v>
      </c>
    </row>
    <row r="5806" spans="1:10" x14ac:dyDescent="0.25">
      <c r="A5806" s="1">
        <v>45419.751038564798</v>
      </c>
      <c r="B5806">
        <v>732</v>
      </c>
      <c r="C5806">
        <v>5839.6450000000004</v>
      </c>
      <c r="D5806">
        <v>0</v>
      </c>
      <c r="E5806">
        <v>0.68878173828125</v>
      </c>
      <c r="F5806">
        <v>0.24866229295730599</v>
      </c>
      <c r="G5806">
        <v>4</v>
      </c>
      <c r="H5806">
        <v>1.4207458496093801</v>
      </c>
      <c r="I5806">
        <v>0.100273005664349</v>
      </c>
      <c r="J5806">
        <v>3</v>
      </c>
    </row>
    <row r="5807" spans="1:10" x14ac:dyDescent="0.25">
      <c r="A5807" s="1">
        <v>45419.7510502199</v>
      </c>
      <c r="B5807">
        <v>739</v>
      </c>
      <c r="C5807">
        <v>5840.652</v>
      </c>
      <c r="D5807">
        <v>0</v>
      </c>
      <c r="E5807">
        <v>0.67169189453125</v>
      </c>
      <c r="F5807">
        <v>0.220266923308372</v>
      </c>
      <c r="G5807">
        <v>4</v>
      </c>
      <c r="H5807">
        <v>1.41876220703125</v>
      </c>
      <c r="I5807">
        <v>9.8214767873287201E-2</v>
      </c>
      <c r="J5807">
        <v>3</v>
      </c>
    </row>
    <row r="5808" spans="1:10" x14ac:dyDescent="0.25">
      <c r="A5808" s="1">
        <v>45419.751061898103</v>
      </c>
      <c r="B5808">
        <v>748</v>
      </c>
      <c r="C5808">
        <v>5841.6610000000001</v>
      </c>
      <c r="D5808">
        <v>0</v>
      </c>
      <c r="E5808">
        <v>0.723419189453125</v>
      </c>
      <c r="F5808">
        <v>0.30621361732482899</v>
      </c>
      <c r="G5808">
        <v>4</v>
      </c>
      <c r="H5808">
        <v>1.480712890625</v>
      </c>
      <c r="I5808">
        <v>0.162495031952858</v>
      </c>
      <c r="J5808">
        <v>3</v>
      </c>
    </row>
    <row r="5809" spans="1:10" x14ac:dyDescent="0.25">
      <c r="A5809" s="1">
        <v>45419.751073564803</v>
      </c>
      <c r="B5809">
        <v>756</v>
      </c>
      <c r="C5809">
        <v>5842.6689999999999</v>
      </c>
      <c r="D5809">
        <v>0</v>
      </c>
      <c r="E5809">
        <v>0.690460205078125</v>
      </c>
      <c r="F5809">
        <v>0.25145110487937899</v>
      </c>
      <c r="G5809">
        <v>4</v>
      </c>
      <c r="H5809">
        <v>1.4372253417968801</v>
      </c>
      <c r="I5809">
        <v>0.11737218499183701</v>
      </c>
      <c r="J5809">
        <v>3</v>
      </c>
    </row>
    <row r="5810" spans="1:10" x14ac:dyDescent="0.25">
      <c r="A5810" s="1">
        <v>45419.751085289397</v>
      </c>
      <c r="B5810">
        <v>769</v>
      </c>
      <c r="C5810">
        <v>5843.6819999999998</v>
      </c>
      <c r="D5810">
        <v>0</v>
      </c>
      <c r="E5810">
        <v>0.6817626953125</v>
      </c>
      <c r="F5810">
        <v>0.23699989914894101</v>
      </c>
      <c r="G5810">
        <v>4</v>
      </c>
      <c r="H5810">
        <v>1.34429931640625</v>
      </c>
      <c r="I5810">
        <v>2.0951779559254601E-2</v>
      </c>
      <c r="J5810">
        <v>3</v>
      </c>
    </row>
    <row r="5811" spans="1:10" x14ac:dyDescent="0.25">
      <c r="A5811" s="1">
        <v>45419.751097013897</v>
      </c>
      <c r="B5811">
        <v>782</v>
      </c>
      <c r="C5811">
        <v>5844.6949999999997</v>
      </c>
      <c r="D5811">
        <v>0</v>
      </c>
      <c r="E5811">
        <v>0.6573486328125</v>
      </c>
      <c r="F5811">
        <v>0.19643509387970001</v>
      </c>
      <c r="G5811">
        <v>4</v>
      </c>
      <c r="H5811">
        <v>1.44256591796875</v>
      </c>
      <c r="I5811">
        <v>0.122913591563702</v>
      </c>
      <c r="J5811">
        <v>3</v>
      </c>
    </row>
    <row r="5812" spans="1:10" x14ac:dyDescent="0.25">
      <c r="A5812" s="1">
        <v>45419.751108657401</v>
      </c>
      <c r="B5812">
        <v>788</v>
      </c>
      <c r="C5812">
        <v>5845.701</v>
      </c>
      <c r="D5812">
        <v>0</v>
      </c>
      <c r="E5812">
        <v>0.699310302734375</v>
      </c>
      <c r="F5812">
        <v>0.26615586876869202</v>
      </c>
      <c r="G5812">
        <v>4</v>
      </c>
      <c r="H5812">
        <v>1.4154052734375</v>
      </c>
      <c r="I5812">
        <v>9.4731599092483507E-2</v>
      </c>
      <c r="J5812">
        <v>3</v>
      </c>
    </row>
    <row r="5813" spans="1:10" x14ac:dyDescent="0.25">
      <c r="A5813" s="1">
        <v>45419.751120312503</v>
      </c>
      <c r="B5813">
        <v>795</v>
      </c>
      <c r="C5813">
        <v>5846.7079999999996</v>
      </c>
      <c r="D5813">
        <v>0</v>
      </c>
      <c r="E5813">
        <v>0.67169189453125</v>
      </c>
      <c r="F5813">
        <v>0.220266923308372</v>
      </c>
      <c r="G5813">
        <v>4</v>
      </c>
      <c r="H5813">
        <v>1.446533203125</v>
      </c>
      <c r="I5813">
        <v>0.127030059695244</v>
      </c>
      <c r="J5813">
        <v>3</v>
      </c>
    </row>
    <row r="5814" spans="1:10" x14ac:dyDescent="0.25">
      <c r="A5814" s="1">
        <v>45419.751131886602</v>
      </c>
      <c r="B5814">
        <v>795</v>
      </c>
      <c r="C5814">
        <v>5847.7079999999996</v>
      </c>
      <c r="D5814">
        <v>0</v>
      </c>
      <c r="E5814">
        <v>0.684051513671875</v>
      </c>
      <c r="F5814">
        <v>0.24080285429954501</v>
      </c>
      <c r="G5814">
        <v>4</v>
      </c>
      <c r="H5814">
        <v>1.40625</v>
      </c>
      <c r="I5814">
        <v>8.5232049226760906E-2</v>
      </c>
      <c r="J5814">
        <v>3</v>
      </c>
    </row>
    <row r="5815" spans="1:10" x14ac:dyDescent="0.25">
      <c r="A5815" s="1">
        <v>45419.751143460599</v>
      </c>
      <c r="B5815">
        <v>795</v>
      </c>
      <c r="C5815">
        <v>5848.7079999999996</v>
      </c>
      <c r="D5815">
        <v>0</v>
      </c>
      <c r="E5815">
        <v>0.646514892578125</v>
      </c>
      <c r="F5815">
        <v>0.17843446135520899</v>
      </c>
      <c r="G5815">
        <v>4</v>
      </c>
      <c r="H5815">
        <v>1.43707275390625</v>
      </c>
      <c r="I5815">
        <v>0.117213860154152</v>
      </c>
      <c r="J5815">
        <v>3</v>
      </c>
    </row>
    <row r="5816" spans="1:10" x14ac:dyDescent="0.25">
      <c r="A5816" s="1">
        <v>45419.751155092599</v>
      </c>
      <c r="B5816">
        <v>800</v>
      </c>
      <c r="C5816">
        <v>5849.7129999999997</v>
      </c>
      <c r="D5816">
        <v>0</v>
      </c>
      <c r="E5816">
        <v>0.7305908203125</v>
      </c>
      <c r="F5816">
        <v>0.31812950968742398</v>
      </c>
      <c r="G5816">
        <v>4</v>
      </c>
      <c r="H5816">
        <v>1.43768310546875</v>
      </c>
      <c r="I5816">
        <v>0.117847166955471</v>
      </c>
      <c r="J5816">
        <v>3</v>
      </c>
    </row>
    <row r="5817" spans="1:10" x14ac:dyDescent="0.25">
      <c r="A5817" s="1">
        <v>45419.751166678201</v>
      </c>
      <c r="B5817">
        <v>801</v>
      </c>
      <c r="C5817">
        <v>5850.7139999999999</v>
      </c>
      <c r="D5817">
        <v>0</v>
      </c>
      <c r="E5817">
        <v>0.685882568359375</v>
      </c>
      <c r="F5817">
        <v>0.243845209479332</v>
      </c>
      <c r="G5817">
        <v>4</v>
      </c>
      <c r="H5817">
        <v>1.38458251953125</v>
      </c>
      <c r="I5817">
        <v>6.2749788165092496E-2</v>
      </c>
      <c r="J5817">
        <v>3</v>
      </c>
    </row>
    <row r="5818" spans="1:10" x14ac:dyDescent="0.25">
      <c r="A5818" s="1">
        <v>45419.751178356499</v>
      </c>
      <c r="B5818">
        <v>810</v>
      </c>
      <c r="C5818">
        <v>5851.723</v>
      </c>
      <c r="D5818">
        <v>0</v>
      </c>
      <c r="E5818">
        <v>0.679779052734375</v>
      </c>
      <c r="F5818">
        <v>0.23370401561260201</v>
      </c>
      <c r="G5818">
        <v>4</v>
      </c>
      <c r="H5818">
        <v>1.4158630371093801</v>
      </c>
      <c r="I5818">
        <v>9.5206573605537401E-2</v>
      </c>
      <c r="J5818">
        <v>3</v>
      </c>
    </row>
    <row r="5819" spans="1:10" x14ac:dyDescent="0.25">
      <c r="A5819" s="1">
        <v>45419.751189942101</v>
      </c>
      <c r="B5819">
        <v>811</v>
      </c>
      <c r="C5819">
        <v>5852.7240000000002</v>
      </c>
      <c r="D5819">
        <v>0</v>
      </c>
      <c r="E5819">
        <v>0.706329345703125</v>
      </c>
      <c r="F5819">
        <v>0.277818232774735</v>
      </c>
      <c r="G5819">
        <v>4</v>
      </c>
      <c r="H5819">
        <v>1.41815185546875</v>
      </c>
      <c r="I5819">
        <v>9.7581461071968106E-2</v>
      </c>
      <c r="J5819">
        <v>3</v>
      </c>
    </row>
    <row r="5820" spans="1:10" x14ac:dyDescent="0.25">
      <c r="A5820" s="1">
        <v>45419.751201585597</v>
      </c>
      <c r="B5820">
        <v>817</v>
      </c>
      <c r="C5820">
        <v>5853.73</v>
      </c>
      <c r="D5820">
        <v>0</v>
      </c>
      <c r="E5820">
        <v>0.6591796875</v>
      </c>
      <c r="F5820">
        <v>0.199477449059486</v>
      </c>
      <c r="G5820">
        <v>4</v>
      </c>
      <c r="H5820">
        <v>1.45782470703125</v>
      </c>
      <c r="I5820">
        <v>0.138746172189713</v>
      </c>
      <c r="J5820">
        <v>3</v>
      </c>
    </row>
    <row r="5821" spans="1:10" x14ac:dyDescent="0.25">
      <c r="A5821" s="1">
        <v>45419.751213263902</v>
      </c>
      <c r="B5821">
        <v>826</v>
      </c>
      <c r="C5821">
        <v>5854.7389999999996</v>
      </c>
      <c r="D5821">
        <v>0</v>
      </c>
      <c r="E5821">
        <v>0.669403076171875</v>
      </c>
      <c r="F5821">
        <v>0.216463968157768</v>
      </c>
      <c r="G5821">
        <v>4</v>
      </c>
      <c r="H5821">
        <v>1.4219665527343801</v>
      </c>
      <c r="I5821">
        <v>0.101539611816406</v>
      </c>
      <c r="J5821">
        <v>3</v>
      </c>
    </row>
    <row r="5822" spans="1:10" x14ac:dyDescent="0.25">
      <c r="A5822" s="1">
        <v>45419.751224918997</v>
      </c>
      <c r="B5822">
        <v>833</v>
      </c>
      <c r="C5822">
        <v>5855.7460000000001</v>
      </c>
      <c r="D5822">
        <v>0</v>
      </c>
      <c r="E5822">
        <v>0.668792724609375</v>
      </c>
      <c r="F5822">
        <v>0.21544985473156</v>
      </c>
      <c r="G5822">
        <v>4</v>
      </c>
      <c r="H5822">
        <v>1.44500732421875</v>
      </c>
      <c r="I5822">
        <v>0.125446796417236</v>
      </c>
      <c r="J5822">
        <v>3</v>
      </c>
    </row>
    <row r="5823" spans="1:10" x14ac:dyDescent="0.25">
      <c r="A5823" s="1">
        <v>45419.751236608798</v>
      </c>
      <c r="B5823">
        <v>843</v>
      </c>
      <c r="C5823">
        <v>5856.7560000000003</v>
      </c>
      <c r="D5823">
        <v>0</v>
      </c>
      <c r="E5823">
        <v>0.694122314453125</v>
      </c>
      <c r="F5823">
        <v>0.25753584504127502</v>
      </c>
      <c r="G5823">
        <v>4</v>
      </c>
      <c r="H5823">
        <v>1.3853454589843801</v>
      </c>
      <c r="I5823">
        <v>6.3541419804096194E-2</v>
      </c>
      <c r="J5823">
        <v>3</v>
      </c>
    </row>
    <row r="5824" spans="1:10" x14ac:dyDescent="0.25">
      <c r="A5824" s="1">
        <v>45419.751248263899</v>
      </c>
      <c r="B5824">
        <v>850</v>
      </c>
      <c r="C5824">
        <v>5857.7629999999999</v>
      </c>
      <c r="D5824">
        <v>0</v>
      </c>
      <c r="E5824">
        <v>0.709381103515625</v>
      </c>
      <c r="F5824">
        <v>0.28288882970809898</v>
      </c>
      <c r="G5824">
        <v>4</v>
      </c>
      <c r="H5824">
        <v>1.48162841796875</v>
      </c>
      <c r="I5824">
        <v>0.16344499588012701</v>
      </c>
      <c r="J5824">
        <v>3</v>
      </c>
    </row>
    <row r="5825" spans="1:10" x14ac:dyDescent="0.25">
      <c r="A5825" s="1">
        <v>45419.751259942102</v>
      </c>
      <c r="B5825">
        <v>859</v>
      </c>
      <c r="C5825">
        <v>5858.7719999999999</v>
      </c>
      <c r="D5825">
        <v>0</v>
      </c>
      <c r="E5825">
        <v>0.666046142578125</v>
      </c>
      <c r="F5825">
        <v>0.21088629961013799</v>
      </c>
      <c r="G5825">
        <v>4</v>
      </c>
      <c r="H5825">
        <v>1.40411376953125</v>
      </c>
      <c r="I5825">
        <v>8.3015494048595401E-2</v>
      </c>
      <c r="J5825">
        <v>3</v>
      </c>
    </row>
    <row r="5826" spans="1:10" x14ac:dyDescent="0.25">
      <c r="A5826" s="1">
        <v>45419.751271527799</v>
      </c>
      <c r="B5826">
        <v>860</v>
      </c>
      <c r="C5826">
        <v>5859.7730000000001</v>
      </c>
      <c r="D5826">
        <v>0</v>
      </c>
      <c r="E5826">
        <v>0.648956298828125</v>
      </c>
      <c r="F5826">
        <v>0.182490944862366</v>
      </c>
      <c r="G5826">
        <v>4</v>
      </c>
      <c r="H5826">
        <v>1.4215087890625</v>
      </c>
      <c r="I5826">
        <v>0.10106462985277199</v>
      </c>
      <c r="J5826">
        <v>3</v>
      </c>
    </row>
    <row r="5827" spans="1:10" x14ac:dyDescent="0.25">
      <c r="A5827" s="1">
        <v>45419.751283252299</v>
      </c>
      <c r="B5827">
        <v>873</v>
      </c>
      <c r="C5827">
        <v>5860.7860000000001</v>
      </c>
      <c r="D5827">
        <v>0</v>
      </c>
      <c r="E5827">
        <v>0.696868896484375</v>
      </c>
      <c r="F5827">
        <v>0.26209938526153598</v>
      </c>
      <c r="G5827">
        <v>4</v>
      </c>
      <c r="H5827">
        <v>1.4424133300781301</v>
      </c>
      <c r="I5827">
        <v>0.122755266726017</v>
      </c>
      <c r="J5827">
        <v>3</v>
      </c>
    </row>
    <row r="5828" spans="1:10" x14ac:dyDescent="0.25">
      <c r="A5828" s="1">
        <v>45419.751296423601</v>
      </c>
      <c r="B5828">
        <v>11</v>
      </c>
      <c r="C5828">
        <v>5861.924</v>
      </c>
      <c r="D5828">
        <v>0</v>
      </c>
      <c r="E5828">
        <v>0.717315673828125</v>
      </c>
      <c r="F5828">
        <v>0.29607239365577698</v>
      </c>
      <c r="G5828">
        <v>4</v>
      </c>
      <c r="H5828">
        <v>1.4170837402343801</v>
      </c>
      <c r="I5828">
        <v>9.6473179757595104E-2</v>
      </c>
      <c r="J5828">
        <v>3</v>
      </c>
    </row>
    <row r="5829" spans="1:10" x14ac:dyDescent="0.25">
      <c r="A5829" s="1">
        <v>45419.751306620397</v>
      </c>
      <c r="B5829">
        <v>892</v>
      </c>
      <c r="C5829">
        <v>5862.8050000000003</v>
      </c>
      <c r="D5829">
        <v>0</v>
      </c>
      <c r="E5829">
        <v>0.681610107421875</v>
      </c>
      <c r="F5829">
        <v>0.236746370792389</v>
      </c>
      <c r="G5829">
        <v>4</v>
      </c>
      <c r="H5829">
        <v>1.44439697265625</v>
      </c>
      <c r="I5829">
        <v>0.124813497066498</v>
      </c>
      <c r="J5829">
        <v>3</v>
      </c>
    </row>
    <row r="5830" spans="1:10" x14ac:dyDescent="0.25">
      <c r="A5830" s="1">
        <v>45419.751318333299</v>
      </c>
      <c r="B5830">
        <v>904</v>
      </c>
      <c r="C5830">
        <v>5863.817</v>
      </c>
      <c r="D5830">
        <v>0</v>
      </c>
      <c r="E5830">
        <v>0.63934326171875</v>
      </c>
      <c r="F5830">
        <v>0.166518539190292</v>
      </c>
      <c r="G5830">
        <v>4</v>
      </c>
      <c r="H5830">
        <v>1.4788818359375</v>
      </c>
      <c r="I5830">
        <v>0.16059513390064201</v>
      </c>
      <c r="J5830">
        <v>3</v>
      </c>
    </row>
    <row r="5831" spans="1:10" x14ac:dyDescent="0.25">
      <c r="A5831" s="1">
        <v>45419.751329907398</v>
      </c>
      <c r="B5831">
        <v>904</v>
      </c>
      <c r="C5831">
        <v>5864.817</v>
      </c>
      <c r="D5831">
        <v>0</v>
      </c>
      <c r="E5831">
        <v>0.677490234375</v>
      </c>
      <c r="F5831">
        <v>0.22990106046199801</v>
      </c>
      <c r="G5831">
        <v>4</v>
      </c>
      <c r="H5831">
        <v>1.441650390625</v>
      </c>
      <c r="I5831">
        <v>0.12196363508701299</v>
      </c>
      <c r="J5831">
        <v>3</v>
      </c>
    </row>
    <row r="5832" spans="1:10" x14ac:dyDescent="0.25">
      <c r="A5832" s="1">
        <v>45419.751341493102</v>
      </c>
      <c r="B5832">
        <v>905</v>
      </c>
      <c r="C5832">
        <v>5865.8180000000002</v>
      </c>
      <c r="D5832">
        <v>0</v>
      </c>
      <c r="E5832">
        <v>0.662994384765625</v>
      </c>
      <c r="F5832">
        <v>0.20581570267677299</v>
      </c>
      <c r="G5832">
        <v>4</v>
      </c>
      <c r="H5832">
        <v>1.3946533203125</v>
      </c>
      <c r="I5832">
        <v>7.3199294507503496E-2</v>
      </c>
      <c r="J5832">
        <v>3</v>
      </c>
    </row>
    <row r="5833" spans="1:10" x14ac:dyDescent="0.25">
      <c r="A5833" s="1">
        <v>45419.751354398097</v>
      </c>
      <c r="B5833">
        <v>20</v>
      </c>
      <c r="C5833">
        <v>5866.933</v>
      </c>
      <c r="D5833">
        <v>0</v>
      </c>
      <c r="E5833">
        <v>0.680084228515625</v>
      </c>
      <c r="F5833">
        <v>0.23421107232570601</v>
      </c>
      <c r="G5833">
        <v>4</v>
      </c>
      <c r="H5833">
        <v>1.3951110839843801</v>
      </c>
      <c r="I5833">
        <v>7.3674269020557404E-2</v>
      </c>
      <c r="J5833">
        <v>3</v>
      </c>
    </row>
    <row r="5834" spans="1:10" x14ac:dyDescent="0.25">
      <c r="A5834" s="1">
        <v>45419.751364849501</v>
      </c>
      <c r="B5834">
        <v>923</v>
      </c>
      <c r="C5834">
        <v>5867.8360000000002</v>
      </c>
      <c r="D5834">
        <v>0</v>
      </c>
      <c r="E5834">
        <v>0.682220458984375</v>
      </c>
      <c r="F5834">
        <v>0.23776049911975899</v>
      </c>
      <c r="G5834">
        <v>4</v>
      </c>
      <c r="H5834">
        <v>1.375732421875</v>
      </c>
      <c r="I5834">
        <v>5.3566891700029401E-2</v>
      </c>
      <c r="J5834">
        <v>3</v>
      </c>
    </row>
    <row r="5835" spans="1:10" x14ac:dyDescent="0.25">
      <c r="A5835" s="1">
        <v>45419.751376574102</v>
      </c>
      <c r="B5835">
        <v>936</v>
      </c>
      <c r="C5835">
        <v>5868.8490000000002</v>
      </c>
      <c r="D5835">
        <v>0</v>
      </c>
      <c r="E5835">
        <v>0.6109619140625</v>
      </c>
      <c r="F5835">
        <v>0.119361951947212</v>
      </c>
      <c r="G5835">
        <v>4</v>
      </c>
      <c r="H5835">
        <v>1.4398193359375</v>
      </c>
      <c r="I5835">
        <v>0.120063729584217</v>
      </c>
      <c r="J5835">
        <v>3</v>
      </c>
    </row>
    <row r="5836" spans="1:10" x14ac:dyDescent="0.25">
      <c r="A5836" s="1">
        <v>45419.751388194403</v>
      </c>
      <c r="B5836">
        <v>940</v>
      </c>
      <c r="C5836">
        <v>5869.8530000000001</v>
      </c>
      <c r="D5836">
        <v>0</v>
      </c>
      <c r="E5836">
        <v>0.670928955078125</v>
      </c>
      <c r="F5836">
        <v>0.21899926662445099</v>
      </c>
      <c r="G5836">
        <v>4</v>
      </c>
      <c r="H5836">
        <v>1.4537048339843801</v>
      </c>
      <c r="I5836">
        <v>0.13447137176990501</v>
      </c>
      <c r="J5836">
        <v>3</v>
      </c>
    </row>
    <row r="5837" spans="1:10" x14ac:dyDescent="0.25">
      <c r="A5837" s="1">
        <v>45419.751399918998</v>
      </c>
      <c r="B5837">
        <v>953</v>
      </c>
      <c r="C5837">
        <v>5870.866</v>
      </c>
      <c r="D5837">
        <v>0</v>
      </c>
      <c r="E5837">
        <v>0.64727783203125</v>
      </c>
      <c r="F5837">
        <v>0.17970210313797</v>
      </c>
      <c r="G5837">
        <v>4</v>
      </c>
      <c r="H5837">
        <v>1.5122985839843801</v>
      </c>
      <c r="I5837">
        <v>0.19526848196983301</v>
      </c>
      <c r="J5837">
        <v>3</v>
      </c>
    </row>
    <row r="5838" spans="1:10" x14ac:dyDescent="0.25">
      <c r="A5838" s="1">
        <v>45419.751412268502</v>
      </c>
      <c r="B5838">
        <v>20</v>
      </c>
      <c r="C5838">
        <v>5871.933</v>
      </c>
      <c r="D5838">
        <v>0</v>
      </c>
      <c r="E5838">
        <v>0.679931640625</v>
      </c>
      <c r="F5838">
        <v>0.233957543969154</v>
      </c>
      <c r="G5838">
        <v>4</v>
      </c>
      <c r="H5838">
        <v>1.480712890625</v>
      </c>
      <c r="I5838">
        <v>0.162495031952858</v>
      </c>
      <c r="J5838">
        <v>3</v>
      </c>
    </row>
    <row r="5839" spans="1:10" x14ac:dyDescent="0.25">
      <c r="A5839" s="1">
        <v>45419.751423310197</v>
      </c>
      <c r="B5839">
        <v>974</v>
      </c>
      <c r="C5839">
        <v>5872.8869999999997</v>
      </c>
      <c r="D5839">
        <v>0</v>
      </c>
      <c r="E5839">
        <v>0.6488037109375</v>
      </c>
      <c r="F5839">
        <v>0.18223741650581399</v>
      </c>
      <c r="G5839">
        <v>4</v>
      </c>
      <c r="H5839">
        <v>1.4366149902343801</v>
      </c>
      <c r="I5839">
        <v>0.11673888564109799</v>
      </c>
      <c r="J5839">
        <v>3</v>
      </c>
    </row>
    <row r="5840" spans="1:10" x14ac:dyDescent="0.25">
      <c r="A5840" s="1">
        <v>45419.7514349884</v>
      </c>
      <c r="B5840">
        <v>983</v>
      </c>
      <c r="C5840">
        <v>5873.8959999999997</v>
      </c>
      <c r="D5840">
        <v>0</v>
      </c>
      <c r="E5840">
        <v>0.63446044921875</v>
      </c>
      <c r="F5840">
        <v>0.158405587077141</v>
      </c>
      <c r="G5840">
        <v>4</v>
      </c>
      <c r="H5840">
        <v>1.4601135253906301</v>
      </c>
      <c r="I5840">
        <v>0.14112105965614299</v>
      </c>
      <c r="J5840">
        <v>3</v>
      </c>
    </row>
    <row r="5841" spans="1:10" x14ac:dyDescent="0.25">
      <c r="A5841" s="1">
        <v>45419.7514466551</v>
      </c>
      <c r="B5841">
        <v>991</v>
      </c>
      <c r="C5841">
        <v>5874.9040000000005</v>
      </c>
      <c r="D5841">
        <v>0</v>
      </c>
      <c r="E5841">
        <v>0.643310546875</v>
      </c>
      <c r="F5841">
        <v>0.173110321164131</v>
      </c>
      <c r="G5841">
        <v>4</v>
      </c>
      <c r="H5841">
        <v>1.4732360839843801</v>
      </c>
      <c r="I5841">
        <v>0.15473707020282701</v>
      </c>
      <c r="J5841">
        <v>3</v>
      </c>
    </row>
    <row r="5842" spans="1:10" x14ac:dyDescent="0.25">
      <c r="A5842" s="1">
        <v>45419.751458310202</v>
      </c>
      <c r="B5842">
        <v>998</v>
      </c>
      <c r="C5842">
        <v>5875.9110000000001</v>
      </c>
      <c r="D5842">
        <v>0</v>
      </c>
      <c r="E5842">
        <v>0.66925048828125</v>
      </c>
      <c r="F5842">
        <v>0.21621043980121599</v>
      </c>
      <c r="G5842">
        <v>4</v>
      </c>
      <c r="H5842">
        <v>1.41998291015625</v>
      </c>
      <c r="I5842">
        <v>9.9481374025344793E-2</v>
      </c>
      <c r="J5842">
        <v>3</v>
      </c>
    </row>
    <row r="5843" spans="1:10" x14ac:dyDescent="0.25">
      <c r="A5843" s="1">
        <v>45419.751470138901</v>
      </c>
      <c r="B5843">
        <v>20</v>
      </c>
      <c r="C5843">
        <v>5876.933</v>
      </c>
      <c r="D5843">
        <v>0</v>
      </c>
      <c r="E5843">
        <v>0.702972412109375</v>
      </c>
      <c r="F5843">
        <v>0.27224057912826499</v>
      </c>
      <c r="G5843">
        <v>4</v>
      </c>
      <c r="H5843">
        <v>1.4532470703125</v>
      </c>
      <c r="I5843">
        <v>0.133996397256851</v>
      </c>
      <c r="J5843">
        <v>3</v>
      </c>
    </row>
    <row r="5844" spans="1:10" x14ac:dyDescent="0.25">
      <c r="A5844" s="1">
        <v>45419.751481539402</v>
      </c>
      <c r="B5844">
        <v>5</v>
      </c>
      <c r="C5844">
        <v>5877.9179999999997</v>
      </c>
      <c r="D5844">
        <v>0</v>
      </c>
      <c r="E5844">
        <v>0.641937255859375</v>
      </c>
      <c r="F5844">
        <v>0.17082855105400099</v>
      </c>
      <c r="G5844">
        <v>4</v>
      </c>
      <c r="H5844">
        <v>1.47064208984375</v>
      </c>
      <c r="I5844">
        <v>0.152045533061028</v>
      </c>
      <c r="J5844">
        <v>3</v>
      </c>
    </row>
    <row r="5845" spans="1:10" x14ac:dyDescent="0.25">
      <c r="A5845" s="1">
        <v>45419.751493229203</v>
      </c>
      <c r="B5845">
        <v>15</v>
      </c>
      <c r="C5845">
        <v>5878.9279999999999</v>
      </c>
      <c r="D5845">
        <v>0</v>
      </c>
      <c r="E5845">
        <v>0.667266845703125</v>
      </c>
      <c r="F5845">
        <v>0.21291454136371599</v>
      </c>
      <c r="G5845">
        <v>4</v>
      </c>
      <c r="H5845">
        <v>1.4509582519531301</v>
      </c>
      <c r="I5845">
        <v>0.131621509790421</v>
      </c>
      <c r="J5845">
        <v>3</v>
      </c>
    </row>
    <row r="5846" spans="1:10" x14ac:dyDescent="0.25">
      <c r="A5846" s="1">
        <v>45419.751504976899</v>
      </c>
      <c r="B5846">
        <v>30</v>
      </c>
      <c r="C5846">
        <v>5879.9430000000002</v>
      </c>
      <c r="D5846">
        <v>0</v>
      </c>
      <c r="E5846">
        <v>0.672149658203125</v>
      </c>
      <c r="F5846">
        <v>0.22102750837802901</v>
      </c>
      <c r="G5846">
        <v>4</v>
      </c>
      <c r="H5846">
        <v>1.4476013183593801</v>
      </c>
      <c r="I5846">
        <v>0.128138348460197</v>
      </c>
      <c r="J5846">
        <v>3</v>
      </c>
    </row>
    <row r="5847" spans="1:10" x14ac:dyDescent="0.25">
      <c r="A5847" s="1">
        <v>45419.751516655102</v>
      </c>
      <c r="B5847">
        <v>39</v>
      </c>
      <c r="C5847">
        <v>5880.9520000000002</v>
      </c>
      <c r="D5847">
        <v>0</v>
      </c>
      <c r="E5847">
        <v>0.617218017578125</v>
      </c>
      <c r="F5847">
        <v>0.129756689071655</v>
      </c>
      <c r="G5847">
        <v>4</v>
      </c>
      <c r="H5847">
        <v>1.4347839355468801</v>
      </c>
      <c r="I5847">
        <v>0.114838972687721</v>
      </c>
      <c r="J5847">
        <v>3</v>
      </c>
    </row>
    <row r="5848" spans="1:10" x14ac:dyDescent="0.25">
      <c r="A5848" s="1">
        <v>45419.751528310197</v>
      </c>
      <c r="B5848">
        <v>46</v>
      </c>
      <c r="C5848">
        <v>5881.9589999999998</v>
      </c>
      <c r="D5848">
        <v>0</v>
      </c>
      <c r="E5848">
        <v>0.626373291015625</v>
      </c>
      <c r="F5848">
        <v>0.14496849477291099</v>
      </c>
      <c r="G5848">
        <v>4</v>
      </c>
      <c r="H5848">
        <v>1.3951110839843801</v>
      </c>
      <c r="I5848">
        <v>7.3674269020557404E-2</v>
      </c>
      <c r="J5848">
        <v>3</v>
      </c>
    </row>
    <row r="5849" spans="1:10" x14ac:dyDescent="0.25">
      <c r="A5849" s="1">
        <v>45419.751539895798</v>
      </c>
      <c r="B5849">
        <v>47</v>
      </c>
      <c r="C5849">
        <v>5882.96</v>
      </c>
      <c r="D5849">
        <v>0</v>
      </c>
      <c r="E5849">
        <v>0.630645751953125</v>
      </c>
      <c r="F5849">
        <v>0.15206733345985399</v>
      </c>
      <c r="G5849">
        <v>4</v>
      </c>
      <c r="H5849">
        <v>1.3458251953125</v>
      </c>
      <c r="I5849">
        <v>2.2535037249326699E-2</v>
      </c>
      <c r="J5849">
        <v>3</v>
      </c>
    </row>
    <row r="5850" spans="1:10" x14ac:dyDescent="0.25">
      <c r="A5850" s="1">
        <v>45419.751551458299</v>
      </c>
      <c r="B5850">
        <v>46</v>
      </c>
      <c r="C5850">
        <v>5883.9589999999998</v>
      </c>
      <c r="D5850">
        <v>0</v>
      </c>
      <c r="E5850">
        <v>0.64117431640625</v>
      </c>
      <c r="F5850">
        <v>0.16956090927124001</v>
      </c>
      <c r="G5850">
        <v>4</v>
      </c>
      <c r="H5850">
        <v>1.35711669921875</v>
      </c>
      <c r="I5850">
        <v>3.4251146018505103E-2</v>
      </c>
      <c r="J5850">
        <v>3</v>
      </c>
    </row>
    <row r="5851" spans="1:10" x14ac:dyDescent="0.25">
      <c r="A5851" s="1">
        <v>45419.751563044003</v>
      </c>
      <c r="B5851">
        <v>47</v>
      </c>
      <c r="C5851">
        <v>5884.96</v>
      </c>
      <c r="D5851">
        <v>0</v>
      </c>
      <c r="E5851">
        <v>0.6317138671875</v>
      </c>
      <c r="F5851">
        <v>0.15384204685687999</v>
      </c>
      <c r="G5851">
        <v>4</v>
      </c>
      <c r="H5851">
        <v>1.3328552246093801</v>
      </c>
      <c r="I5851">
        <v>9.0773450210690498E-3</v>
      </c>
      <c r="J5851">
        <v>3</v>
      </c>
    </row>
    <row r="5852" spans="1:10" x14ac:dyDescent="0.25">
      <c r="A5852" s="1">
        <v>45419.751574780101</v>
      </c>
      <c r="B5852">
        <v>61</v>
      </c>
      <c r="C5852">
        <v>5885.9740000000002</v>
      </c>
      <c r="D5852">
        <v>0</v>
      </c>
      <c r="E5852">
        <v>0.606689453125</v>
      </c>
      <c r="F5852">
        <v>0.112263113260269</v>
      </c>
      <c r="G5852">
        <v>4</v>
      </c>
      <c r="H5852">
        <v>1.43707275390625</v>
      </c>
      <c r="I5852">
        <v>0.117213860154152</v>
      </c>
      <c r="J5852">
        <v>3</v>
      </c>
    </row>
    <row r="5853" spans="1:10" x14ac:dyDescent="0.25">
      <c r="A5853" s="1">
        <v>45419.751586365703</v>
      </c>
      <c r="B5853">
        <v>62</v>
      </c>
      <c r="C5853">
        <v>5886.9750000000004</v>
      </c>
      <c r="D5853">
        <v>0</v>
      </c>
      <c r="E5853">
        <v>0.66253662109375</v>
      </c>
      <c r="F5853">
        <v>0.205055117607117</v>
      </c>
      <c r="G5853">
        <v>4</v>
      </c>
      <c r="H5853">
        <v>1.38214111328125</v>
      </c>
      <c r="I5853">
        <v>6.0216575860977201E-2</v>
      </c>
      <c r="J5853">
        <v>3</v>
      </c>
    </row>
    <row r="5854" spans="1:10" x14ac:dyDescent="0.25">
      <c r="A5854" s="1">
        <v>45419.751598020797</v>
      </c>
      <c r="B5854">
        <v>69</v>
      </c>
      <c r="C5854">
        <v>5887.982</v>
      </c>
      <c r="D5854">
        <v>0</v>
      </c>
      <c r="E5854">
        <v>0.620574951171875</v>
      </c>
      <c r="F5854">
        <v>0.135334342718124</v>
      </c>
      <c r="G5854">
        <v>4</v>
      </c>
      <c r="H5854">
        <v>1.42303466796875</v>
      </c>
      <c r="I5854">
        <v>0.102647885680199</v>
      </c>
      <c r="J5854">
        <v>3</v>
      </c>
    </row>
    <row r="5855" spans="1:10" x14ac:dyDescent="0.25">
      <c r="A5855" s="1">
        <v>45419.751609687497</v>
      </c>
      <c r="B5855">
        <v>77</v>
      </c>
      <c r="C5855">
        <v>5888.99</v>
      </c>
      <c r="D5855">
        <v>0</v>
      </c>
      <c r="E5855">
        <v>0.633087158203125</v>
      </c>
      <c r="F5855">
        <v>0.15612381696701</v>
      </c>
      <c r="G5855">
        <v>4</v>
      </c>
      <c r="H5855">
        <v>1.4039611816406301</v>
      </c>
      <c r="I5855">
        <v>8.28571617603302E-2</v>
      </c>
      <c r="J5855">
        <v>3</v>
      </c>
    </row>
    <row r="5856" spans="1:10" x14ac:dyDescent="0.25">
      <c r="A5856" s="1">
        <v>45419.751621342599</v>
      </c>
      <c r="B5856">
        <v>84</v>
      </c>
      <c r="C5856">
        <v>5889.9970000000003</v>
      </c>
      <c r="D5856">
        <v>0</v>
      </c>
      <c r="E5856">
        <v>0.63720703125</v>
      </c>
      <c r="F5856">
        <v>0.16296912729740101</v>
      </c>
      <c r="G5856">
        <v>4</v>
      </c>
      <c r="H5856">
        <v>1.396484375</v>
      </c>
      <c r="I5856">
        <v>7.5099200010299696E-2</v>
      </c>
      <c r="J5856">
        <v>3</v>
      </c>
    </row>
    <row r="5857" spans="1:10" x14ac:dyDescent="0.25">
      <c r="A5857" s="1">
        <v>45419.751633043998</v>
      </c>
      <c r="B5857">
        <v>95</v>
      </c>
      <c r="C5857">
        <v>5891.0079999999998</v>
      </c>
      <c r="D5857">
        <v>0</v>
      </c>
      <c r="E5857">
        <v>0.63201904296875</v>
      </c>
      <c r="F5857">
        <v>0.15434910356998399</v>
      </c>
      <c r="G5857">
        <v>4</v>
      </c>
      <c r="H5857">
        <v>1.3957214355468801</v>
      </c>
      <c r="I5857">
        <v>7.4307568371295901E-2</v>
      </c>
      <c r="J5857">
        <v>3</v>
      </c>
    </row>
    <row r="5858" spans="1:10" x14ac:dyDescent="0.25">
      <c r="A5858" s="1">
        <v>45419.751644641197</v>
      </c>
      <c r="B5858">
        <v>97</v>
      </c>
      <c r="C5858">
        <v>5892.01</v>
      </c>
      <c r="D5858">
        <v>0</v>
      </c>
      <c r="E5858">
        <v>0.649261474609375</v>
      </c>
      <c r="F5858">
        <v>0.18299800157547</v>
      </c>
      <c r="G5858">
        <v>4</v>
      </c>
      <c r="H5858">
        <v>1.4204406738281301</v>
      </c>
      <c r="I5858">
        <v>9.9956348538398701E-2</v>
      </c>
      <c r="J5858">
        <v>3</v>
      </c>
    </row>
    <row r="5859" spans="1:10" x14ac:dyDescent="0.25">
      <c r="A5859" s="1">
        <v>45419.751656250002</v>
      </c>
      <c r="B5859">
        <v>100</v>
      </c>
      <c r="C5859">
        <v>5893.0129999999999</v>
      </c>
      <c r="D5859">
        <v>0</v>
      </c>
      <c r="E5859">
        <v>0.63140869140625</v>
      </c>
      <c r="F5859">
        <v>0.153334975242615</v>
      </c>
      <c r="G5859">
        <v>4</v>
      </c>
      <c r="H5859">
        <v>1.4680480957031301</v>
      </c>
      <c r="I5859">
        <v>0.14935399591922799</v>
      </c>
      <c r="J5859">
        <v>3</v>
      </c>
    </row>
    <row r="5860" spans="1:10" x14ac:dyDescent="0.25">
      <c r="A5860" s="1">
        <v>45419.751667928198</v>
      </c>
      <c r="B5860">
        <v>109</v>
      </c>
      <c r="C5860">
        <v>5894.0219999999999</v>
      </c>
      <c r="D5860">
        <v>0</v>
      </c>
      <c r="E5860">
        <v>0.605316162109375</v>
      </c>
      <c r="F5860">
        <v>0.10998134315013899</v>
      </c>
      <c r="G5860">
        <v>4</v>
      </c>
      <c r="H5860">
        <v>1.4080810546875</v>
      </c>
      <c r="I5860">
        <v>8.7131962180137607E-2</v>
      </c>
      <c r="J5860">
        <v>3</v>
      </c>
    </row>
    <row r="5861" spans="1:10" x14ac:dyDescent="0.25">
      <c r="A5861" s="1">
        <v>45419.751679594898</v>
      </c>
      <c r="B5861">
        <v>117</v>
      </c>
      <c r="C5861">
        <v>5895.03</v>
      </c>
      <c r="D5861">
        <v>0</v>
      </c>
      <c r="E5861">
        <v>0.64666748046875</v>
      </c>
      <c r="F5861">
        <v>0.178687989711761</v>
      </c>
      <c r="G5861">
        <v>4</v>
      </c>
      <c r="H5861">
        <v>1.3652038574218801</v>
      </c>
      <c r="I5861">
        <v>4.2642414569854702E-2</v>
      </c>
      <c r="J5861">
        <v>3</v>
      </c>
    </row>
    <row r="5862" spans="1:10" x14ac:dyDescent="0.25">
      <c r="A5862" s="1">
        <v>45419.751691261597</v>
      </c>
      <c r="B5862">
        <v>125</v>
      </c>
      <c r="C5862">
        <v>5896.0379999999996</v>
      </c>
      <c r="D5862">
        <v>0</v>
      </c>
      <c r="E5862">
        <v>0.61309814453125</v>
      </c>
      <c r="F5862">
        <v>0.122911371290684</v>
      </c>
      <c r="G5862">
        <v>4</v>
      </c>
      <c r="H5862">
        <v>1.39923095703125</v>
      </c>
      <c r="I5862">
        <v>7.7949061989784199E-2</v>
      </c>
      <c r="J5862">
        <v>3</v>
      </c>
    </row>
    <row r="5863" spans="1:10" x14ac:dyDescent="0.25">
      <c r="A5863" s="1">
        <v>45419.7517030093</v>
      </c>
      <c r="B5863">
        <v>140</v>
      </c>
      <c r="C5863">
        <v>5897.0529999999999</v>
      </c>
      <c r="D5863">
        <v>0</v>
      </c>
      <c r="E5863">
        <v>0.616302490234375</v>
      </c>
      <c r="F5863">
        <v>0.128235504031181</v>
      </c>
      <c r="G5863">
        <v>4</v>
      </c>
      <c r="H5863">
        <v>1.3677978515625</v>
      </c>
      <c r="I5863">
        <v>4.5333951711654698E-2</v>
      </c>
      <c r="J5863">
        <v>3</v>
      </c>
    </row>
    <row r="5864" spans="1:10" x14ac:dyDescent="0.25">
      <c r="A5864" s="1">
        <v>45419.751714664402</v>
      </c>
      <c r="B5864">
        <v>147</v>
      </c>
      <c r="C5864">
        <v>5898.06</v>
      </c>
      <c r="D5864">
        <v>0</v>
      </c>
      <c r="E5864">
        <v>0.621337890625</v>
      </c>
      <c r="F5864">
        <v>0.13660199940204601</v>
      </c>
      <c r="G5864">
        <v>4</v>
      </c>
      <c r="H5864">
        <v>1.3856506347656301</v>
      </c>
      <c r="I5864">
        <v>6.3858069479465498E-2</v>
      </c>
      <c r="J5864">
        <v>3</v>
      </c>
    </row>
    <row r="5865" spans="1:10" x14ac:dyDescent="0.25">
      <c r="A5865" s="1">
        <v>45419.751726342598</v>
      </c>
      <c r="B5865">
        <v>156</v>
      </c>
      <c r="C5865">
        <v>5899.0690000000004</v>
      </c>
      <c r="D5865">
        <v>0</v>
      </c>
      <c r="E5865">
        <v>0.595550537109375</v>
      </c>
      <c r="F5865">
        <v>9.3755416572094005E-2</v>
      </c>
      <c r="G5865">
        <v>4</v>
      </c>
      <c r="H5865">
        <v>1.4170837402343801</v>
      </c>
      <c r="I5865">
        <v>9.6473179757595104E-2</v>
      </c>
      <c r="J5865">
        <v>3</v>
      </c>
    </row>
    <row r="5866" spans="1:10" x14ac:dyDescent="0.25">
      <c r="A5866" s="1">
        <v>45419.751737974497</v>
      </c>
      <c r="B5866">
        <v>161</v>
      </c>
      <c r="C5866">
        <v>5900.0739999999996</v>
      </c>
      <c r="D5866">
        <v>0</v>
      </c>
      <c r="E5866">
        <v>0.619049072265625</v>
      </c>
      <c r="F5866">
        <v>0.13279904425144201</v>
      </c>
      <c r="G5866">
        <v>4</v>
      </c>
      <c r="H5866">
        <v>1.3954162597656301</v>
      </c>
      <c r="I5866">
        <v>7.3990918695926694E-2</v>
      </c>
      <c r="J5866">
        <v>3</v>
      </c>
    </row>
    <row r="5867" spans="1:10" x14ac:dyDescent="0.25">
      <c r="A5867" s="1">
        <v>45419.751749560201</v>
      </c>
      <c r="B5867">
        <v>162</v>
      </c>
      <c r="C5867">
        <v>5901.0749999999998</v>
      </c>
      <c r="D5867">
        <v>0</v>
      </c>
      <c r="E5867">
        <v>0.641021728515625</v>
      </c>
      <c r="F5867">
        <v>0.169307380914688</v>
      </c>
      <c r="G5867">
        <v>4</v>
      </c>
      <c r="H5867">
        <v>1.37725830078125</v>
      </c>
      <c r="I5867">
        <v>5.5150151252746603E-2</v>
      </c>
      <c r="J5867">
        <v>3</v>
      </c>
    </row>
    <row r="5868" spans="1:10" x14ac:dyDescent="0.25">
      <c r="A5868" s="1">
        <v>45419.751761226798</v>
      </c>
      <c r="B5868">
        <v>170</v>
      </c>
      <c r="C5868">
        <v>5902.0829999999996</v>
      </c>
      <c r="D5868">
        <v>0</v>
      </c>
      <c r="E5868">
        <v>0.65704345703125</v>
      </c>
      <c r="F5868">
        <v>0.19592803716659499</v>
      </c>
      <c r="G5868">
        <v>4</v>
      </c>
      <c r="H5868">
        <v>1.4202880859375</v>
      </c>
      <c r="I5868">
        <v>9.9798023700714097E-2</v>
      </c>
      <c r="J5868">
        <v>3</v>
      </c>
    </row>
    <row r="5869" spans="1:10" x14ac:dyDescent="0.25">
      <c r="A5869" s="1">
        <v>45419.751772812502</v>
      </c>
      <c r="B5869">
        <v>171</v>
      </c>
      <c r="C5869">
        <v>5903.0839999999998</v>
      </c>
      <c r="D5869">
        <v>0</v>
      </c>
      <c r="E5869">
        <v>0.7232666015625</v>
      </c>
      <c r="F5869">
        <v>0.30596008896827698</v>
      </c>
      <c r="G5869">
        <v>4</v>
      </c>
      <c r="H5869">
        <v>1.361083984375</v>
      </c>
      <c r="I5869">
        <v>3.8367617875337601E-2</v>
      </c>
      <c r="J5869">
        <v>3</v>
      </c>
    </row>
    <row r="5870" spans="1:10" x14ac:dyDescent="0.25">
      <c r="A5870" s="1">
        <v>45419.751784398097</v>
      </c>
      <c r="B5870">
        <v>172</v>
      </c>
      <c r="C5870">
        <v>5904.085</v>
      </c>
      <c r="D5870">
        <v>0</v>
      </c>
      <c r="E5870">
        <v>0.64453125</v>
      </c>
      <c r="F5870">
        <v>0.17513856291770899</v>
      </c>
      <c r="G5870">
        <v>4</v>
      </c>
      <c r="H5870">
        <v>1.43768310546875</v>
      </c>
      <c r="I5870">
        <v>0.117847166955471</v>
      </c>
      <c r="J5870">
        <v>3</v>
      </c>
    </row>
    <row r="5871" spans="1:10" x14ac:dyDescent="0.25">
      <c r="A5871" s="1">
        <v>45419.751796030097</v>
      </c>
      <c r="B5871">
        <v>177</v>
      </c>
      <c r="C5871">
        <v>5905.09</v>
      </c>
      <c r="D5871">
        <v>0</v>
      </c>
      <c r="E5871">
        <v>0.641021728515625</v>
      </c>
      <c r="F5871">
        <v>0.169307380914688</v>
      </c>
      <c r="G5871">
        <v>4</v>
      </c>
      <c r="H5871">
        <v>1.3771057128906301</v>
      </c>
      <c r="I5871">
        <v>5.4991826415061999E-2</v>
      </c>
      <c r="J5871">
        <v>3</v>
      </c>
    </row>
    <row r="5872" spans="1:10" x14ac:dyDescent="0.25">
      <c r="A5872" s="1">
        <v>45419.751807743101</v>
      </c>
      <c r="B5872">
        <v>189</v>
      </c>
      <c r="C5872">
        <v>5906.1019999999999</v>
      </c>
      <c r="D5872">
        <v>0</v>
      </c>
      <c r="E5872">
        <v>0.626220703125</v>
      </c>
      <c r="F5872">
        <v>0.144714966416359</v>
      </c>
      <c r="G5872">
        <v>4</v>
      </c>
      <c r="H5872">
        <v>1.4463806152343801</v>
      </c>
      <c r="I5872">
        <v>0.12687173485755901</v>
      </c>
      <c r="J5872">
        <v>3</v>
      </c>
    </row>
    <row r="5873" spans="1:10" x14ac:dyDescent="0.25">
      <c r="A5873" s="1">
        <v>45419.751819351899</v>
      </c>
      <c r="B5873">
        <v>192</v>
      </c>
      <c r="C5873">
        <v>5907.1049999999996</v>
      </c>
      <c r="D5873">
        <v>0</v>
      </c>
      <c r="E5873">
        <v>0.601654052734375</v>
      </c>
      <c r="F5873">
        <v>0.10389661788940401</v>
      </c>
      <c r="G5873">
        <v>4</v>
      </c>
      <c r="H5873">
        <v>1.4472961425781301</v>
      </c>
      <c r="I5873">
        <v>0.12782168388366699</v>
      </c>
      <c r="J5873">
        <v>3</v>
      </c>
    </row>
    <row r="5874" spans="1:10" x14ac:dyDescent="0.25">
      <c r="A5874" s="1">
        <v>45419.7518310417</v>
      </c>
      <c r="B5874">
        <v>202</v>
      </c>
      <c r="C5874">
        <v>5908.1149999999998</v>
      </c>
      <c r="D5874">
        <v>0</v>
      </c>
      <c r="E5874">
        <v>0.61920166015625</v>
      </c>
      <c r="F5874">
        <v>0.133052572607994</v>
      </c>
      <c r="G5874">
        <v>4</v>
      </c>
      <c r="H5874">
        <v>1.3963317871093801</v>
      </c>
      <c r="I5874">
        <v>7.4940875172615107E-2</v>
      </c>
      <c r="J5874">
        <v>3</v>
      </c>
    </row>
    <row r="5875" spans="1:10" x14ac:dyDescent="0.25">
      <c r="A5875" s="1">
        <v>45419.751842662001</v>
      </c>
      <c r="B5875">
        <v>206</v>
      </c>
      <c r="C5875">
        <v>5909.1189999999997</v>
      </c>
      <c r="D5875">
        <v>0</v>
      </c>
      <c r="E5875">
        <v>0.611114501953125</v>
      </c>
      <c r="F5875">
        <v>0.119615480303764</v>
      </c>
      <c r="G5875">
        <v>4</v>
      </c>
      <c r="H5875">
        <v>1.3865661621093801</v>
      </c>
      <c r="I5875">
        <v>6.4808025956153897E-2</v>
      </c>
      <c r="J5875">
        <v>3</v>
      </c>
    </row>
    <row r="5876" spans="1:10" x14ac:dyDescent="0.25">
      <c r="A5876" s="1">
        <v>45419.751854386603</v>
      </c>
      <c r="B5876">
        <v>219</v>
      </c>
      <c r="C5876">
        <v>5910.1319999999996</v>
      </c>
      <c r="D5876">
        <v>0</v>
      </c>
      <c r="E5876">
        <v>0.63140869140625</v>
      </c>
      <c r="F5876">
        <v>0.153334975242615</v>
      </c>
      <c r="G5876">
        <v>4</v>
      </c>
      <c r="H5876">
        <v>1.4454650878906301</v>
      </c>
      <c r="I5876">
        <v>0.125921785831451</v>
      </c>
      <c r="J5876">
        <v>3</v>
      </c>
    </row>
    <row r="5877" spans="1:10" x14ac:dyDescent="0.25">
      <c r="A5877" s="1">
        <v>45419.751866030099</v>
      </c>
      <c r="B5877">
        <v>225</v>
      </c>
      <c r="C5877">
        <v>5911.1379999999999</v>
      </c>
      <c r="D5877">
        <v>0</v>
      </c>
      <c r="E5877">
        <v>0.630950927734375</v>
      </c>
      <c r="F5877">
        <v>0.15257439017295801</v>
      </c>
      <c r="G5877">
        <v>4</v>
      </c>
      <c r="H5877">
        <v>1.435546875</v>
      </c>
      <c r="I5877">
        <v>0.11563060432672501</v>
      </c>
      <c r="J5877">
        <v>3</v>
      </c>
    </row>
    <row r="5878" spans="1:10" x14ac:dyDescent="0.25">
      <c r="A5878" s="1">
        <v>45419.751877696799</v>
      </c>
      <c r="B5878">
        <v>233</v>
      </c>
      <c r="C5878">
        <v>5912.1459999999997</v>
      </c>
      <c r="D5878">
        <v>0</v>
      </c>
      <c r="E5878">
        <v>0.601654052734375</v>
      </c>
      <c r="F5878">
        <v>0.10389661788940401</v>
      </c>
      <c r="G5878">
        <v>4</v>
      </c>
      <c r="H5878">
        <v>1.41326904296875</v>
      </c>
      <c r="I5878">
        <v>9.2515036463737502E-2</v>
      </c>
      <c r="J5878">
        <v>3</v>
      </c>
    </row>
    <row r="5879" spans="1:10" x14ac:dyDescent="0.25">
      <c r="A5879" s="1">
        <v>45419.751889270803</v>
      </c>
      <c r="B5879">
        <v>233</v>
      </c>
      <c r="C5879">
        <v>5913.1459999999997</v>
      </c>
      <c r="D5879">
        <v>0</v>
      </c>
      <c r="E5879">
        <v>0.6951904296875</v>
      </c>
      <c r="F5879">
        <v>0.25931054353714</v>
      </c>
      <c r="G5879">
        <v>4</v>
      </c>
      <c r="H5879">
        <v>1.42120361328125</v>
      </c>
      <c r="I5879">
        <v>0.100747980177402</v>
      </c>
      <c r="J5879">
        <v>3</v>
      </c>
    </row>
    <row r="5880" spans="1:10" x14ac:dyDescent="0.25">
      <c r="A5880" s="1">
        <v>45419.751900833297</v>
      </c>
      <c r="B5880">
        <v>232</v>
      </c>
      <c r="C5880">
        <v>5914.1450000000004</v>
      </c>
      <c r="D5880">
        <v>0</v>
      </c>
      <c r="E5880">
        <v>0.670013427734375</v>
      </c>
      <c r="F5880">
        <v>0.217478081583977</v>
      </c>
      <c r="G5880">
        <v>4</v>
      </c>
      <c r="H5880">
        <v>1.390380859375</v>
      </c>
      <c r="I5880">
        <v>6.8766169250011402E-2</v>
      </c>
      <c r="J5880">
        <v>3</v>
      </c>
    </row>
    <row r="5881" spans="1:10" x14ac:dyDescent="0.25">
      <c r="A5881" s="1">
        <v>45419.751912419</v>
      </c>
      <c r="B5881">
        <v>233</v>
      </c>
      <c r="C5881">
        <v>5915.1459999999997</v>
      </c>
      <c r="D5881">
        <v>0</v>
      </c>
      <c r="E5881">
        <v>0.64361572265625</v>
      </c>
      <c r="F5881">
        <v>0.173617392778397</v>
      </c>
      <c r="G5881">
        <v>4</v>
      </c>
      <c r="H5881">
        <v>1.3323974609375</v>
      </c>
      <c r="I5881">
        <v>8.6023677140474302E-3</v>
      </c>
      <c r="J5881">
        <v>3</v>
      </c>
    </row>
    <row r="5882" spans="1:10" x14ac:dyDescent="0.25">
      <c r="A5882" s="1">
        <v>45419.751924004602</v>
      </c>
      <c r="B5882">
        <v>234</v>
      </c>
      <c r="C5882">
        <v>5916.1469999999999</v>
      </c>
      <c r="D5882">
        <v>0</v>
      </c>
      <c r="E5882">
        <v>0.651397705078125</v>
      </c>
      <c r="F5882">
        <v>0.18654741346836101</v>
      </c>
      <c r="G5882">
        <v>4</v>
      </c>
      <c r="H5882">
        <v>1.4085388183593801</v>
      </c>
      <c r="I5882">
        <v>8.7606936693191501E-2</v>
      </c>
      <c r="J5882">
        <v>3</v>
      </c>
    </row>
    <row r="5883" spans="1:10" x14ac:dyDescent="0.25">
      <c r="A5883" s="1">
        <v>45419.751935752298</v>
      </c>
      <c r="B5883">
        <v>249</v>
      </c>
      <c r="C5883">
        <v>5917.1620000000003</v>
      </c>
      <c r="D5883">
        <v>0</v>
      </c>
      <c r="E5883">
        <v>0.6640625</v>
      </c>
      <c r="F5883">
        <v>0.20759041607379899</v>
      </c>
      <c r="G5883">
        <v>4</v>
      </c>
      <c r="H5883">
        <v>1.4530944824218801</v>
      </c>
      <c r="I5883">
        <v>0.13383807241916701</v>
      </c>
      <c r="J5883">
        <v>3</v>
      </c>
    </row>
    <row r="5884" spans="1:10" x14ac:dyDescent="0.25">
      <c r="A5884" s="1">
        <v>45419.751947338002</v>
      </c>
      <c r="B5884">
        <v>250</v>
      </c>
      <c r="C5884">
        <v>5918.1629999999996</v>
      </c>
      <c r="D5884">
        <v>0</v>
      </c>
      <c r="E5884">
        <v>0.647125244140625</v>
      </c>
      <c r="F5884">
        <v>0.17944857478141801</v>
      </c>
      <c r="G5884">
        <v>4</v>
      </c>
      <c r="H5884">
        <v>1.4567565917968801</v>
      </c>
      <c r="I5884">
        <v>0.13763788342475899</v>
      </c>
      <c r="J5884">
        <v>3</v>
      </c>
    </row>
    <row r="5885" spans="1:10" x14ac:dyDescent="0.25">
      <c r="A5885" s="1">
        <v>45419.751958923604</v>
      </c>
      <c r="B5885">
        <v>251</v>
      </c>
      <c r="C5885">
        <v>5919.1639999999998</v>
      </c>
      <c r="D5885">
        <v>0</v>
      </c>
      <c r="E5885">
        <v>0.61859130859375</v>
      </c>
      <c r="F5885">
        <v>0.132038459181786</v>
      </c>
      <c r="G5885">
        <v>4</v>
      </c>
      <c r="H5885">
        <v>1.42791748046875</v>
      </c>
      <c r="I5885">
        <v>0.10771431773901</v>
      </c>
      <c r="J5885">
        <v>3</v>
      </c>
    </row>
    <row r="5886" spans="1:10" x14ac:dyDescent="0.25">
      <c r="A5886" s="1">
        <v>45419.751970555597</v>
      </c>
      <c r="B5886">
        <v>256</v>
      </c>
      <c r="C5886">
        <v>5920.1689999999999</v>
      </c>
      <c r="D5886">
        <v>0</v>
      </c>
      <c r="E5886">
        <v>0.608978271484375</v>
      </c>
      <c r="F5886">
        <v>0.116066060960293</v>
      </c>
      <c r="G5886">
        <v>4</v>
      </c>
      <c r="H5886">
        <v>1.3435363769531301</v>
      </c>
      <c r="I5886">
        <v>2.0160151645541202E-2</v>
      </c>
      <c r="J5886">
        <v>3</v>
      </c>
    </row>
    <row r="5887" spans="1:10" x14ac:dyDescent="0.25">
      <c r="A5887" s="1">
        <v>45419.7519822338</v>
      </c>
      <c r="B5887">
        <v>265</v>
      </c>
      <c r="C5887">
        <v>5921.1779999999999</v>
      </c>
      <c r="D5887">
        <v>0</v>
      </c>
      <c r="E5887">
        <v>0.576019287109375</v>
      </c>
      <c r="F5887">
        <v>6.1303570866584799E-2</v>
      </c>
      <c r="G5887">
        <v>4</v>
      </c>
      <c r="H5887">
        <v>1.4247131347656301</v>
      </c>
      <c r="I5887">
        <v>0.104389473795891</v>
      </c>
      <c r="J5887">
        <v>3</v>
      </c>
    </row>
    <row r="5888" spans="1:10" x14ac:dyDescent="0.25">
      <c r="A5888" s="1">
        <v>45419.751993807899</v>
      </c>
      <c r="B5888">
        <v>265</v>
      </c>
      <c r="C5888">
        <v>5922.1779999999999</v>
      </c>
      <c r="D5888">
        <v>0</v>
      </c>
      <c r="E5888">
        <v>0.6280517578125</v>
      </c>
      <c r="F5888">
        <v>0.14775732159614599</v>
      </c>
      <c r="G5888">
        <v>4</v>
      </c>
      <c r="H5888">
        <v>1.42425537109375</v>
      </c>
      <c r="I5888">
        <v>0.103914491832256</v>
      </c>
      <c r="J5888">
        <v>3</v>
      </c>
    </row>
    <row r="5889" spans="1:10" x14ac:dyDescent="0.25">
      <c r="A5889" s="1">
        <v>45419.752005474496</v>
      </c>
      <c r="B5889">
        <v>273</v>
      </c>
      <c r="C5889">
        <v>5923.1859999999997</v>
      </c>
      <c r="D5889">
        <v>0</v>
      </c>
      <c r="E5889">
        <v>0.58929443359375</v>
      </c>
      <c r="F5889">
        <v>8.3360686898231506E-2</v>
      </c>
      <c r="G5889">
        <v>4</v>
      </c>
      <c r="H5889">
        <v>1.4289855957031301</v>
      </c>
      <c r="I5889">
        <v>0.108822591602802</v>
      </c>
      <c r="J5889">
        <v>3</v>
      </c>
    </row>
    <row r="5890" spans="1:10" x14ac:dyDescent="0.25">
      <c r="A5890" s="1">
        <v>45419.752017152801</v>
      </c>
      <c r="B5890">
        <v>282</v>
      </c>
      <c r="C5890">
        <v>5924.1949999999997</v>
      </c>
      <c r="D5890">
        <v>0</v>
      </c>
      <c r="E5890">
        <v>0.610809326171875</v>
      </c>
      <c r="F5890">
        <v>0.11910842359066</v>
      </c>
      <c r="G5890">
        <v>4</v>
      </c>
      <c r="H5890">
        <v>1.4710998535156301</v>
      </c>
      <c r="I5890">
        <v>0.152520507574081</v>
      </c>
      <c r="J5890">
        <v>3</v>
      </c>
    </row>
    <row r="5891" spans="1:10" x14ac:dyDescent="0.25">
      <c r="A5891" s="1">
        <v>45419.752028750001</v>
      </c>
      <c r="B5891">
        <v>284</v>
      </c>
      <c r="C5891">
        <v>5925.1970000000001</v>
      </c>
      <c r="D5891">
        <v>0</v>
      </c>
      <c r="E5891">
        <v>0.625457763671875</v>
      </c>
      <c r="F5891">
        <v>0.143447309732437</v>
      </c>
      <c r="G5891">
        <v>4</v>
      </c>
      <c r="H5891">
        <v>1.4332580566406301</v>
      </c>
      <c r="I5891">
        <v>0.113255716860294</v>
      </c>
      <c r="J5891">
        <v>3</v>
      </c>
    </row>
    <row r="5892" spans="1:10" x14ac:dyDescent="0.25">
      <c r="A5892" s="1">
        <v>45419.752040474501</v>
      </c>
      <c r="B5892">
        <v>297</v>
      </c>
      <c r="C5892">
        <v>5926.21</v>
      </c>
      <c r="D5892">
        <v>0</v>
      </c>
      <c r="E5892">
        <v>0.59539794921875</v>
      </c>
      <c r="F5892">
        <v>9.3501888215541798E-2</v>
      </c>
      <c r="G5892">
        <v>4</v>
      </c>
      <c r="H5892">
        <v>1.4178466796875</v>
      </c>
      <c r="I5892">
        <v>9.7264811396598802E-2</v>
      </c>
      <c r="J5892">
        <v>3</v>
      </c>
    </row>
    <row r="5893" spans="1:10" x14ac:dyDescent="0.25">
      <c r="A5893" s="1">
        <v>45419.752052037002</v>
      </c>
      <c r="B5893">
        <v>296</v>
      </c>
      <c r="C5893">
        <v>5927.2089999999998</v>
      </c>
      <c r="D5893">
        <v>0</v>
      </c>
      <c r="E5893">
        <v>0.6182861328125</v>
      </c>
      <c r="F5893">
        <v>0.131531402468681</v>
      </c>
      <c r="G5893">
        <v>4</v>
      </c>
      <c r="H5893">
        <v>1.35406494140625</v>
      </c>
      <c r="I5893">
        <v>3.1084630638361001E-2</v>
      </c>
      <c r="J5893">
        <v>3</v>
      </c>
    </row>
    <row r="5894" spans="1:10" x14ac:dyDescent="0.25">
      <c r="A5894" s="1">
        <v>45419.752063692104</v>
      </c>
      <c r="B5894">
        <v>303</v>
      </c>
      <c r="C5894">
        <v>5928.2160000000003</v>
      </c>
      <c r="D5894">
        <v>0</v>
      </c>
      <c r="E5894">
        <v>0.648956298828125</v>
      </c>
      <c r="F5894">
        <v>0.182490944862366</v>
      </c>
      <c r="G5894">
        <v>4</v>
      </c>
      <c r="H5894">
        <v>1.4338684082031301</v>
      </c>
      <c r="I5894">
        <v>0.11388902366161301</v>
      </c>
      <c r="J5894">
        <v>3</v>
      </c>
    </row>
    <row r="5895" spans="1:10" x14ac:dyDescent="0.25">
      <c r="A5895" s="1">
        <v>45419.752075381897</v>
      </c>
      <c r="B5895">
        <v>313</v>
      </c>
      <c r="C5895">
        <v>5929.2259999999997</v>
      </c>
      <c r="D5895">
        <v>0</v>
      </c>
      <c r="E5895">
        <v>0.587310791015625</v>
      </c>
      <c r="F5895">
        <v>8.0064795911312103E-2</v>
      </c>
      <c r="G5895">
        <v>4</v>
      </c>
      <c r="H5895">
        <v>1.45172119140625</v>
      </c>
      <c r="I5895">
        <v>0.13241313397884399</v>
      </c>
      <c r="J5895">
        <v>3</v>
      </c>
    </row>
    <row r="5896" spans="1:10" x14ac:dyDescent="0.25">
      <c r="A5896" s="1">
        <v>45419.7520870023</v>
      </c>
      <c r="B5896">
        <v>317</v>
      </c>
      <c r="C5896">
        <v>5930.23</v>
      </c>
      <c r="D5896">
        <v>0</v>
      </c>
      <c r="E5896">
        <v>0.6195068359375</v>
      </c>
      <c r="F5896">
        <v>0.13355964422225999</v>
      </c>
      <c r="G5896">
        <v>4</v>
      </c>
      <c r="H5896">
        <v>1.44805908203125</v>
      </c>
      <c r="I5896">
        <v>0.12861332297325101</v>
      </c>
      <c r="J5896">
        <v>3</v>
      </c>
    </row>
    <row r="5897" spans="1:10" x14ac:dyDescent="0.25">
      <c r="A5897" s="1">
        <v>45419.752098703699</v>
      </c>
      <c r="B5897">
        <v>328</v>
      </c>
      <c r="C5897">
        <v>5931.241</v>
      </c>
      <c r="D5897">
        <v>0</v>
      </c>
      <c r="E5897">
        <v>0.62591552734375</v>
      </c>
      <c r="F5897">
        <v>0.14420789480209401</v>
      </c>
      <c r="G5897">
        <v>4</v>
      </c>
      <c r="H5897">
        <v>1.38641357421875</v>
      </c>
      <c r="I5897">
        <v>6.4649701118469197E-2</v>
      </c>
      <c r="J5897">
        <v>3</v>
      </c>
    </row>
    <row r="5898" spans="1:10" x14ac:dyDescent="0.25">
      <c r="A5898" s="1">
        <v>45419.752110277797</v>
      </c>
      <c r="B5898">
        <v>328</v>
      </c>
      <c r="C5898">
        <v>5932.241</v>
      </c>
      <c r="D5898">
        <v>0</v>
      </c>
      <c r="E5898">
        <v>0.68115234375</v>
      </c>
      <c r="F5898">
        <v>0.23598578572273299</v>
      </c>
      <c r="G5898">
        <v>4</v>
      </c>
      <c r="H5898">
        <v>1.4750671386718801</v>
      </c>
      <c r="I5898">
        <v>0.156636983156204</v>
      </c>
      <c r="J5898">
        <v>3</v>
      </c>
    </row>
    <row r="5899" spans="1:10" x14ac:dyDescent="0.25">
      <c r="A5899" s="1">
        <v>45419.752122013902</v>
      </c>
      <c r="B5899">
        <v>342</v>
      </c>
      <c r="C5899">
        <v>5933.2550000000001</v>
      </c>
      <c r="D5899">
        <v>0</v>
      </c>
      <c r="E5899">
        <v>0.660552978515625</v>
      </c>
      <c r="F5899">
        <v>0.201759219169617</v>
      </c>
      <c r="G5899">
        <v>4</v>
      </c>
      <c r="H5899">
        <v>1.34918212890625</v>
      </c>
      <c r="I5899">
        <v>2.60182060301304E-2</v>
      </c>
      <c r="J5899">
        <v>3</v>
      </c>
    </row>
    <row r="5900" spans="1:10" x14ac:dyDescent="0.25">
      <c r="A5900" s="1">
        <v>45419.752133588001</v>
      </c>
      <c r="B5900">
        <v>342</v>
      </c>
      <c r="C5900">
        <v>5934.2550000000001</v>
      </c>
      <c r="D5900">
        <v>0</v>
      </c>
      <c r="E5900">
        <v>0.627288818359375</v>
      </c>
      <c r="F5900">
        <v>0.14648966491222401</v>
      </c>
      <c r="G5900">
        <v>4</v>
      </c>
      <c r="H5900">
        <v>1.34063720703125</v>
      </c>
      <c r="I5900">
        <v>1.71519611030817E-2</v>
      </c>
      <c r="J5900">
        <v>3</v>
      </c>
    </row>
    <row r="5901" spans="1:10" x14ac:dyDescent="0.25">
      <c r="A5901" s="1">
        <v>45419.752145266197</v>
      </c>
      <c r="B5901">
        <v>351</v>
      </c>
      <c r="C5901">
        <v>5935.2640000000001</v>
      </c>
      <c r="D5901">
        <v>0</v>
      </c>
      <c r="E5901">
        <v>0.642852783203125</v>
      </c>
      <c r="F5901">
        <v>0.17234973609447499</v>
      </c>
      <c r="G5901">
        <v>4</v>
      </c>
      <c r="H5901">
        <v>1.4079284667968801</v>
      </c>
      <c r="I5901">
        <v>8.6973637342453003E-2</v>
      </c>
      <c r="J5901">
        <v>3</v>
      </c>
    </row>
    <row r="5902" spans="1:10" x14ac:dyDescent="0.25">
      <c r="A5902" s="1">
        <v>45419.752156921299</v>
      </c>
      <c r="B5902">
        <v>358</v>
      </c>
      <c r="C5902">
        <v>5936.2709999999997</v>
      </c>
      <c r="D5902">
        <v>0</v>
      </c>
      <c r="E5902">
        <v>0.609130859375</v>
      </c>
      <c r="F5902">
        <v>0.116319589316845</v>
      </c>
      <c r="G5902">
        <v>4</v>
      </c>
      <c r="H5902">
        <v>1.3929748535156301</v>
      </c>
      <c r="I5902">
        <v>7.1457706391811399E-2</v>
      </c>
      <c r="J5902">
        <v>3</v>
      </c>
    </row>
    <row r="5903" spans="1:10" x14ac:dyDescent="0.25">
      <c r="A5903" s="1">
        <v>45419.752168483799</v>
      </c>
      <c r="B5903">
        <v>357</v>
      </c>
      <c r="C5903">
        <v>5937.27</v>
      </c>
      <c r="D5903">
        <v>0</v>
      </c>
      <c r="E5903">
        <v>0.652923583984375</v>
      </c>
      <c r="F5903">
        <v>0.189082726836205</v>
      </c>
      <c r="G5903">
        <v>4</v>
      </c>
      <c r="H5903">
        <v>1.4350891113281301</v>
      </c>
      <c r="I5903">
        <v>0.115155629813671</v>
      </c>
      <c r="J5903">
        <v>3</v>
      </c>
    </row>
    <row r="5904" spans="1:10" x14ac:dyDescent="0.25">
      <c r="A5904" s="1">
        <v>45419.752180057898</v>
      </c>
      <c r="B5904">
        <v>357</v>
      </c>
      <c r="C5904">
        <v>5938.27</v>
      </c>
      <c r="D5904">
        <v>0</v>
      </c>
      <c r="E5904">
        <v>0.634613037109375</v>
      </c>
      <c r="F5904">
        <v>0.15865911543369299</v>
      </c>
      <c r="G5904">
        <v>4</v>
      </c>
      <c r="H5904">
        <v>1.4213562011718801</v>
      </c>
      <c r="I5904">
        <v>0.100906305015087</v>
      </c>
      <c r="J5904">
        <v>3</v>
      </c>
    </row>
    <row r="5905" spans="1:10" x14ac:dyDescent="0.25">
      <c r="A5905" s="1">
        <v>45419.7521916435</v>
      </c>
      <c r="B5905">
        <v>358</v>
      </c>
      <c r="C5905">
        <v>5939.2709999999997</v>
      </c>
      <c r="D5905">
        <v>0</v>
      </c>
      <c r="E5905">
        <v>0.665283203125</v>
      </c>
      <c r="F5905">
        <v>0.20961865782737699</v>
      </c>
      <c r="G5905">
        <v>4</v>
      </c>
      <c r="H5905">
        <v>1.4106750488281301</v>
      </c>
      <c r="I5905">
        <v>8.9823499321937603E-2</v>
      </c>
      <c r="J5905">
        <v>3</v>
      </c>
    </row>
    <row r="5906" spans="1:10" x14ac:dyDescent="0.25">
      <c r="A5906" s="1">
        <v>45419.752203206001</v>
      </c>
      <c r="B5906">
        <v>357</v>
      </c>
      <c r="C5906">
        <v>5940.27</v>
      </c>
      <c r="D5906">
        <v>0</v>
      </c>
      <c r="E5906">
        <v>0.608367919921875</v>
      </c>
      <c r="F5906">
        <v>0.115051940083504</v>
      </c>
      <c r="G5906">
        <v>4</v>
      </c>
      <c r="H5906">
        <v>1.3819885253906301</v>
      </c>
      <c r="I5906">
        <v>6.00582510232925E-2</v>
      </c>
      <c r="J5906">
        <v>3</v>
      </c>
    </row>
    <row r="5907" spans="1:10" x14ac:dyDescent="0.25">
      <c r="A5907" s="1">
        <v>45419.752214791697</v>
      </c>
      <c r="B5907">
        <v>358</v>
      </c>
      <c r="C5907">
        <v>5941.2709999999997</v>
      </c>
      <c r="D5907">
        <v>0</v>
      </c>
      <c r="E5907">
        <v>0.63629150390625</v>
      </c>
      <c r="F5907">
        <v>0.16144794225692699</v>
      </c>
      <c r="G5907">
        <v>4</v>
      </c>
      <c r="H5907">
        <v>1.3995361328125</v>
      </c>
      <c r="I5907">
        <v>7.82657191157341E-2</v>
      </c>
      <c r="J5907">
        <v>3</v>
      </c>
    </row>
    <row r="5908" spans="1:10" x14ac:dyDescent="0.25">
      <c r="A5908" s="1">
        <v>45419.752226377299</v>
      </c>
      <c r="B5908">
        <v>359</v>
      </c>
      <c r="C5908">
        <v>5942.2719999999999</v>
      </c>
      <c r="D5908">
        <v>0</v>
      </c>
      <c r="E5908">
        <v>0.60760498046875</v>
      </c>
      <c r="F5908">
        <v>0.11378429085016301</v>
      </c>
      <c r="G5908">
        <v>4</v>
      </c>
      <c r="H5908">
        <v>1.4356994628906301</v>
      </c>
      <c r="I5908">
        <v>0.11578892916441</v>
      </c>
      <c r="J5908">
        <v>3</v>
      </c>
    </row>
    <row r="5909" spans="1:10" x14ac:dyDescent="0.25">
      <c r="A5909" s="1">
        <v>45419.752237997702</v>
      </c>
      <c r="B5909">
        <v>363</v>
      </c>
      <c r="C5909">
        <v>5943.2759999999998</v>
      </c>
      <c r="D5909">
        <v>0</v>
      </c>
      <c r="E5909">
        <v>0.606231689453125</v>
      </c>
      <c r="F5909">
        <v>0.111502520740032</v>
      </c>
      <c r="G5909">
        <v>4</v>
      </c>
      <c r="H5909">
        <v>1.38214111328125</v>
      </c>
      <c r="I5909">
        <v>6.0216575860977201E-2</v>
      </c>
      <c r="J5909">
        <v>3</v>
      </c>
    </row>
    <row r="5910" spans="1:10" x14ac:dyDescent="0.25">
      <c r="A5910" s="1">
        <v>45419.752249710597</v>
      </c>
      <c r="B5910">
        <v>375</v>
      </c>
      <c r="C5910">
        <v>5944.2879999999996</v>
      </c>
      <c r="D5910">
        <v>0</v>
      </c>
      <c r="E5910">
        <v>0.581817626953125</v>
      </c>
      <c r="F5910">
        <v>7.0937708020210294E-2</v>
      </c>
      <c r="G5910">
        <v>4</v>
      </c>
      <c r="H5910">
        <v>1.451416015625</v>
      </c>
      <c r="I5910">
        <v>0.13209648430347401</v>
      </c>
      <c r="J5910">
        <v>3</v>
      </c>
    </row>
    <row r="5911" spans="1:10" x14ac:dyDescent="0.25">
      <c r="A5911" s="1">
        <v>45419.752261319401</v>
      </c>
      <c r="B5911">
        <v>378</v>
      </c>
      <c r="C5911">
        <v>5945.2910000000002</v>
      </c>
      <c r="D5911">
        <v>0</v>
      </c>
      <c r="E5911">
        <v>0.617218017578125</v>
      </c>
      <c r="F5911">
        <v>0.129756689071655</v>
      </c>
      <c r="G5911">
        <v>4</v>
      </c>
      <c r="H5911">
        <v>1.46453857421875</v>
      </c>
      <c r="I5911">
        <v>0.14571250975132</v>
      </c>
      <c r="J5911">
        <v>3</v>
      </c>
    </row>
    <row r="5912" spans="1:10" x14ac:dyDescent="0.25">
      <c r="A5912" s="1">
        <v>45419.752273044003</v>
      </c>
      <c r="B5912">
        <v>391</v>
      </c>
      <c r="C5912">
        <v>5946.3040000000001</v>
      </c>
      <c r="D5912">
        <v>0</v>
      </c>
      <c r="E5912">
        <v>0.642852783203125</v>
      </c>
      <c r="F5912">
        <v>0.17234973609447499</v>
      </c>
      <c r="G5912">
        <v>4</v>
      </c>
      <c r="H5912">
        <v>1.4561462402343801</v>
      </c>
      <c r="I5912">
        <v>0.13700458407402</v>
      </c>
      <c r="J5912">
        <v>3</v>
      </c>
    </row>
    <row r="5913" spans="1:10" x14ac:dyDescent="0.25">
      <c r="A5913" s="1">
        <v>45419.752284780101</v>
      </c>
      <c r="B5913">
        <v>405</v>
      </c>
      <c r="C5913">
        <v>5947.3180000000002</v>
      </c>
      <c r="D5913">
        <v>0</v>
      </c>
      <c r="E5913">
        <v>0.620880126953125</v>
      </c>
      <c r="F5913">
        <v>0.13584141433239</v>
      </c>
      <c r="G5913">
        <v>4</v>
      </c>
      <c r="H5913">
        <v>1.4141845703125</v>
      </c>
      <c r="I5913">
        <v>9.3464992940425901E-2</v>
      </c>
      <c r="J5913">
        <v>3</v>
      </c>
    </row>
    <row r="5914" spans="1:10" x14ac:dyDescent="0.25">
      <c r="A5914" s="1">
        <v>45419.752296423598</v>
      </c>
      <c r="B5914">
        <v>411</v>
      </c>
      <c r="C5914">
        <v>5948.3239999999996</v>
      </c>
      <c r="D5914">
        <v>0</v>
      </c>
      <c r="E5914">
        <v>0.63385009765625</v>
      </c>
      <c r="F5914">
        <v>0.15739145874977101</v>
      </c>
      <c r="G5914">
        <v>4</v>
      </c>
      <c r="H5914">
        <v>1.42608642578125</v>
      </c>
      <c r="I5914">
        <v>0.105814404785633</v>
      </c>
      <c r="J5914">
        <v>3</v>
      </c>
    </row>
    <row r="5915" spans="1:10" x14ac:dyDescent="0.25">
      <c r="A5915" s="1">
        <v>45419.752308101903</v>
      </c>
      <c r="B5915">
        <v>420</v>
      </c>
      <c r="C5915">
        <v>5949.3329999999996</v>
      </c>
      <c r="D5915">
        <v>0</v>
      </c>
      <c r="E5915">
        <v>0.631561279296875</v>
      </c>
      <c r="F5915">
        <v>0.15358851850032801</v>
      </c>
      <c r="G5915">
        <v>4</v>
      </c>
      <c r="H5915">
        <v>1.3243103027343801</v>
      </c>
      <c r="I5915">
        <v>2.1110105444677201E-4</v>
      </c>
      <c r="J5915">
        <v>3</v>
      </c>
    </row>
    <row r="5916" spans="1:10" x14ac:dyDescent="0.25">
      <c r="A5916" s="1">
        <v>45419.752319780098</v>
      </c>
      <c r="B5916">
        <v>429</v>
      </c>
      <c r="C5916">
        <v>5950.3419999999996</v>
      </c>
      <c r="D5916">
        <v>0</v>
      </c>
      <c r="E5916">
        <v>0.6591796875</v>
      </c>
      <c r="F5916">
        <v>0.199477449059486</v>
      </c>
      <c r="G5916">
        <v>4</v>
      </c>
      <c r="H5916">
        <v>1.4131164550781301</v>
      </c>
      <c r="I5916">
        <v>9.2356711626052898E-2</v>
      </c>
      <c r="J5916">
        <v>3</v>
      </c>
    </row>
    <row r="5917" spans="1:10" x14ac:dyDescent="0.25">
      <c r="A5917" s="1">
        <v>45419.752331446798</v>
      </c>
      <c r="B5917">
        <v>437</v>
      </c>
      <c r="C5917">
        <v>5951.35</v>
      </c>
      <c r="D5917">
        <v>0</v>
      </c>
      <c r="E5917">
        <v>0.666961669921875</v>
      </c>
      <c r="F5917">
        <v>0.21240748465061199</v>
      </c>
      <c r="G5917">
        <v>4</v>
      </c>
      <c r="H5917">
        <v>1.4204406738281301</v>
      </c>
      <c r="I5917">
        <v>9.9956348538398701E-2</v>
      </c>
      <c r="J5917">
        <v>3</v>
      </c>
    </row>
    <row r="5918" spans="1:10" x14ac:dyDescent="0.25">
      <c r="A5918" s="1">
        <v>45419.7523430324</v>
      </c>
      <c r="B5918">
        <v>438</v>
      </c>
      <c r="C5918">
        <v>5952.3509999999997</v>
      </c>
      <c r="D5918">
        <v>0</v>
      </c>
      <c r="E5918">
        <v>0.58990478515625</v>
      </c>
      <c r="F5918">
        <v>8.4374807775020599E-2</v>
      </c>
      <c r="G5918">
        <v>4</v>
      </c>
      <c r="H5918">
        <v>1.38397216796875</v>
      </c>
      <c r="I5918">
        <v>6.2116485089063603E-2</v>
      </c>
      <c r="J5918">
        <v>3</v>
      </c>
    </row>
    <row r="5919" spans="1:10" x14ac:dyDescent="0.25">
      <c r="A5919" s="1">
        <v>45419.752354768498</v>
      </c>
      <c r="B5919">
        <v>452</v>
      </c>
      <c r="C5919">
        <v>5953.3649999999998</v>
      </c>
      <c r="D5919">
        <v>0</v>
      </c>
      <c r="E5919">
        <v>0.67596435546875</v>
      </c>
      <c r="F5919">
        <v>0.227365761995316</v>
      </c>
      <c r="G5919">
        <v>4</v>
      </c>
      <c r="H5919">
        <v>1.4091491699218801</v>
      </c>
      <c r="I5919">
        <v>8.8240243494510706E-2</v>
      </c>
      <c r="J5919">
        <v>3</v>
      </c>
    </row>
    <row r="5920" spans="1:10" x14ac:dyDescent="0.25">
      <c r="A5920" s="1">
        <v>45419.752366504603</v>
      </c>
      <c r="B5920">
        <v>466</v>
      </c>
      <c r="C5920">
        <v>5954.3789999999999</v>
      </c>
      <c r="D5920">
        <v>0</v>
      </c>
      <c r="E5920">
        <v>0.64422607421875</v>
      </c>
      <c r="F5920">
        <v>0.17463150620460499</v>
      </c>
      <c r="G5920">
        <v>4</v>
      </c>
      <c r="H5920">
        <v>1.3911437988281301</v>
      </c>
      <c r="I5920">
        <v>6.9557800889015198E-2</v>
      </c>
      <c r="J5920">
        <v>3</v>
      </c>
    </row>
    <row r="5921" spans="1:10" x14ac:dyDescent="0.25">
      <c r="A5921" s="1">
        <v>45419.752378148201</v>
      </c>
      <c r="B5921">
        <v>472</v>
      </c>
      <c r="C5921">
        <v>5955.3850000000002</v>
      </c>
      <c r="D5921">
        <v>0</v>
      </c>
      <c r="E5921">
        <v>0.672454833984375</v>
      </c>
      <c r="F5921">
        <v>0.22153456509113301</v>
      </c>
      <c r="G5921">
        <v>4</v>
      </c>
      <c r="H5921">
        <v>1.3948059082031301</v>
      </c>
      <c r="I5921">
        <v>7.3357619345188099E-2</v>
      </c>
      <c r="J5921">
        <v>3</v>
      </c>
    </row>
    <row r="5922" spans="1:10" x14ac:dyDescent="0.25">
      <c r="A5922" s="1">
        <v>45419.752389838002</v>
      </c>
      <c r="B5922">
        <v>482</v>
      </c>
      <c r="C5922">
        <v>5956.3950000000004</v>
      </c>
      <c r="D5922">
        <v>0</v>
      </c>
      <c r="E5922">
        <v>0.66741943359375</v>
      </c>
      <c r="F5922">
        <v>0.213168069720268</v>
      </c>
      <c r="G5922">
        <v>4</v>
      </c>
      <c r="H5922">
        <v>1.4227294921875</v>
      </c>
      <c r="I5922">
        <v>0.102331236004829</v>
      </c>
      <c r="J5922">
        <v>3</v>
      </c>
    </row>
    <row r="5923" spans="1:10" x14ac:dyDescent="0.25">
      <c r="A5923" s="1">
        <v>45419.752401469901</v>
      </c>
      <c r="B5923">
        <v>487</v>
      </c>
      <c r="C5923">
        <v>5957.4</v>
      </c>
      <c r="D5923">
        <v>0</v>
      </c>
      <c r="E5923">
        <v>0.627288818359375</v>
      </c>
      <c r="F5923">
        <v>0.14648966491222401</v>
      </c>
      <c r="G5923">
        <v>4</v>
      </c>
      <c r="H5923">
        <v>1.42120361328125</v>
      </c>
      <c r="I5923">
        <v>0.100747980177402</v>
      </c>
      <c r="J5923">
        <v>3</v>
      </c>
    </row>
    <row r="5924" spans="1:10" x14ac:dyDescent="0.25">
      <c r="A5924" s="1">
        <v>45419.752413194401</v>
      </c>
      <c r="B5924">
        <v>500</v>
      </c>
      <c r="C5924">
        <v>5958.4129999999996</v>
      </c>
      <c r="D5924">
        <v>0</v>
      </c>
      <c r="E5924">
        <v>0.630950927734375</v>
      </c>
      <c r="F5924">
        <v>0.15257439017295801</v>
      </c>
      <c r="G5924">
        <v>4</v>
      </c>
      <c r="H5924">
        <v>1.4665222167968801</v>
      </c>
      <c r="I5924">
        <v>0.14777073264122001</v>
      </c>
      <c r="J5924">
        <v>3</v>
      </c>
    </row>
    <row r="5925" spans="1:10" x14ac:dyDescent="0.25">
      <c r="A5925" s="1">
        <v>45419.752424861101</v>
      </c>
      <c r="B5925">
        <v>508</v>
      </c>
      <c r="C5925">
        <v>5959.4210000000003</v>
      </c>
      <c r="D5925">
        <v>0</v>
      </c>
      <c r="E5925">
        <v>0.673065185546875</v>
      </c>
      <c r="F5925">
        <v>0.222548693418503</v>
      </c>
      <c r="G5925">
        <v>4</v>
      </c>
      <c r="H5925">
        <v>1.46484375</v>
      </c>
      <c r="I5925">
        <v>0.14602915942668901</v>
      </c>
      <c r="J5925">
        <v>3</v>
      </c>
    </row>
    <row r="5926" spans="1:10" x14ac:dyDescent="0.25">
      <c r="A5926" s="1">
        <v>45419.752436539398</v>
      </c>
      <c r="B5926">
        <v>517</v>
      </c>
      <c r="C5926">
        <v>5960.43</v>
      </c>
      <c r="D5926">
        <v>0</v>
      </c>
      <c r="E5926">
        <v>0.697479248046875</v>
      </c>
      <c r="F5926">
        <v>0.26311349868774397</v>
      </c>
      <c r="G5926">
        <v>4</v>
      </c>
      <c r="H5926">
        <v>1.4179992675781301</v>
      </c>
      <c r="I5926">
        <v>9.7423136234283406E-2</v>
      </c>
      <c r="J5926">
        <v>3</v>
      </c>
    </row>
    <row r="5927" spans="1:10" x14ac:dyDescent="0.25">
      <c r="A5927" s="1">
        <v>45419.752448171297</v>
      </c>
      <c r="B5927">
        <v>522</v>
      </c>
      <c r="C5927">
        <v>5961.4350000000004</v>
      </c>
      <c r="D5927">
        <v>0</v>
      </c>
      <c r="E5927">
        <v>0.67718505859375</v>
      </c>
      <c r="F5927">
        <v>0.22939400374889399</v>
      </c>
      <c r="G5927">
        <v>4</v>
      </c>
      <c r="H5927">
        <v>1.4472961425781301</v>
      </c>
      <c r="I5927">
        <v>0.12782168388366699</v>
      </c>
      <c r="J5927">
        <v>3</v>
      </c>
    </row>
    <row r="5928" spans="1:10" x14ac:dyDescent="0.25">
      <c r="A5928" s="1">
        <v>45419.752459837997</v>
      </c>
      <c r="B5928">
        <v>530</v>
      </c>
      <c r="C5928">
        <v>5962.4430000000002</v>
      </c>
      <c r="D5928">
        <v>0</v>
      </c>
      <c r="E5928">
        <v>0.71136474609375</v>
      </c>
      <c r="F5928">
        <v>0.28618472814559898</v>
      </c>
      <c r="G5928">
        <v>4</v>
      </c>
      <c r="H5928">
        <v>1.4292907714843801</v>
      </c>
      <c r="I5928">
        <v>0.109139248728752</v>
      </c>
      <c r="J5928">
        <v>3</v>
      </c>
    </row>
    <row r="5929" spans="1:10" x14ac:dyDescent="0.25">
      <c r="A5929" s="1">
        <v>45419.752471493099</v>
      </c>
      <c r="B5929">
        <v>537</v>
      </c>
      <c r="C5929">
        <v>5963.45</v>
      </c>
      <c r="D5929">
        <v>0</v>
      </c>
      <c r="E5929">
        <v>0.69091796875</v>
      </c>
      <c r="F5929">
        <v>0.25221171975135798</v>
      </c>
      <c r="G5929">
        <v>4</v>
      </c>
      <c r="H5929">
        <v>1.4289855957031301</v>
      </c>
      <c r="I5929">
        <v>0.108822591602802</v>
      </c>
      <c r="J5929">
        <v>3</v>
      </c>
    </row>
    <row r="5930" spans="1:10" x14ac:dyDescent="0.25">
      <c r="A5930" s="1">
        <v>45419.752483159697</v>
      </c>
      <c r="B5930">
        <v>545</v>
      </c>
      <c r="C5930">
        <v>5964.4579999999996</v>
      </c>
      <c r="D5930">
        <v>0</v>
      </c>
      <c r="E5930">
        <v>0.68359375</v>
      </c>
      <c r="F5930">
        <v>0.240042269229889</v>
      </c>
      <c r="G5930">
        <v>4</v>
      </c>
      <c r="H5930">
        <v>1.424560546875</v>
      </c>
      <c r="I5930">
        <v>0.104231148958206</v>
      </c>
      <c r="J5930">
        <v>3</v>
      </c>
    </row>
    <row r="5931" spans="1:10" x14ac:dyDescent="0.25">
      <c r="A5931" s="1">
        <v>45419.752494756904</v>
      </c>
      <c r="B5931">
        <v>547</v>
      </c>
      <c r="C5931">
        <v>5965.46</v>
      </c>
      <c r="D5931">
        <v>0</v>
      </c>
      <c r="E5931">
        <v>0.664215087890625</v>
      </c>
      <c r="F5931">
        <v>0.20784394443035101</v>
      </c>
      <c r="G5931">
        <v>4</v>
      </c>
      <c r="H5931">
        <v>1.3372802734375</v>
      </c>
      <c r="I5931">
        <v>1.3668793253600601E-2</v>
      </c>
      <c r="J5931">
        <v>3</v>
      </c>
    </row>
    <row r="5932" spans="1:10" x14ac:dyDescent="0.25">
      <c r="A5932" s="1">
        <v>45419.752506365701</v>
      </c>
      <c r="B5932">
        <v>550</v>
      </c>
      <c r="C5932">
        <v>5966.4629999999997</v>
      </c>
      <c r="D5932">
        <v>0</v>
      </c>
      <c r="E5932">
        <v>0.677947998046875</v>
      </c>
      <c r="F5932">
        <v>0.230661645531654</v>
      </c>
      <c r="G5932">
        <v>4</v>
      </c>
      <c r="H5932">
        <v>1.4306640625</v>
      </c>
      <c r="I5932">
        <v>0.110564179718494</v>
      </c>
      <c r="J5932">
        <v>3</v>
      </c>
    </row>
    <row r="5933" spans="1:10" x14ac:dyDescent="0.25">
      <c r="A5933" s="1">
        <v>45419.752518055597</v>
      </c>
      <c r="B5933">
        <v>560</v>
      </c>
      <c r="C5933">
        <v>5967.473</v>
      </c>
      <c r="D5933">
        <v>0</v>
      </c>
      <c r="E5933">
        <v>0.71746826171875</v>
      </c>
      <c r="F5933">
        <v>0.29632595181465099</v>
      </c>
      <c r="G5933">
        <v>4</v>
      </c>
      <c r="H5933">
        <v>1.5008544921875</v>
      </c>
      <c r="I5933">
        <v>0.18339404463768</v>
      </c>
      <c r="J5933">
        <v>3</v>
      </c>
    </row>
    <row r="5934" spans="1:10" x14ac:dyDescent="0.25">
      <c r="A5934" s="1">
        <v>45419.752529641199</v>
      </c>
      <c r="B5934">
        <v>561</v>
      </c>
      <c r="C5934">
        <v>5968.4740000000002</v>
      </c>
      <c r="D5934">
        <v>0</v>
      </c>
      <c r="E5934">
        <v>0.66864013671875</v>
      </c>
      <c r="F5934">
        <v>0.21519631147384599</v>
      </c>
      <c r="G5934">
        <v>4</v>
      </c>
      <c r="H5934">
        <v>1.4115905761718801</v>
      </c>
      <c r="I5934">
        <v>9.0773455798625904E-2</v>
      </c>
      <c r="J5934">
        <v>3</v>
      </c>
    </row>
    <row r="5935" spans="1:10" x14ac:dyDescent="0.25">
      <c r="A5935" s="1">
        <v>45419.752541273097</v>
      </c>
      <c r="B5935">
        <v>566</v>
      </c>
      <c r="C5935">
        <v>5969.4790000000003</v>
      </c>
      <c r="D5935">
        <v>0</v>
      </c>
      <c r="E5935">
        <v>0.602264404296875</v>
      </c>
      <c r="F5935">
        <v>0.104910738766193</v>
      </c>
      <c r="G5935">
        <v>4</v>
      </c>
      <c r="H5935">
        <v>1.4241027832031301</v>
      </c>
      <c r="I5935">
        <v>0.103756166994572</v>
      </c>
      <c r="J5935">
        <v>3</v>
      </c>
    </row>
    <row r="5936" spans="1:10" x14ac:dyDescent="0.25">
      <c r="A5936" s="1">
        <v>45419.752552997699</v>
      </c>
      <c r="B5936">
        <v>579</v>
      </c>
      <c r="C5936">
        <v>5970.4920000000002</v>
      </c>
      <c r="D5936">
        <v>0</v>
      </c>
      <c r="E5936">
        <v>0.674896240234375</v>
      </c>
      <c r="F5936">
        <v>0.22559104859828899</v>
      </c>
      <c r="G5936">
        <v>4</v>
      </c>
      <c r="H5936">
        <v>1.41876220703125</v>
      </c>
      <c r="I5936">
        <v>9.8214767873287201E-2</v>
      </c>
      <c r="J5936">
        <v>3</v>
      </c>
    </row>
    <row r="5937" spans="1:10" x14ac:dyDescent="0.25">
      <c r="A5937" s="1">
        <v>45419.752564618102</v>
      </c>
      <c r="B5937">
        <v>583</v>
      </c>
      <c r="C5937">
        <v>5971.4960000000001</v>
      </c>
      <c r="D5937">
        <v>0</v>
      </c>
      <c r="E5937">
        <v>0.6292724609375</v>
      </c>
      <c r="F5937">
        <v>0.14978556334972401</v>
      </c>
      <c r="G5937">
        <v>4</v>
      </c>
      <c r="H5937">
        <v>1.3702392578125</v>
      </c>
      <c r="I5937">
        <v>4.786716401577E-2</v>
      </c>
      <c r="J5937">
        <v>3</v>
      </c>
    </row>
    <row r="5938" spans="1:10" x14ac:dyDescent="0.25">
      <c r="A5938" s="1">
        <v>45419.752576307903</v>
      </c>
      <c r="B5938">
        <v>593</v>
      </c>
      <c r="C5938">
        <v>5972.5060000000003</v>
      </c>
      <c r="D5938">
        <v>0</v>
      </c>
      <c r="E5938">
        <v>0.61431884765625</v>
      </c>
      <c r="F5938">
        <v>0.124939613044262</v>
      </c>
      <c r="G5938">
        <v>4</v>
      </c>
      <c r="H5938">
        <v>1.3764953613281301</v>
      </c>
      <c r="I5938">
        <v>5.4358523339033099E-2</v>
      </c>
      <c r="J5938">
        <v>3</v>
      </c>
    </row>
    <row r="5939" spans="1:10" x14ac:dyDescent="0.25">
      <c r="A5939" s="1">
        <v>45419.752587893498</v>
      </c>
      <c r="B5939">
        <v>594</v>
      </c>
      <c r="C5939">
        <v>5973.5069999999996</v>
      </c>
      <c r="D5939">
        <v>0</v>
      </c>
      <c r="E5939">
        <v>0.650482177734375</v>
      </c>
      <c r="F5939">
        <v>0.18502624332904799</v>
      </c>
      <c r="G5939">
        <v>4</v>
      </c>
      <c r="H5939">
        <v>1.4280700683593801</v>
      </c>
      <c r="I5939">
        <v>0.107872642576694</v>
      </c>
      <c r="J5939">
        <v>3</v>
      </c>
    </row>
    <row r="5940" spans="1:10" x14ac:dyDescent="0.25">
      <c r="A5940" s="1">
        <v>45419.752599490697</v>
      </c>
      <c r="B5940">
        <v>596</v>
      </c>
      <c r="C5940">
        <v>5974.509</v>
      </c>
      <c r="D5940">
        <v>0</v>
      </c>
      <c r="E5940">
        <v>0.626678466796875</v>
      </c>
      <c r="F5940">
        <v>0.14547555148601499</v>
      </c>
      <c r="G5940">
        <v>4</v>
      </c>
      <c r="H5940">
        <v>1.3996887207031301</v>
      </c>
      <c r="I5940">
        <v>7.8424043953418704E-2</v>
      </c>
      <c r="J5940">
        <v>3</v>
      </c>
    </row>
    <row r="5941" spans="1:10" x14ac:dyDescent="0.25">
      <c r="A5941" s="1">
        <v>45419.752611087999</v>
      </c>
      <c r="B5941">
        <v>598</v>
      </c>
      <c r="C5941">
        <v>5975.5110000000004</v>
      </c>
      <c r="D5941">
        <v>0</v>
      </c>
      <c r="E5941">
        <v>0.631561279296875</v>
      </c>
      <c r="F5941">
        <v>0.15358851850032801</v>
      </c>
      <c r="G5941">
        <v>4</v>
      </c>
      <c r="H5941">
        <v>1.4967346191406301</v>
      </c>
      <c r="I5941">
        <v>0.17911924421787301</v>
      </c>
      <c r="J5941">
        <v>3</v>
      </c>
    </row>
    <row r="5942" spans="1:10" x14ac:dyDescent="0.25">
      <c r="A5942" s="1">
        <v>45419.752622673601</v>
      </c>
      <c r="B5942">
        <v>599</v>
      </c>
      <c r="C5942">
        <v>5976.5119999999997</v>
      </c>
      <c r="D5942">
        <v>0</v>
      </c>
      <c r="E5942">
        <v>0.664825439453125</v>
      </c>
      <c r="F5942">
        <v>0.208858072757721</v>
      </c>
      <c r="G5942">
        <v>4</v>
      </c>
      <c r="H5942">
        <v>1.44500732421875</v>
      </c>
      <c r="I5942">
        <v>0.125446796417236</v>
      </c>
      <c r="J5942">
        <v>3</v>
      </c>
    </row>
    <row r="5943" spans="1:10" x14ac:dyDescent="0.25">
      <c r="A5943" s="1">
        <v>45419.752634375</v>
      </c>
      <c r="B5943">
        <v>610</v>
      </c>
      <c r="C5943">
        <v>5977.5230000000001</v>
      </c>
      <c r="D5943">
        <v>0</v>
      </c>
      <c r="E5943">
        <v>0.668487548828125</v>
      </c>
      <c r="F5943">
        <v>0.21494278311729401</v>
      </c>
      <c r="G5943">
        <v>4</v>
      </c>
      <c r="H5943">
        <v>1.4430236816406301</v>
      </c>
      <c r="I5943">
        <v>0.123388566076756</v>
      </c>
      <c r="J5943">
        <v>3</v>
      </c>
    </row>
    <row r="5944" spans="1:10" x14ac:dyDescent="0.25">
      <c r="A5944" s="1">
        <v>45419.7526460995</v>
      </c>
      <c r="B5944">
        <v>623</v>
      </c>
      <c r="C5944">
        <v>5978.5360000000001</v>
      </c>
      <c r="D5944">
        <v>0</v>
      </c>
      <c r="E5944">
        <v>0.66650390625</v>
      </c>
      <c r="F5944">
        <v>0.211646899580956</v>
      </c>
      <c r="G5944">
        <v>4</v>
      </c>
      <c r="H5944">
        <v>1.46820068359375</v>
      </c>
      <c r="I5944">
        <v>0.14951232075691201</v>
      </c>
      <c r="J5944">
        <v>3</v>
      </c>
    </row>
    <row r="5945" spans="1:10" x14ac:dyDescent="0.25">
      <c r="A5945" s="1">
        <v>45419.752657685203</v>
      </c>
      <c r="B5945">
        <v>624</v>
      </c>
      <c r="C5945">
        <v>5979.5370000000003</v>
      </c>
      <c r="D5945">
        <v>0</v>
      </c>
      <c r="E5945">
        <v>0.637664794921875</v>
      </c>
      <c r="F5945">
        <v>0.16372971236705799</v>
      </c>
      <c r="G5945">
        <v>4</v>
      </c>
      <c r="H5945">
        <v>1.46026611328125</v>
      </c>
      <c r="I5945">
        <v>0.14127938449382799</v>
      </c>
      <c r="J5945">
        <v>3</v>
      </c>
    </row>
    <row r="5946" spans="1:10" x14ac:dyDescent="0.25">
      <c r="A5946" s="1">
        <v>45419.752669270798</v>
      </c>
      <c r="B5946">
        <v>625</v>
      </c>
      <c r="C5946">
        <v>5980.5379999999996</v>
      </c>
      <c r="D5946">
        <v>0</v>
      </c>
      <c r="E5946">
        <v>0.633697509765625</v>
      </c>
      <c r="F5946">
        <v>0.15713793039321899</v>
      </c>
      <c r="G5946">
        <v>4</v>
      </c>
      <c r="H5946">
        <v>1.4605712890625</v>
      </c>
      <c r="I5946">
        <v>0.141596034169197</v>
      </c>
      <c r="J5946">
        <v>3</v>
      </c>
    </row>
    <row r="5947" spans="1:10" x14ac:dyDescent="0.25">
      <c r="A5947" s="1">
        <v>45419.752680879603</v>
      </c>
      <c r="B5947">
        <v>628</v>
      </c>
      <c r="C5947">
        <v>5981.5410000000002</v>
      </c>
      <c r="D5947">
        <v>0</v>
      </c>
      <c r="E5947">
        <v>0.62103271484375</v>
      </c>
      <c r="F5947">
        <v>0.13609494268894201</v>
      </c>
      <c r="G5947">
        <v>4</v>
      </c>
      <c r="H5947">
        <v>1.488037109375</v>
      </c>
      <c r="I5947">
        <v>0.170094683766365</v>
      </c>
      <c r="J5947">
        <v>3</v>
      </c>
    </row>
    <row r="5948" spans="1:10" x14ac:dyDescent="0.25">
      <c r="A5948" s="1">
        <v>45419.752692581002</v>
      </c>
      <c r="B5948">
        <v>639</v>
      </c>
      <c r="C5948">
        <v>5982.5519999999997</v>
      </c>
      <c r="D5948">
        <v>0</v>
      </c>
      <c r="E5948">
        <v>0.646514892578125</v>
      </c>
      <c r="F5948">
        <v>0.17843446135520899</v>
      </c>
      <c r="G5948">
        <v>4</v>
      </c>
      <c r="H5948">
        <v>1.4540100097656301</v>
      </c>
      <c r="I5948">
        <v>0.13478802144527399</v>
      </c>
      <c r="J5948">
        <v>3</v>
      </c>
    </row>
    <row r="5949" spans="1:10" x14ac:dyDescent="0.25">
      <c r="A5949" s="1">
        <v>45419.752704166698</v>
      </c>
      <c r="B5949">
        <v>640</v>
      </c>
      <c r="C5949">
        <v>5983.5529999999999</v>
      </c>
      <c r="D5949">
        <v>0</v>
      </c>
      <c r="E5949">
        <v>0.675201416015625</v>
      </c>
      <c r="F5949">
        <v>0.22609810531139399</v>
      </c>
      <c r="G5949">
        <v>4</v>
      </c>
      <c r="H5949">
        <v>1.424560546875</v>
      </c>
      <c r="I5949">
        <v>0.104231148958206</v>
      </c>
      <c r="J5949">
        <v>3</v>
      </c>
    </row>
    <row r="5950" spans="1:10" x14ac:dyDescent="0.25">
      <c r="A5950" s="1">
        <v>45419.7527158218</v>
      </c>
      <c r="B5950">
        <v>647</v>
      </c>
      <c r="C5950">
        <v>5984.56</v>
      </c>
      <c r="D5950">
        <v>0</v>
      </c>
      <c r="E5950">
        <v>0.669403076171875</v>
      </c>
      <c r="F5950">
        <v>0.216463968157768</v>
      </c>
      <c r="G5950">
        <v>4</v>
      </c>
      <c r="H5950">
        <v>1.42913818359375</v>
      </c>
      <c r="I5950">
        <v>0.108980923891068</v>
      </c>
      <c r="J5950">
        <v>3</v>
      </c>
    </row>
    <row r="5951" spans="1:10" x14ac:dyDescent="0.25">
      <c r="A5951" s="1">
        <v>45419.752727476902</v>
      </c>
      <c r="B5951">
        <v>654</v>
      </c>
      <c r="C5951">
        <v>5985.567</v>
      </c>
      <c r="D5951">
        <v>0</v>
      </c>
      <c r="E5951">
        <v>0.638427734375</v>
      </c>
      <c r="F5951">
        <v>0.16499736905098</v>
      </c>
      <c r="G5951">
        <v>4</v>
      </c>
      <c r="H5951">
        <v>1.4543151855468801</v>
      </c>
      <c r="I5951">
        <v>0.135104671120644</v>
      </c>
      <c r="J5951">
        <v>3</v>
      </c>
    </row>
    <row r="5952" spans="1:10" x14ac:dyDescent="0.25">
      <c r="A5952" s="1">
        <v>45419.752739062496</v>
      </c>
      <c r="B5952">
        <v>655</v>
      </c>
      <c r="C5952">
        <v>5986.5680000000002</v>
      </c>
      <c r="D5952">
        <v>0</v>
      </c>
      <c r="E5952">
        <v>0.66680908203125</v>
      </c>
      <c r="F5952">
        <v>0.21215395629406</v>
      </c>
      <c r="G5952">
        <v>4</v>
      </c>
      <c r="H5952">
        <v>1.4219665527343801</v>
      </c>
      <c r="I5952">
        <v>0.101539611816406</v>
      </c>
      <c r="J5952">
        <v>3</v>
      </c>
    </row>
    <row r="5953" spans="1:10" x14ac:dyDescent="0.25">
      <c r="A5953" s="1">
        <v>45419.752750636602</v>
      </c>
      <c r="B5953">
        <v>655</v>
      </c>
      <c r="C5953">
        <v>5987.5680000000002</v>
      </c>
      <c r="D5953">
        <v>0</v>
      </c>
      <c r="E5953">
        <v>0.643310546875</v>
      </c>
      <c r="F5953">
        <v>0.173110321164131</v>
      </c>
      <c r="G5953">
        <v>4</v>
      </c>
      <c r="H5953">
        <v>1.4527893066406301</v>
      </c>
      <c r="I5953">
        <v>0.133521422743797</v>
      </c>
      <c r="J5953">
        <v>3</v>
      </c>
    </row>
    <row r="5954" spans="1:10" x14ac:dyDescent="0.25">
      <c r="A5954" s="1">
        <v>45419.752762256903</v>
      </c>
      <c r="B5954">
        <v>659</v>
      </c>
      <c r="C5954">
        <v>5988.5720000000001</v>
      </c>
      <c r="D5954">
        <v>0</v>
      </c>
      <c r="E5954">
        <v>0.672607421875</v>
      </c>
      <c r="F5954">
        <v>0.22178809344768499</v>
      </c>
      <c r="G5954">
        <v>4</v>
      </c>
      <c r="H5954">
        <v>1.41510009765625</v>
      </c>
      <c r="I5954">
        <v>9.4414949417114299E-2</v>
      </c>
      <c r="J5954">
        <v>3</v>
      </c>
    </row>
    <row r="5955" spans="1:10" x14ac:dyDescent="0.25">
      <c r="A5955" s="1">
        <v>45419.752773958302</v>
      </c>
      <c r="B5955">
        <v>670</v>
      </c>
      <c r="C5955">
        <v>5989.5829999999996</v>
      </c>
      <c r="D5955">
        <v>0</v>
      </c>
      <c r="E5955">
        <v>0.6524658203125</v>
      </c>
      <c r="F5955">
        <v>0.18832212686538699</v>
      </c>
      <c r="G5955">
        <v>4</v>
      </c>
      <c r="H5955">
        <v>1.397705078125</v>
      </c>
      <c r="I5955">
        <v>7.6365806162357303E-2</v>
      </c>
      <c r="J5955">
        <v>3</v>
      </c>
    </row>
    <row r="5956" spans="1:10" x14ac:dyDescent="0.25">
      <c r="A5956" s="1">
        <v>45419.752785578698</v>
      </c>
      <c r="B5956">
        <v>674</v>
      </c>
      <c r="C5956">
        <v>5990.5870000000004</v>
      </c>
      <c r="D5956">
        <v>0</v>
      </c>
      <c r="E5956">
        <v>0.691986083984375</v>
      </c>
      <c r="F5956">
        <v>0.25398641824722301</v>
      </c>
      <c r="G5956">
        <v>4</v>
      </c>
      <c r="H5956">
        <v>1.4085388183593801</v>
      </c>
      <c r="I5956">
        <v>8.7606936693191501E-2</v>
      </c>
      <c r="J5956">
        <v>3</v>
      </c>
    </row>
    <row r="5957" spans="1:10" x14ac:dyDescent="0.25">
      <c r="A5957" s="1">
        <v>45419.752797314803</v>
      </c>
      <c r="B5957">
        <v>688</v>
      </c>
      <c r="C5957">
        <v>5991.6009999999997</v>
      </c>
      <c r="D5957">
        <v>0</v>
      </c>
      <c r="E5957">
        <v>0.626068115234375</v>
      </c>
      <c r="F5957">
        <v>0.14446142315864599</v>
      </c>
      <c r="G5957">
        <v>4</v>
      </c>
      <c r="H5957">
        <v>1.422119140625</v>
      </c>
      <c r="I5957">
        <v>0.10169793665409101</v>
      </c>
      <c r="J5957">
        <v>3</v>
      </c>
    </row>
    <row r="5958" spans="1:10" x14ac:dyDescent="0.25">
      <c r="A5958" s="1">
        <v>45419.752809062498</v>
      </c>
      <c r="B5958">
        <v>703</v>
      </c>
      <c r="C5958">
        <v>5992.616</v>
      </c>
      <c r="D5958">
        <v>0</v>
      </c>
      <c r="E5958">
        <v>0.6494140625</v>
      </c>
      <c r="F5958">
        <v>0.18325152993202201</v>
      </c>
      <c r="G5958">
        <v>4</v>
      </c>
      <c r="H5958">
        <v>1.4741516113281301</v>
      </c>
      <c r="I5958">
        <v>0.15568703413009599</v>
      </c>
      <c r="J5958">
        <v>3</v>
      </c>
    </row>
    <row r="5959" spans="1:10" x14ac:dyDescent="0.25">
      <c r="A5959" s="1">
        <v>45419.752820636597</v>
      </c>
      <c r="B5959">
        <v>703</v>
      </c>
      <c r="C5959">
        <v>5993.616</v>
      </c>
      <c r="D5959">
        <v>0</v>
      </c>
      <c r="E5959">
        <v>0.65277099609375</v>
      </c>
      <c r="F5959">
        <v>0.18882918357849099</v>
      </c>
      <c r="G5959">
        <v>4</v>
      </c>
      <c r="H5959">
        <v>1.4775085449218801</v>
      </c>
      <c r="I5959">
        <v>0.15917019546031999</v>
      </c>
      <c r="J5959">
        <v>3</v>
      </c>
    </row>
    <row r="5960" spans="1:10" x14ac:dyDescent="0.25">
      <c r="A5960" s="1">
        <v>45419.752832210601</v>
      </c>
      <c r="B5960">
        <v>703</v>
      </c>
      <c r="C5960">
        <v>5994.616</v>
      </c>
      <c r="D5960">
        <v>0</v>
      </c>
      <c r="E5960">
        <v>0.6494140625</v>
      </c>
      <c r="F5960">
        <v>0.18325152993202201</v>
      </c>
      <c r="G5960">
        <v>4</v>
      </c>
      <c r="H5960">
        <v>1.3751220703125</v>
      </c>
      <c r="I5960">
        <v>5.2933588624000501E-2</v>
      </c>
      <c r="J5960">
        <v>3</v>
      </c>
    </row>
    <row r="5961" spans="1:10" x14ac:dyDescent="0.25">
      <c r="A5961" s="1">
        <v>45419.752843865703</v>
      </c>
      <c r="B5961">
        <v>710</v>
      </c>
      <c r="C5961">
        <v>5995.6229999999996</v>
      </c>
      <c r="D5961">
        <v>0</v>
      </c>
      <c r="E5961">
        <v>0.647125244140625</v>
      </c>
      <c r="F5961">
        <v>0.17944857478141801</v>
      </c>
      <c r="G5961">
        <v>4</v>
      </c>
      <c r="H5961">
        <v>1.3941955566406301</v>
      </c>
      <c r="I5961">
        <v>7.2724312543869005E-2</v>
      </c>
      <c r="J5961">
        <v>3</v>
      </c>
    </row>
    <row r="5962" spans="1:10" x14ac:dyDescent="0.25">
      <c r="A5962" s="1">
        <v>45419.752855544</v>
      </c>
      <c r="B5962">
        <v>719</v>
      </c>
      <c r="C5962">
        <v>5996.6319999999996</v>
      </c>
      <c r="D5962">
        <v>0</v>
      </c>
      <c r="E5962">
        <v>0.69427490234375</v>
      </c>
      <c r="F5962">
        <v>0.25778937339782698</v>
      </c>
      <c r="G5962">
        <v>4</v>
      </c>
      <c r="H5962">
        <v>1.4549255371093801</v>
      </c>
      <c r="I5962">
        <v>0.135737985372543</v>
      </c>
      <c r="J5962">
        <v>3</v>
      </c>
    </row>
    <row r="5963" spans="1:10" x14ac:dyDescent="0.25">
      <c r="A5963" s="1">
        <v>45419.752867106501</v>
      </c>
      <c r="B5963">
        <v>718</v>
      </c>
      <c r="C5963">
        <v>5997.6310000000003</v>
      </c>
      <c r="D5963">
        <v>0</v>
      </c>
      <c r="E5963">
        <v>0.652008056640625</v>
      </c>
      <c r="F5963">
        <v>0.18756154179573101</v>
      </c>
      <c r="G5963">
        <v>4</v>
      </c>
      <c r="H5963">
        <v>1.4117431640625</v>
      </c>
      <c r="I5963">
        <v>9.0931780636310605E-2</v>
      </c>
      <c r="J5963">
        <v>3</v>
      </c>
    </row>
    <row r="5964" spans="1:10" x14ac:dyDescent="0.25">
      <c r="A5964" s="1">
        <v>45419.752878749998</v>
      </c>
      <c r="B5964">
        <v>724</v>
      </c>
      <c r="C5964">
        <v>5998.6369999999997</v>
      </c>
      <c r="D5964">
        <v>0</v>
      </c>
      <c r="E5964">
        <v>0.648651123046875</v>
      </c>
      <c r="F5964">
        <v>0.1819838732481</v>
      </c>
      <c r="G5964">
        <v>4</v>
      </c>
      <c r="H5964">
        <v>1.4366149902343801</v>
      </c>
      <c r="I5964">
        <v>0.11673888564109799</v>
      </c>
      <c r="J5964">
        <v>3</v>
      </c>
    </row>
    <row r="5965" spans="1:10" x14ac:dyDescent="0.25">
      <c r="A5965" s="1">
        <v>45419.752890497701</v>
      </c>
      <c r="B5965">
        <v>739</v>
      </c>
      <c r="C5965">
        <v>5999.652</v>
      </c>
      <c r="D5965">
        <v>0</v>
      </c>
      <c r="E5965">
        <v>0.659332275390625</v>
      </c>
      <c r="F5965">
        <v>0.19973097741603901</v>
      </c>
      <c r="G5965">
        <v>4</v>
      </c>
      <c r="H5965">
        <v>1.3978576660156301</v>
      </c>
      <c r="I5965">
        <v>7.6524131000042003E-2</v>
      </c>
      <c r="J5965">
        <v>3</v>
      </c>
    </row>
    <row r="5966" spans="1:10" x14ac:dyDescent="0.25">
      <c r="A5966" s="1">
        <v>45419.752902210603</v>
      </c>
      <c r="B5966">
        <v>751</v>
      </c>
      <c r="C5966">
        <v>6000.6639999999998</v>
      </c>
      <c r="D5966">
        <v>0</v>
      </c>
      <c r="E5966">
        <v>0.580291748046875</v>
      </c>
      <c r="F5966">
        <v>6.8402409553527804E-2</v>
      </c>
      <c r="G5966">
        <v>4</v>
      </c>
      <c r="H5966">
        <v>1.47247314453125</v>
      </c>
      <c r="I5966">
        <v>0.15394544601440399</v>
      </c>
      <c r="J5966">
        <v>3</v>
      </c>
    </row>
    <row r="5967" spans="1:10" x14ac:dyDescent="0.25">
      <c r="A5967" s="1">
        <v>45419.752913923599</v>
      </c>
      <c r="B5967">
        <v>763</v>
      </c>
      <c r="C5967">
        <v>6001.6760000000004</v>
      </c>
      <c r="D5967">
        <v>0</v>
      </c>
      <c r="E5967">
        <v>0.5755615234375</v>
      </c>
      <c r="F5967">
        <v>6.0542978346347802E-2</v>
      </c>
      <c r="G5967">
        <v>4</v>
      </c>
      <c r="H5967">
        <v>1.4030456542968801</v>
      </c>
      <c r="I5967">
        <v>8.1907212734222398E-2</v>
      </c>
      <c r="J5967">
        <v>3</v>
      </c>
    </row>
    <row r="5968" spans="1:10" x14ac:dyDescent="0.25">
      <c r="A5968" s="1">
        <v>45419.752925601897</v>
      </c>
      <c r="B5968">
        <v>772</v>
      </c>
      <c r="C5968">
        <v>6002.6850000000004</v>
      </c>
      <c r="D5968">
        <v>0</v>
      </c>
      <c r="E5968">
        <v>0.643768310546875</v>
      </c>
      <c r="F5968">
        <v>0.17387092113494901</v>
      </c>
      <c r="G5968">
        <v>4</v>
      </c>
      <c r="H5968">
        <v>1.4567565917968801</v>
      </c>
      <c r="I5968">
        <v>0.13763788342475899</v>
      </c>
      <c r="J5968">
        <v>3</v>
      </c>
    </row>
    <row r="5969" spans="1:10" x14ac:dyDescent="0.25">
      <c r="A5969" s="1">
        <v>45419.752937187499</v>
      </c>
      <c r="B5969">
        <v>773</v>
      </c>
      <c r="C5969">
        <v>6003.6859999999997</v>
      </c>
      <c r="D5969">
        <v>0</v>
      </c>
      <c r="E5969">
        <v>0.595550537109375</v>
      </c>
      <c r="F5969">
        <v>9.3755416572094005E-2</v>
      </c>
      <c r="G5969">
        <v>4</v>
      </c>
      <c r="H5969">
        <v>1.5107727050781301</v>
      </c>
      <c r="I5969">
        <v>0.19368521869182601</v>
      </c>
      <c r="J5969">
        <v>3</v>
      </c>
    </row>
    <row r="5970" spans="1:10" x14ac:dyDescent="0.25">
      <c r="A5970" s="1">
        <v>45419.7529488773</v>
      </c>
      <c r="B5970">
        <v>783</v>
      </c>
      <c r="C5970">
        <v>6004.6959999999999</v>
      </c>
      <c r="D5970">
        <v>0</v>
      </c>
      <c r="E5970">
        <v>0.567169189453125</v>
      </c>
      <c r="F5970">
        <v>4.6598825603723498E-2</v>
      </c>
      <c r="G5970">
        <v>4</v>
      </c>
      <c r="H5970">
        <v>1.47613525390625</v>
      </c>
      <c r="I5970">
        <v>0.157745271921158</v>
      </c>
      <c r="J5970">
        <v>3</v>
      </c>
    </row>
    <row r="5971" spans="1:10" x14ac:dyDescent="0.25">
      <c r="A5971" s="1">
        <v>45419.752960601902</v>
      </c>
      <c r="B5971">
        <v>796</v>
      </c>
      <c r="C5971">
        <v>6005.7089999999998</v>
      </c>
      <c r="D5971">
        <v>0</v>
      </c>
      <c r="E5971">
        <v>0.6292724609375</v>
      </c>
      <c r="F5971">
        <v>0.14978556334972401</v>
      </c>
      <c r="G5971">
        <v>4</v>
      </c>
      <c r="H5971">
        <v>1.3703918457031301</v>
      </c>
      <c r="I5971">
        <v>4.8025488853454597E-2</v>
      </c>
      <c r="J5971">
        <v>3</v>
      </c>
    </row>
    <row r="5972" spans="1:10" x14ac:dyDescent="0.25">
      <c r="A5972" s="1">
        <v>45419.752972164402</v>
      </c>
      <c r="B5972">
        <v>795</v>
      </c>
      <c r="C5972">
        <v>6006.7079999999996</v>
      </c>
      <c r="D5972">
        <v>0</v>
      </c>
      <c r="E5972">
        <v>0.645751953125</v>
      </c>
      <c r="F5972">
        <v>0.17716680467128801</v>
      </c>
      <c r="G5972">
        <v>4</v>
      </c>
      <c r="H5972">
        <v>1.43646240234375</v>
      </c>
      <c r="I5972">
        <v>0.116580560803413</v>
      </c>
      <c r="J5972">
        <v>3</v>
      </c>
    </row>
    <row r="5973" spans="1:10" x14ac:dyDescent="0.25">
      <c r="A5973" s="1">
        <v>45419.752983738399</v>
      </c>
      <c r="B5973">
        <v>795</v>
      </c>
      <c r="C5973">
        <v>6007.7079999999996</v>
      </c>
      <c r="D5973">
        <v>0</v>
      </c>
      <c r="E5973">
        <v>0.625</v>
      </c>
      <c r="F5973">
        <v>0.14268672466278101</v>
      </c>
      <c r="G5973">
        <v>4</v>
      </c>
      <c r="H5973">
        <v>1.45294189453125</v>
      </c>
      <c r="I5973">
        <v>0.13367974758148199</v>
      </c>
      <c r="J5973">
        <v>3</v>
      </c>
    </row>
    <row r="5974" spans="1:10" x14ac:dyDescent="0.25">
      <c r="A5974" s="1">
        <v>45419.752995405099</v>
      </c>
      <c r="B5974">
        <v>803</v>
      </c>
      <c r="C5974">
        <v>6008.7160000000003</v>
      </c>
      <c r="D5974">
        <v>0</v>
      </c>
      <c r="E5974">
        <v>0.635833740234375</v>
      </c>
      <c r="F5974">
        <v>0.16068735718727101</v>
      </c>
      <c r="G5974">
        <v>4</v>
      </c>
      <c r="H5974">
        <v>1.484375</v>
      </c>
      <c r="I5974">
        <v>0.16629485785961201</v>
      </c>
      <c r="J5974">
        <v>3</v>
      </c>
    </row>
    <row r="5975" spans="1:10" x14ac:dyDescent="0.25">
      <c r="A5975" s="1">
        <v>45419.753006979197</v>
      </c>
      <c r="B5975">
        <v>803</v>
      </c>
      <c r="C5975">
        <v>6009.7160000000003</v>
      </c>
      <c r="D5975">
        <v>0</v>
      </c>
      <c r="E5975">
        <v>0.62042236328125</v>
      </c>
      <c r="F5975">
        <v>0.13508081436157199</v>
      </c>
      <c r="G5975">
        <v>4</v>
      </c>
      <c r="H5975">
        <v>1.4599609375</v>
      </c>
      <c r="I5975">
        <v>0.140962734818459</v>
      </c>
      <c r="J5975">
        <v>3</v>
      </c>
    </row>
    <row r="5976" spans="1:10" x14ac:dyDescent="0.25">
      <c r="A5976" s="1">
        <v>45419.753018553201</v>
      </c>
      <c r="B5976">
        <v>803</v>
      </c>
      <c r="C5976">
        <v>6010.7160000000003</v>
      </c>
      <c r="D5976">
        <v>0</v>
      </c>
      <c r="E5976">
        <v>0.633087158203125</v>
      </c>
      <c r="F5976">
        <v>0.15612381696701</v>
      </c>
      <c r="G5976">
        <v>4</v>
      </c>
      <c r="H5976">
        <v>1.5150451660156301</v>
      </c>
      <c r="I5976">
        <v>0.19811834394931799</v>
      </c>
      <c r="J5976">
        <v>3</v>
      </c>
    </row>
    <row r="5977" spans="1:10" x14ac:dyDescent="0.25">
      <c r="A5977" s="1">
        <v>45419.753030243097</v>
      </c>
      <c r="B5977">
        <v>813</v>
      </c>
      <c r="C5977">
        <v>6011.7259999999997</v>
      </c>
      <c r="D5977">
        <v>0</v>
      </c>
      <c r="E5977">
        <v>0.647430419921875</v>
      </c>
      <c r="F5977">
        <v>0.17995563149452201</v>
      </c>
      <c r="G5977">
        <v>4</v>
      </c>
      <c r="H5977">
        <v>1.4945983886718801</v>
      </c>
      <c r="I5977">
        <v>0.176902681589127</v>
      </c>
      <c r="J5977">
        <v>3</v>
      </c>
    </row>
    <row r="5978" spans="1:10" x14ac:dyDescent="0.25">
      <c r="A5978" s="1">
        <v>45419.753041805598</v>
      </c>
      <c r="B5978">
        <v>812</v>
      </c>
      <c r="C5978">
        <v>6012.7250000000004</v>
      </c>
      <c r="D5978">
        <v>0</v>
      </c>
      <c r="E5978">
        <v>0.64361572265625</v>
      </c>
      <c r="F5978">
        <v>0.173617392778397</v>
      </c>
      <c r="G5978">
        <v>4</v>
      </c>
      <c r="H5978">
        <v>1.39556884765625</v>
      </c>
      <c r="I5978">
        <v>7.4149243533611298E-2</v>
      </c>
      <c r="J5978">
        <v>3</v>
      </c>
    </row>
    <row r="5979" spans="1:10" x14ac:dyDescent="0.25">
      <c r="A5979" s="1">
        <v>45419.7530533912</v>
      </c>
      <c r="B5979">
        <v>813</v>
      </c>
      <c r="C5979">
        <v>6013.7259999999997</v>
      </c>
      <c r="D5979">
        <v>0</v>
      </c>
      <c r="E5979">
        <v>0.6158447265625</v>
      </c>
      <c r="F5979">
        <v>0.12747491896152499</v>
      </c>
      <c r="G5979">
        <v>4</v>
      </c>
      <c r="H5979">
        <v>1.3801574707031301</v>
      </c>
      <c r="I5979">
        <v>5.8158341795206098E-2</v>
      </c>
      <c r="J5979">
        <v>3</v>
      </c>
    </row>
    <row r="5980" spans="1:10" x14ac:dyDescent="0.25">
      <c r="A5980" s="1">
        <v>45419.753065023098</v>
      </c>
      <c r="B5980">
        <v>818</v>
      </c>
      <c r="C5980">
        <v>6014.7309999999998</v>
      </c>
      <c r="D5980">
        <v>0</v>
      </c>
      <c r="E5980">
        <v>0.6256103515625</v>
      </c>
      <c r="F5980">
        <v>0.14370083808898901</v>
      </c>
      <c r="G5980">
        <v>4</v>
      </c>
      <c r="H5980">
        <v>1.4707946777343801</v>
      </c>
      <c r="I5980">
        <v>0.15220385789871199</v>
      </c>
      <c r="J5980">
        <v>3</v>
      </c>
    </row>
    <row r="5981" spans="1:10" x14ac:dyDescent="0.25">
      <c r="A5981" s="1">
        <v>45419.753076701403</v>
      </c>
      <c r="B5981">
        <v>827</v>
      </c>
      <c r="C5981">
        <v>6015.74</v>
      </c>
      <c r="D5981">
        <v>0</v>
      </c>
      <c r="E5981">
        <v>0.58319091796875</v>
      </c>
      <c r="F5981">
        <v>7.3219485580921201E-2</v>
      </c>
      <c r="G5981">
        <v>4</v>
      </c>
      <c r="H5981">
        <v>1.42303466796875</v>
      </c>
      <c r="I5981">
        <v>0.102647885680199</v>
      </c>
      <c r="J5981">
        <v>3</v>
      </c>
    </row>
    <row r="5982" spans="1:10" x14ac:dyDescent="0.25">
      <c r="A5982" s="1">
        <v>45419.753088263897</v>
      </c>
      <c r="B5982">
        <v>826</v>
      </c>
      <c r="C5982">
        <v>6016.7389999999996</v>
      </c>
      <c r="D5982">
        <v>0</v>
      </c>
      <c r="E5982">
        <v>0.58013916015625</v>
      </c>
      <c r="F5982">
        <v>6.8148881196975694E-2</v>
      </c>
      <c r="G5982">
        <v>4</v>
      </c>
      <c r="H5982">
        <v>1.4741516113281301</v>
      </c>
      <c r="I5982">
        <v>0.15568703413009599</v>
      </c>
      <c r="J5982">
        <v>3</v>
      </c>
    </row>
    <row r="5983" spans="1:10" x14ac:dyDescent="0.25">
      <c r="A5983" s="1">
        <v>45419.753099965303</v>
      </c>
      <c r="B5983">
        <v>837</v>
      </c>
      <c r="C5983">
        <v>6017.75</v>
      </c>
      <c r="D5983">
        <v>0</v>
      </c>
      <c r="E5983">
        <v>0.560150146484375</v>
      </c>
      <c r="F5983">
        <v>3.4936442971229602E-2</v>
      </c>
      <c r="G5983">
        <v>4</v>
      </c>
      <c r="H5983">
        <v>1.4518737792968801</v>
      </c>
      <c r="I5983">
        <v>0.13257145881652799</v>
      </c>
      <c r="J5983">
        <v>3</v>
      </c>
    </row>
    <row r="5984" spans="1:10" x14ac:dyDescent="0.25">
      <c r="A5984" s="1">
        <v>45419.753111597201</v>
      </c>
      <c r="B5984">
        <v>842</v>
      </c>
      <c r="C5984">
        <v>6018.7550000000001</v>
      </c>
      <c r="D5984">
        <v>0</v>
      </c>
      <c r="E5984">
        <v>0.546417236328125</v>
      </c>
      <c r="F5984">
        <v>1.21187372133136E-2</v>
      </c>
      <c r="G5984">
        <v>4</v>
      </c>
      <c r="H5984">
        <v>1.522216796875</v>
      </c>
      <c r="I5984">
        <v>0.20555965602397899</v>
      </c>
      <c r="J5984">
        <v>3</v>
      </c>
    </row>
    <row r="5985" spans="1:10" x14ac:dyDescent="0.25">
      <c r="A5985" s="1">
        <v>45419.753123263901</v>
      </c>
      <c r="B5985">
        <v>850</v>
      </c>
      <c r="C5985">
        <v>6019.7629999999999</v>
      </c>
      <c r="D5985">
        <v>0</v>
      </c>
      <c r="E5985">
        <v>0.59906005859375</v>
      </c>
      <c r="F5985">
        <v>9.9586606025695801E-2</v>
      </c>
      <c r="G5985">
        <v>4</v>
      </c>
      <c r="H5985">
        <v>1.3945007324218801</v>
      </c>
      <c r="I5985">
        <v>7.3040962219238295E-2</v>
      </c>
      <c r="J5985">
        <v>3</v>
      </c>
    </row>
    <row r="5986" spans="1:10" x14ac:dyDescent="0.25">
      <c r="A5986" s="1">
        <v>45419.753134919003</v>
      </c>
      <c r="B5986">
        <v>857</v>
      </c>
      <c r="C5986">
        <v>6020.77</v>
      </c>
      <c r="D5986">
        <v>0</v>
      </c>
      <c r="E5986">
        <v>0.641326904296875</v>
      </c>
      <c r="F5986">
        <v>0.169814437627792</v>
      </c>
      <c r="G5986">
        <v>4</v>
      </c>
      <c r="H5986">
        <v>1.41693115234375</v>
      </c>
      <c r="I5986">
        <v>9.6314854919910403E-2</v>
      </c>
      <c r="J5986">
        <v>3</v>
      </c>
    </row>
    <row r="5987" spans="1:10" x14ac:dyDescent="0.25">
      <c r="A5987" s="1">
        <v>45419.753146504598</v>
      </c>
      <c r="B5987">
        <v>858</v>
      </c>
      <c r="C5987">
        <v>6021.7709999999997</v>
      </c>
      <c r="D5987">
        <v>0</v>
      </c>
      <c r="E5987">
        <v>0.6341552734375</v>
      </c>
      <c r="F5987">
        <v>0.157898530364037</v>
      </c>
      <c r="G5987">
        <v>4</v>
      </c>
      <c r="H5987">
        <v>1.3734436035156301</v>
      </c>
      <c r="I5987">
        <v>5.1192007958889001E-2</v>
      </c>
      <c r="J5987">
        <v>3</v>
      </c>
    </row>
    <row r="5988" spans="1:10" x14ac:dyDescent="0.25">
      <c r="A5988" s="1">
        <v>45419.753158136598</v>
      </c>
      <c r="B5988">
        <v>863</v>
      </c>
      <c r="C5988">
        <v>6022.7759999999998</v>
      </c>
      <c r="D5988">
        <v>0</v>
      </c>
      <c r="E5988">
        <v>0.606842041015625</v>
      </c>
      <c r="F5988">
        <v>0.112516641616821</v>
      </c>
      <c r="G5988">
        <v>4</v>
      </c>
      <c r="H5988">
        <v>1.4628601074218801</v>
      </c>
      <c r="I5988">
        <v>0.143970921635628</v>
      </c>
      <c r="J5988">
        <v>3</v>
      </c>
    </row>
    <row r="5989" spans="1:10" x14ac:dyDescent="0.25">
      <c r="A5989" s="1">
        <v>45419.753169733798</v>
      </c>
      <c r="B5989">
        <v>865</v>
      </c>
      <c r="C5989">
        <v>6023.7780000000002</v>
      </c>
      <c r="D5989">
        <v>0</v>
      </c>
      <c r="E5989">
        <v>0.60882568359375</v>
      </c>
      <c r="F5989">
        <v>0.115812532603741</v>
      </c>
      <c r="G5989">
        <v>4</v>
      </c>
      <c r="H5989">
        <v>1.48193359375</v>
      </c>
      <c r="I5989">
        <v>0.16376164555549599</v>
      </c>
      <c r="J5989">
        <v>3</v>
      </c>
    </row>
    <row r="5990" spans="1:10" x14ac:dyDescent="0.25">
      <c r="A5990" s="1">
        <v>45419.753181435197</v>
      </c>
      <c r="B5990">
        <v>876</v>
      </c>
      <c r="C5990">
        <v>6024.7889999999998</v>
      </c>
      <c r="D5990">
        <v>0</v>
      </c>
      <c r="E5990">
        <v>0.550079345703125</v>
      </c>
      <c r="F5990">
        <v>1.8203457817435299E-2</v>
      </c>
      <c r="G5990">
        <v>4</v>
      </c>
      <c r="H5990">
        <v>1.4451599121093801</v>
      </c>
      <c r="I5990">
        <v>0.12560513615608199</v>
      </c>
      <c r="J5990">
        <v>3</v>
      </c>
    </row>
    <row r="5991" spans="1:10" x14ac:dyDescent="0.25">
      <c r="A5991" s="1">
        <v>45419.753193159697</v>
      </c>
      <c r="B5991">
        <v>889</v>
      </c>
      <c r="C5991">
        <v>6025.8019999999997</v>
      </c>
      <c r="D5991">
        <v>0</v>
      </c>
      <c r="E5991">
        <v>0.55877685546875</v>
      </c>
      <c r="F5991">
        <v>3.2654672861099202E-2</v>
      </c>
      <c r="G5991">
        <v>4</v>
      </c>
      <c r="H5991">
        <v>1.4375305175781301</v>
      </c>
      <c r="I5991">
        <v>0.11768884211778601</v>
      </c>
      <c r="J5991">
        <v>3</v>
      </c>
    </row>
    <row r="5992" spans="1:10" x14ac:dyDescent="0.25">
      <c r="A5992" s="1">
        <v>45419.753204803201</v>
      </c>
      <c r="B5992">
        <v>895</v>
      </c>
      <c r="C5992">
        <v>6026.808</v>
      </c>
      <c r="D5992">
        <v>0</v>
      </c>
      <c r="E5992">
        <v>0.595855712890625</v>
      </c>
      <c r="F5992">
        <v>9.4262480735778795E-2</v>
      </c>
      <c r="G5992">
        <v>4</v>
      </c>
      <c r="H5992">
        <v>1.47216796875</v>
      </c>
      <c r="I5992">
        <v>0.15362879633903501</v>
      </c>
      <c r="J5992">
        <v>3</v>
      </c>
    </row>
    <row r="5993" spans="1:10" x14ac:dyDescent="0.25">
      <c r="A5993" s="1">
        <v>45419.753216481498</v>
      </c>
      <c r="B5993">
        <v>904</v>
      </c>
      <c r="C5993">
        <v>6027.817</v>
      </c>
      <c r="D5993">
        <v>0</v>
      </c>
      <c r="E5993">
        <v>0.59814453125</v>
      </c>
      <c r="F5993">
        <v>9.8065428435802501E-2</v>
      </c>
      <c r="G5993">
        <v>4</v>
      </c>
      <c r="H5993">
        <v>1.4410400390625</v>
      </c>
      <c r="I5993">
        <v>0.121330335736275</v>
      </c>
      <c r="J5993">
        <v>3</v>
      </c>
    </row>
    <row r="5994" spans="1:10" x14ac:dyDescent="0.25">
      <c r="A5994" s="1">
        <v>45419.753228148104</v>
      </c>
      <c r="B5994">
        <v>912</v>
      </c>
      <c r="C5994">
        <v>6028.8249999999998</v>
      </c>
      <c r="D5994">
        <v>0</v>
      </c>
      <c r="E5994">
        <v>0.570526123046875</v>
      </c>
      <c r="F5994">
        <v>5.2176486700773198E-2</v>
      </c>
      <c r="G5994">
        <v>4</v>
      </c>
      <c r="H5994">
        <v>1.4729309082031301</v>
      </c>
      <c r="I5994">
        <v>0.154420420527458</v>
      </c>
      <c r="J5994">
        <v>3</v>
      </c>
    </row>
    <row r="5995" spans="1:10" x14ac:dyDescent="0.25">
      <c r="A5995" s="1">
        <v>45419.753239837999</v>
      </c>
      <c r="B5995">
        <v>922</v>
      </c>
      <c r="C5995">
        <v>6029.835</v>
      </c>
      <c r="D5995">
        <v>0</v>
      </c>
      <c r="E5995">
        <v>0.5780029296875</v>
      </c>
      <c r="F5995">
        <v>6.4599461853504195E-2</v>
      </c>
      <c r="G5995">
        <v>4</v>
      </c>
      <c r="H5995">
        <v>1.42242431640625</v>
      </c>
      <c r="I5995">
        <v>0.10201458632946001</v>
      </c>
      <c r="J5995">
        <v>3</v>
      </c>
    </row>
    <row r="5996" spans="1:10" x14ac:dyDescent="0.25">
      <c r="A5996" s="1">
        <v>45419.7532514583</v>
      </c>
      <c r="B5996">
        <v>926</v>
      </c>
      <c r="C5996">
        <v>6030.8389999999999</v>
      </c>
      <c r="D5996">
        <v>0</v>
      </c>
      <c r="E5996">
        <v>0.579833984375</v>
      </c>
      <c r="F5996">
        <v>6.7641824483871502E-2</v>
      </c>
      <c r="G5996">
        <v>4</v>
      </c>
      <c r="H5996">
        <v>1.4166259765625</v>
      </c>
      <c r="I5996">
        <v>9.5998205244541196E-2</v>
      </c>
      <c r="J5996">
        <v>3</v>
      </c>
    </row>
    <row r="5997" spans="1:10" x14ac:dyDescent="0.25">
      <c r="A5997" s="1">
        <v>45419.753263067098</v>
      </c>
      <c r="B5997">
        <v>929</v>
      </c>
      <c r="C5997">
        <v>6031.8419999999996</v>
      </c>
      <c r="D5997">
        <v>0</v>
      </c>
      <c r="E5997">
        <v>0.55328369140625</v>
      </c>
      <c r="F5997">
        <v>2.3527590557932899E-2</v>
      </c>
      <c r="G5997">
        <v>4</v>
      </c>
      <c r="H5997">
        <v>1.4591979980468801</v>
      </c>
      <c r="I5997">
        <v>0.14017109572887401</v>
      </c>
      <c r="J5997">
        <v>3</v>
      </c>
    </row>
    <row r="5998" spans="1:10" x14ac:dyDescent="0.25">
      <c r="A5998" s="1">
        <v>45419.753274641203</v>
      </c>
      <c r="B5998">
        <v>929</v>
      </c>
      <c r="C5998">
        <v>6032.8419999999996</v>
      </c>
      <c r="D5998">
        <v>0</v>
      </c>
      <c r="E5998">
        <v>0.5908203125</v>
      </c>
      <c r="F5998">
        <v>8.5895985364913899E-2</v>
      </c>
      <c r="G5998">
        <v>4</v>
      </c>
      <c r="H5998">
        <v>1.47857666015625</v>
      </c>
      <c r="I5998">
        <v>0.16027848422527299</v>
      </c>
      <c r="J5998">
        <v>3</v>
      </c>
    </row>
    <row r="5999" spans="1:10" x14ac:dyDescent="0.25">
      <c r="A5999" s="1">
        <v>45419.753286226798</v>
      </c>
      <c r="B5999">
        <v>930</v>
      </c>
      <c r="C5999">
        <v>6033.8429999999998</v>
      </c>
      <c r="D5999">
        <v>0</v>
      </c>
      <c r="E5999">
        <v>0.592803955078125</v>
      </c>
      <c r="F5999">
        <v>8.9191876351833302E-2</v>
      </c>
      <c r="G5999">
        <v>4</v>
      </c>
      <c r="H5999">
        <v>1.4491271972656301</v>
      </c>
      <c r="I5999">
        <v>0.12972159683704401</v>
      </c>
      <c r="J5999">
        <v>3</v>
      </c>
    </row>
    <row r="6000" spans="1:10" x14ac:dyDescent="0.25">
      <c r="A6000" s="1">
        <v>45419.753297916701</v>
      </c>
      <c r="B6000">
        <v>940</v>
      </c>
      <c r="C6000">
        <v>6034.8530000000001</v>
      </c>
      <c r="D6000">
        <v>0</v>
      </c>
      <c r="E6000">
        <v>0.652008056640625</v>
      </c>
      <c r="F6000">
        <v>0.18756154179573101</v>
      </c>
      <c r="G6000">
        <v>4</v>
      </c>
      <c r="H6000">
        <v>1.4918518066406301</v>
      </c>
      <c r="I6000">
        <v>0.174052819609642</v>
      </c>
      <c r="J6000">
        <v>3</v>
      </c>
    </row>
    <row r="6001" spans="1:10" x14ac:dyDescent="0.25">
      <c r="A6001" s="1">
        <v>45419.753309525498</v>
      </c>
      <c r="B6001">
        <v>943</v>
      </c>
      <c r="C6001">
        <v>6035.8559999999998</v>
      </c>
      <c r="D6001">
        <v>0</v>
      </c>
      <c r="E6001">
        <v>0.54779052734375</v>
      </c>
      <c r="F6001">
        <v>1.44005073234439E-2</v>
      </c>
      <c r="G6001">
        <v>4</v>
      </c>
      <c r="H6001">
        <v>1.47674560546875</v>
      </c>
      <c r="I6001">
        <v>0.158378571271896</v>
      </c>
      <c r="J6001">
        <v>3</v>
      </c>
    </row>
    <row r="6002" spans="1:10" x14ac:dyDescent="0.25">
      <c r="A6002" s="1">
        <v>45419.753321192104</v>
      </c>
      <c r="B6002">
        <v>951</v>
      </c>
      <c r="C6002">
        <v>6036.8639999999996</v>
      </c>
      <c r="D6002">
        <v>0</v>
      </c>
      <c r="E6002">
        <v>0.605621337890625</v>
      </c>
      <c r="F6002">
        <v>0.11048839986324301</v>
      </c>
      <c r="G6002">
        <v>4</v>
      </c>
      <c r="H6002">
        <v>1.5074157714843801</v>
      </c>
      <c r="I6002">
        <v>0.19020205736160301</v>
      </c>
      <c r="J6002">
        <v>3</v>
      </c>
    </row>
    <row r="6003" spans="1:10" x14ac:dyDescent="0.25">
      <c r="A6003" s="1">
        <v>45419.753332858803</v>
      </c>
      <c r="B6003">
        <v>959</v>
      </c>
      <c r="C6003">
        <v>6037.8720000000003</v>
      </c>
      <c r="D6003">
        <v>0</v>
      </c>
      <c r="E6003">
        <v>0.579986572265625</v>
      </c>
      <c r="F6003">
        <v>6.7895352840423598E-2</v>
      </c>
      <c r="G6003">
        <v>4</v>
      </c>
      <c r="H6003">
        <v>1.512451171875</v>
      </c>
      <c r="I6003">
        <v>0.19542680680751801</v>
      </c>
      <c r="J6003">
        <v>3</v>
      </c>
    </row>
    <row r="6004" spans="1:10" x14ac:dyDescent="0.25">
      <c r="A6004" s="1">
        <v>45419.753344525503</v>
      </c>
      <c r="B6004">
        <v>967</v>
      </c>
      <c r="C6004">
        <v>6038.88</v>
      </c>
      <c r="D6004">
        <v>0</v>
      </c>
      <c r="E6004">
        <v>0.618896484375</v>
      </c>
      <c r="F6004">
        <v>0.13254551589489</v>
      </c>
      <c r="G6004">
        <v>4</v>
      </c>
      <c r="H6004">
        <v>1.44805908203125</v>
      </c>
      <c r="I6004">
        <v>0.12861332297325101</v>
      </c>
      <c r="J6004">
        <v>3</v>
      </c>
    </row>
    <row r="6005" spans="1:10" x14ac:dyDescent="0.25">
      <c r="A6005" s="1">
        <v>45419.753356203699</v>
      </c>
      <c r="B6005">
        <v>976</v>
      </c>
      <c r="C6005">
        <v>6039.8890000000001</v>
      </c>
      <c r="D6005">
        <v>0</v>
      </c>
      <c r="E6005">
        <v>0.56243896484375</v>
      </c>
      <c r="F6005">
        <v>3.8739394396543503E-2</v>
      </c>
      <c r="G6005">
        <v>4</v>
      </c>
      <c r="H6005">
        <v>1.4262390136718801</v>
      </c>
      <c r="I6005">
        <v>0.105972729623318</v>
      </c>
      <c r="J6005">
        <v>3</v>
      </c>
    </row>
    <row r="6006" spans="1:10" x14ac:dyDescent="0.25">
      <c r="A6006" s="1">
        <v>45419.753367870399</v>
      </c>
      <c r="B6006">
        <v>984</v>
      </c>
      <c r="C6006">
        <v>6040.8969999999999</v>
      </c>
      <c r="D6006">
        <v>0</v>
      </c>
      <c r="E6006">
        <v>0.5780029296875</v>
      </c>
      <c r="F6006">
        <v>6.4599461853504195E-2</v>
      </c>
      <c r="G6006">
        <v>4</v>
      </c>
      <c r="H6006">
        <v>1.42059326171875</v>
      </c>
      <c r="I6006">
        <v>0.100114673376083</v>
      </c>
      <c r="J6006">
        <v>3</v>
      </c>
    </row>
    <row r="6007" spans="1:10" x14ac:dyDescent="0.25">
      <c r="A6007" s="1">
        <v>45419.753379432899</v>
      </c>
      <c r="B6007">
        <v>983</v>
      </c>
      <c r="C6007">
        <v>6041.8959999999997</v>
      </c>
      <c r="D6007">
        <v>0</v>
      </c>
      <c r="E6007">
        <v>0.573272705078125</v>
      </c>
      <c r="F6007">
        <v>5.6740026921033901E-2</v>
      </c>
      <c r="G6007">
        <v>4</v>
      </c>
      <c r="H6007">
        <v>1.4945983886718801</v>
      </c>
      <c r="I6007">
        <v>0.176902681589127</v>
      </c>
      <c r="J6007">
        <v>3</v>
      </c>
    </row>
    <row r="6008" spans="1:10" x14ac:dyDescent="0.25">
      <c r="A6008" s="1">
        <v>45419.753391064798</v>
      </c>
      <c r="B6008">
        <v>988</v>
      </c>
      <c r="C6008">
        <v>6042.9009999999998</v>
      </c>
      <c r="D6008">
        <v>0</v>
      </c>
      <c r="E6008">
        <v>0.5230712890625</v>
      </c>
      <c r="F6008">
        <v>-2.6671363040804901E-2</v>
      </c>
      <c r="G6008">
        <v>4</v>
      </c>
      <c r="H6008">
        <v>1.5336608886718801</v>
      </c>
      <c r="I6008">
        <v>0.21743409335613301</v>
      </c>
      <c r="J6008">
        <v>3</v>
      </c>
    </row>
    <row r="6009" spans="1:10" x14ac:dyDescent="0.25">
      <c r="A6009" s="1">
        <v>45419.753402789298</v>
      </c>
      <c r="B6009">
        <v>1</v>
      </c>
      <c r="C6009">
        <v>6043.9139999999998</v>
      </c>
      <c r="D6009">
        <v>0</v>
      </c>
      <c r="E6009">
        <v>0.5224609375</v>
      </c>
      <c r="F6009">
        <v>-2.76854820549488E-2</v>
      </c>
      <c r="G6009">
        <v>4</v>
      </c>
      <c r="H6009">
        <v>1.4320373535156301</v>
      </c>
      <c r="I6009">
        <v>0.111989110708237</v>
      </c>
      <c r="J6009">
        <v>3</v>
      </c>
    </row>
    <row r="6010" spans="1:10" x14ac:dyDescent="0.25">
      <c r="A6010" s="1">
        <v>45419.753414502302</v>
      </c>
      <c r="B6010">
        <v>13</v>
      </c>
      <c r="C6010">
        <v>6044.9260000000004</v>
      </c>
      <c r="D6010">
        <v>0</v>
      </c>
      <c r="E6010">
        <v>0.567169189453125</v>
      </c>
      <c r="F6010">
        <v>4.6598825603723498E-2</v>
      </c>
      <c r="G6010">
        <v>4</v>
      </c>
      <c r="H6010">
        <v>1.49627685546875</v>
      </c>
      <c r="I6010">
        <v>0.178644269704819</v>
      </c>
      <c r="J6010">
        <v>3</v>
      </c>
    </row>
    <row r="6011" spans="1:10" x14ac:dyDescent="0.25">
      <c r="A6011" s="1">
        <v>45419.753426157396</v>
      </c>
      <c r="B6011">
        <v>20</v>
      </c>
      <c r="C6011">
        <v>6045.933</v>
      </c>
      <c r="D6011">
        <v>0</v>
      </c>
      <c r="E6011">
        <v>0.592193603515625</v>
      </c>
      <c r="F6011">
        <v>8.8177755475044306E-2</v>
      </c>
      <c r="G6011">
        <v>4</v>
      </c>
      <c r="H6011">
        <v>1.47369384765625</v>
      </c>
      <c r="I6011">
        <v>0.15521204471588099</v>
      </c>
      <c r="J6011">
        <v>3</v>
      </c>
    </row>
    <row r="6012" spans="1:10" x14ac:dyDescent="0.25">
      <c r="A6012" s="1">
        <v>45419.753437847197</v>
      </c>
      <c r="B6012">
        <v>30</v>
      </c>
      <c r="C6012">
        <v>6046.9430000000002</v>
      </c>
      <c r="D6012">
        <v>0</v>
      </c>
      <c r="E6012">
        <v>0.585784912109375</v>
      </c>
      <c r="F6012">
        <v>7.75294899940491E-2</v>
      </c>
      <c r="G6012">
        <v>4</v>
      </c>
      <c r="H6012">
        <v>1.51123046875</v>
      </c>
      <c r="I6012">
        <v>0.19416019320488001</v>
      </c>
      <c r="J6012">
        <v>3</v>
      </c>
    </row>
    <row r="6013" spans="1:10" x14ac:dyDescent="0.25">
      <c r="A6013" s="1">
        <v>45419.7534494676</v>
      </c>
      <c r="B6013">
        <v>34</v>
      </c>
      <c r="C6013">
        <v>6047.9470000000001</v>
      </c>
      <c r="D6013">
        <v>0</v>
      </c>
      <c r="E6013">
        <v>0.567474365234375</v>
      </c>
      <c r="F6013">
        <v>4.71058860421181E-2</v>
      </c>
      <c r="G6013">
        <v>4</v>
      </c>
      <c r="H6013">
        <v>1.439208984375</v>
      </c>
      <c r="I6013">
        <v>0.119430422782898</v>
      </c>
      <c r="J6013">
        <v>3</v>
      </c>
    </row>
    <row r="6014" spans="1:10" x14ac:dyDescent="0.25">
      <c r="A6014" s="1">
        <v>45419.753461041699</v>
      </c>
      <c r="B6014">
        <v>34</v>
      </c>
      <c r="C6014">
        <v>6048.9470000000001</v>
      </c>
      <c r="D6014">
        <v>0</v>
      </c>
      <c r="E6014">
        <v>0.57037353515625</v>
      </c>
      <c r="F6014">
        <v>5.1922958344221101E-2</v>
      </c>
      <c r="G6014">
        <v>4</v>
      </c>
      <c r="H6014">
        <v>1.4183044433593801</v>
      </c>
      <c r="I6014">
        <v>9.7739785909652696E-2</v>
      </c>
      <c r="J6014">
        <v>3</v>
      </c>
    </row>
    <row r="6015" spans="1:10" x14ac:dyDescent="0.25">
      <c r="A6015" s="1">
        <v>45419.753472638899</v>
      </c>
      <c r="B6015">
        <v>36</v>
      </c>
      <c r="C6015">
        <v>6049.9489999999996</v>
      </c>
      <c r="D6015">
        <v>0</v>
      </c>
      <c r="E6015">
        <v>0.57830810546875</v>
      </c>
      <c r="F6015">
        <v>6.5106518566608401E-2</v>
      </c>
      <c r="G6015">
        <v>4</v>
      </c>
      <c r="H6015">
        <v>1.4680480957031301</v>
      </c>
      <c r="I6015">
        <v>0.14935399591922799</v>
      </c>
      <c r="J6015">
        <v>3</v>
      </c>
    </row>
    <row r="6016" spans="1:10" x14ac:dyDescent="0.25">
      <c r="A6016" s="1">
        <v>45419.753484317102</v>
      </c>
      <c r="B6016">
        <v>45</v>
      </c>
      <c r="C6016">
        <v>6050.9579999999996</v>
      </c>
      <c r="D6016">
        <v>0</v>
      </c>
      <c r="E6016">
        <v>0.580291748046875</v>
      </c>
      <c r="F6016">
        <v>6.8402409553527804E-2</v>
      </c>
      <c r="G6016">
        <v>4</v>
      </c>
      <c r="H6016">
        <v>1.42730712890625</v>
      </c>
      <c r="I6016">
        <v>0.107081010937691</v>
      </c>
      <c r="J6016">
        <v>3</v>
      </c>
    </row>
    <row r="6017" spans="1:10" x14ac:dyDescent="0.25">
      <c r="A6017" s="1">
        <v>45419.753495902798</v>
      </c>
      <c r="B6017">
        <v>46</v>
      </c>
      <c r="C6017">
        <v>6051.9589999999998</v>
      </c>
      <c r="D6017">
        <v>0</v>
      </c>
      <c r="E6017">
        <v>0.59906005859375</v>
      </c>
      <c r="F6017">
        <v>9.9586606025695801E-2</v>
      </c>
      <c r="G6017">
        <v>4</v>
      </c>
      <c r="H6017">
        <v>1.4112854003906301</v>
      </c>
      <c r="I6017">
        <v>9.0456806123256697E-2</v>
      </c>
      <c r="J6017">
        <v>3</v>
      </c>
    </row>
    <row r="6018" spans="1:10" x14ac:dyDescent="0.25">
      <c r="A6018" s="1">
        <v>45419.753507523201</v>
      </c>
      <c r="B6018">
        <v>50</v>
      </c>
      <c r="C6018">
        <v>6052.9629999999997</v>
      </c>
      <c r="D6018">
        <v>0</v>
      </c>
      <c r="E6018">
        <v>0.565032958984375</v>
      </c>
      <c r="F6018">
        <v>4.3049406260251999E-2</v>
      </c>
      <c r="G6018">
        <v>4</v>
      </c>
      <c r="H6018">
        <v>1.461181640625</v>
      </c>
      <c r="I6018">
        <v>0.142229333519936</v>
      </c>
      <c r="J6018">
        <v>3</v>
      </c>
    </row>
    <row r="6019" spans="1:10" x14ac:dyDescent="0.25">
      <c r="A6019" s="1">
        <v>45419.753519247701</v>
      </c>
      <c r="B6019">
        <v>63</v>
      </c>
      <c r="C6019">
        <v>6053.9759999999997</v>
      </c>
      <c r="D6019">
        <v>0</v>
      </c>
      <c r="E6019">
        <v>0.60791015625</v>
      </c>
      <c r="F6019">
        <v>0.114291355013847</v>
      </c>
      <c r="G6019">
        <v>4</v>
      </c>
      <c r="H6019">
        <v>1.4579772949218801</v>
      </c>
      <c r="I6019">
        <v>0.13890449702739699</v>
      </c>
      <c r="J6019">
        <v>3</v>
      </c>
    </row>
    <row r="6020" spans="1:10" x14ac:dyDescent="0.25">
      <c r="A6020" s="1">
        <v>45419.7535308796</v>
      </c>
      <c r="B6020">
        <v>68</v>
      </c>
      <c r="C6020">
        <v>6054.9809999999998</v>
      </c>
      <c r="D6020">
        <v>0</v>
      </c>
      <c r="E6020">
        <v>0.553131103515625</v>
      </c>
      <c r="F6020">
        <v>2.3274060338735601E-2</v>
      </c>
      <c r="G6020">
        <v>4</v>
      </c>
      <c r="H6020">
        <v>1.4799499511718801</v>
      </c>
      <c r="I6020">
        <v>0.16170340776443501</v>
      </c>
      <c r="J6020">
        <v>3</v>
      </c>
    </row>
    <row r="6021" spans="1:10" x14ac:dyDescent="0.25">
      <c r="A6021" s="1">
        <v>45419.753542546299</v>
      </c>
      <c r="B6021">
        <v>76</v>
      </c>
      <c r="C6021">
        <v>6055.9889999999996</v>
      </c>
      <c r="D6021">
        <v>0</v>
      </c>
      <c r="E6021">
        <v>0.576171875</v>
      </c>
      <c r="F6021">
        <v>6.1557099223136902E-2</v>
      </c>
      <c r="G6021">
        <v>4</v>
      </c>
      <c r="H6021">
        <v>1.3142395019531301</v>
      </c>
      <c r="I6021">
        <v>-1.02384015917778E-2</v>
      </c>
      <c r="J6021">
        <v>3</v>
      </c>
    </row>
    <row r="6022" spans="1:10" x14ac:dyDescent="0.25">
      <c r="A6022" s="1">
        <v>45419.753554224502</v>
      </c>
      <c r="B6022">
        <v>85</v>
      </c>
      <c r="C6022">
        <v>6056.9979999999996</v>
      </c>
      <c r="D6022">
        <v>0</v>
      </c>
      <c r="E6022">
        <v>0.57769775390625</v>
      </c>
      <c r="F6022">
        <v>6.4092397689819294E-2</v>
      </c>
      <c r="G6022">
        <v>4</v>
      </c>
      <c r="H6022">
        <v>1.51092529296875</v>
      </c>
      <c r="I6022">
        <v>0.19384354352951</v>
      </c>
      <c r="J6022">
        <v>3</v>
      </c>
    </row>
    <row r="6023" spans="1:10" x14ac:dyDescent="0.25">
      <c r="A6023" s="1">
        <v>45419.753565787003</v>
      </c>
      <c r="B6023">
        <v>84</v>
      </c>
      <c r="C6023">
        <v>6057.9970000000003</v>
      </c>
      <c r="D6023">
        <v>0</v>
      </c>
      <c r="E6023">
        <v>0.559844970703125</v>
      </c>
      <c r="F6023">
        <v>3.4429382532835E-2</v>
      </c>
      <c r="G6023">
        <v>4</v>
      </c>
      <c r="H6023">
        <v>1.4460754394531301</v>
      </c>
      <c r="I6023">
        <v>0.12655508518219</v>
      </c>
      <c r="J6023">
        <v>3</v>
      </c>
    </row>
    <row r="6024" spans="1:10" x14ac:dyDescent="0.25">
      <c r="A6024" s="1">
        <v>45419.753577361102</v>
      </c>
      <c r="B6024">
        <v>84</v>
      </c>
      <c r="C6024">
        <v>6058.9970000000003</v>
      </c>
      <c r="D6024">
        <v>0</v>
      </c>
      <c r="E6024">
        <v>0.504913330078125</v>
      </c>
      <c r="F6024">
        <v>-5.6841440498828902E-2</v>
      </c>
      <c r="G6024">
        <v>4</v>
      </c>
      <c r="H6024">
        <v>1.4762878417968801</v>
      </c>
      <c r="I6024">
        <v>0.157903596758842</v>
      </c>
      <c r="J6024">
        <v>3</v>
      </c>
    </row>
    <row r="6025" spans="1:10" x14ac:dyDescent="0.25">
      <c r="A6025" s="1">
        <v>45419.753589050903</v>
      </c>
      <c r="B6025">
        <v>94</v>
      </c>
      <c r="C6025">
        <v>6060.0069999999996</v>
      </c>
      <c r="D6025">
        <v>0</v>
      </c>
      <c r="E6025">
        <v>0.580291748046875</v>
      </c>
      <c r="F6025">
        <v>6.8402409553527804E-2</v>
      </c>
      <c r="G6025">
        <v>4</v>
      </c>
      <c r="H6025">
        <v>1.3807678222656301</v>
      </c>
      <c r="I6025">
        <v>5.8791644871234901E-2</v>
      </c>
      <c r="J6025">
        <v>3</v>
      </c>
    </row>
    <row r="6026" spans="1:10" x14ac:dyDescent="0.25">
      <c r="A6026" s="1">
        <v>45419.753600682903</v>
      </c>
      <c r="B6026">
        <v>99</v>
      </c>
      <c r="C6026">
        <v>6061.0119999999997</v>
      </c>
      <c r="D6026">
        <v>0</v>
      </c>
      <c r="E6026">
        <v>0.561065673828125</v>
      </c>
      <c r="F6026">
        <v>3.64576242864132E-2</v>
      </c>
      <c r="G6026">
        <v>4</v>
      </c>
      <c r="H6026">
        <v>1.38671875</v>
      </c>
      <c r="I6026">
        <v>6.4966350793838501E-2</v>
      </c>
      <c r="J6026">
        <v>3</v>
      </c>
    </row>
    <row r="6027" spans="1:10" x14ac:dyDescent="0.25">
      <c r="A6027" s="1">
        <v>45419.753612384302</v>
      </c>
      <c r="B6027">
        <v>110</v>
      </c>
      <c r="C6027">
        <v>6062.0230000000001</v>
      </c>
      <c r="D6027">
        <v>0</v>
      </c>
      <c r="E6027">
        <v>0.59906005859375</v>
      </c>
      <c r="F6027">
        <v>9.9586606025695801E-2</v>
      </c>
      <c r="G6027">
        <v>4</v>
      </c>
      <c r="H6027">
        <v>1.4112854003906301</v>
      </c>
      <c r="I6027">
        <v>9.0456806123256697E-2</v>
      </c>
      <c r="J6027">
        <v>3</v>
      </c>
    </row>
    <row r="6028" spans="1:10" x14ac:dyDescent="0.25">
      <c r="A6028" s="1">
        <v>45419.7536239931</v>
      </c>
      <c r="B6028">
        <v>113</v>
      </c>
      <c r="C6028">
        <v>6063.0259999999998</v>
      </c>
      <c r="D6028">
        <v>0</v>
      </c>
      <c r="E6028">
        <v>0.57342529296875</v>
      </c>
      <c r="F6028">
        <v>5.6993559002876303E-2</v>
      </c>
      <c r="G6028">
        <v>4</v>
      </c>
      <c r="H6028">
        <v>1.39984130859375</v>
      </c>
      <c r="I6028">
        <v>7.8582368791103405E-2</v>
      </c>
      <c r="J6028">
        <v>3</v>
      </c>
    </row>
    <row r="6029" spans="1:10" x14ac:dyDescent="0.25">
      <c r="A6029" s="1">
        <v>45419.753635613401</v>
      </c>
      <c r="B6029">
        <v>117</v>
      </c>
      <c r="C6029">
        <v>6064.03</v>
      </c>
      <c r="D6029">
        <v>0</v>
      </c>
      <c r="E6029">
        <v>0.589752197265625</v>
      </c>
      <c r="F6029">
        <v>8.4121271967887906E-2</v>
      </c>
      <c r="G6029">
        <v>4</v>
      </c>
      <c r="H6029">
        <v>1.397705078125</v>
      </c>
      <c r="I6029">
        <v>7.6365806162357303E-2</v>
      </c>
      <c r="J6029">
        <v>3</v>
      </c>
    </row>
    <row r="6030" spans="1:10" x14ac:dyDescent="0.25">
      <c r="A6030" s="1">
        <v>45419.753647303201</v>
      </c>
      <c r="B6030">
        <v>127</v>
      </c>
      <c r="C6030">
        <v>6065.04</v>
      </c>
      <c r="D6030">
        <v>0</v>
      </c>
      <c r="E6030">
        <v>0.5706787109375</v>
      </c>
      <c r="F6030">
        <v>5.2430018782615703E-2</v>
      </c>
      <c r="G6030">
        <v>4</v>
      </c>
      <c r="H6030">
        <v>1.4683532714843801</v>
      </c>
      <c r="I6030">
        <v>0.149670645594597</v>
      </c>
      <c r="J6030">
        <v>3</v>
      </c>
    </row>
    <row r="6031" spans="1:10" x14ac:dyDescent="0.25">
      <c r="A6031" s="1">
        <v>45419.753658923597</v>
      </c>
      <c r="B6031">
        <v>131</v>
      </c>
      <c r="C6031">
        <v>6066.0439999999999</v>
      </c>
      <c r="D6031">
        <v>0</v>
      </c>
      <c r="E6031">
        <v>0.572509765625</v>
      </c>
      <c r="F6031">
        <v>5.5472377687692601E-2</v>
      </c>
      <c r="G6031">
        <v>4</v>
      </c>
      <c r="H6031">
        <v>1.4598083496093801</v>
      </c>
      <c r="I6031">
        <v>0.14080440998077401</v>
      </c>
      <c r="J6031">
        <v>3</v>
      </c>
    </row>
    <row r="6032" spans="1:10" x14ac:dyDescent="0.25">
      <c r="A6032" s="1">
        <v>45419.753671747698</v>
      </c>
      <c r="B6032">
        <v>239</v>
      </c>
      <c r="C6032">
        <v>6067.152</v>
      </c>
      <c r="D6032">
        <v>0</v>
      </c>
      <c r="E6032">
        <v>0.548553466796875</v>
      </c>
      <c r="F6032">
        <v>1.5668157488107699E-2</v>
      </c>
      <c r="G6032">
        <v>4</v>
      </c>
      <c r="H6032">
        <v>1.4610290527343801</v>
      </c>
      <c r="I6032">
        <v>0.142071008682251</v>
      </c>
      <c r="J6032">
        <v>3</v>
      </c>
    </row>
    <row r="6033" spans="1:10" x14ac:dyDescent="0.25">
      <c r="A6033" s="1">
        <v>45419.753682175899</v>
      </c>
      <c r="B6033">
        <v>140</v>
      </c>
      <c r="C6033">
        <v>6068.0529999999999</v>
      </c>
      <c r="D6033">
        <v>0</v>
      </c>
      <c r="E6033">
        <v>0.582275390625</v>
      </c>
      <c r="F6033">
        <v>7.1698300540447193E-2</v>
      </c>
      <c r="G6033">
        <v>4</v>
      </c>
      <c r="H6033">
        <v>1.39068603515625</v>
      </c>
      <c r="I6033">
        <v>6.9082818925380707E-2</v>
      </c>
      <c r="J6033">
        <v>3</v>
      </c>
    </row>
    <row r="6034" spans="1:10" x14ac:dyDescent="0.25">
      <c r="A6034" s="1">
        <v>45419.753693749997</v>
      </c>
      <c r="B6034">
        <v>140</v>
      </c>
      <c r="C6034">
        <v>6069.0529999999999</v>
      </c>
      <c r="D6034">
        <v>0</v>
      </c>
      <c r="E6034">
        <v>0.64361572265625</v>
      </c>
      <c r="F6034">
        <v>0.173617392778397</v>
      </c>
      <c r="G6034">
        <v>4</v>
      </c>
      <c r="H6034">
        <v>1.41876220703125</v>
      </c>
      <c r="I6034">
        <v>9.8214767873287201E-2</v>
      </c>
      <c r="J6034">
        <v>3</v>
      </c>
    </row>
    <row r="6035" spans="1:10" x14ac:dyDescent="0.25">
      <c r="A6035" s="1">
        <v>45419.753705393501</v>
      </c>
      <c r="B6035">
        <v>146</v>
      </c>
      <c r="C6035">
        <v>6070.0590000000002</v>
      </c>
      <c r="D6035">
        <v>0</v>
      </c>
      <c r="E6035">
        <v>0.576629638671875</v>
      </c>
      <c r="F6035">
        <v>6.23176880180836E-2</v>
      </c>
      <c r="G6035">
        <v>4</v>
      </c>
      <c r="H6035">
        <v>1.41998291015625</v>
      </c>
      <c r="I6035">
        <v>9.9481374025344793E-2</v>
      </c>
      <c r="J6035">
        <v>3</v>
      </c>
    </row>
    <row r="6036" spans="1:10" x14ac:dyDescent="0.25">
      <c r="A6036" s="1">
        <v>45419.753717083302</v>
      </c>
      <c r="B6036">
        <v>156</v>
      </c>
      <c r="C6036">
        <v>6071.0690000000004</v>
      </c>
      <c r="D6036">
        <v>0</v>
      </c>
      <c r="E6036">
        <v>0.64300537109375</v>
      </c>
      <c r="F6036">
        <v>0.172603264451027</v>
      </c>
      <c r="G6036">
        <v>4</v>
      </c>
      <c r="H6036">
        <v>1.4750671386718801</v>
      </c>
      <c r="I6036">
        <v>0.156636983156204</v>
      </c>
      <c r="J6036">
        <v>3</v>
      </c>
    </row>
    <row r="6037" spans="1:10" x14ac:dyDescent="0.25">
      <c r="A6037" s="1">
        <v>45419.753729618104</v>
      </c>
      <c r="B6037">
        <v>239</v>
      </c>
      <c r="C6037">
        <v>6072.152</v>
      </c>
      <c r="D6037">
        <v>0</v>
      </c>
      <c r="E6037">
        <v>0.57525634765625</v>
      </c>
      <c r="F6037">
        <v>6.0035917907953297E-2</v>
      </c>
      <c r="G6037">
        <v>4</v>
      </c>
      <c r="H6037">
        <v>1.3932800292968801</v>
      </c>
      <c r="I6037">
        <v>7.1774356067180606E-2</v>
      </c>
      <c r="J6037">
        <v>3</v>
      </c>
    </row>
    <row r="6038" spans="1:10" x14ac:dyDescent="0.25">
      <c r="A6038" s="1">
        <v>45419.753740405104</v>
      </c>
      <c r="B6038">
        <v>171</v>
      </c>
      <c r="C6038">
        <v>6073.0839999999998</v>
      </c>
      <c r="D6038">
        <v>0</v>
      </c>
      <c r="E6038">
        <v>0.646209716796875</v>
      </c>
      <c r="F6038">
        <v>0.17792740464210499</v>
      </c>
      <c r="G6038">
        <v>4</v>
      </c>
      <c r="H6038">
        <v>1.4289855957031301</v>
      </c>
      <c r="I6038">
        <v>0.108822591602802</v>
      </c>
      <c r="J6038">
        <v>3</v>
      </c>
    </row>
    <row r="6039" spans="1:10" x14ac:dyDescent="0.25">
      <c r="A6039" s="1">
        <v>45419.753751979202</v>
      </c>
      <c r="B6039">
        <v>171</v>
      </c>
      <c r="C6039">
        <v>6074.0839999999998</v>
      </c>
      <c r="D6039">
        <v>0</v>
      </c>
      <c r="E6039">
        <v>0.62469482421875</v>
      </c>
      <c r="F6039">
        <v>0.14217965304851499</v>
      </c>
      <c r="G6039">
        <v>4</v>
      </c>
      <c r="H6039">
        <v>1.4500427246093801</v>
      </c>
      <c r="I6039">
        <v>0.13067156076431299</v>
      </c>
      <c r="J6039">
        <v>3</v>
      </c>
    </row>
    <row r="6040" spans="1:10" x14ac:dyDescent="0.25">
      <c r="A6040" s="1">
        <v>45419.753763564797</v>
      </c>
      <c r="B6040">
        <v>172</v>
      </c>
      <c r="C6040">
        <v>6075.085</v>
      </c>
      <c r="D6040">
        <v>0</v>
      </c>
      <c r="E6040">
        <v>0.605316162109375</v>
      </c>
      <c r="F6040">
        <v>0.10998134315013899</v>
      </c>
      <c r="G6040">
        <v>4</v>
      </c>
      <c r="H6040">
        <v>1.4500427246093801</v>
      </c>
      <c r="I6040">
        <v>0.13067156076431299</v>
      </c>
      <c r="J6040">
        <v>3</v>
      </c>
    </row>
    <row r="6041" spans="1:10" x14ac:dyDescent="0.25">
      <c r="A6041" s="1">
        <v>45419.753775196798</v>
      </c>
      <c r="B6041">
        <v>177</v>
      </c>
      <c r="C6041">
        <v>6076.09</v>
      </c>
      <c r="D6041">
        <v>0</v>
      </c>
      <c r="E6041">
        <v>0.62957763671875</v>
      </c>
      <c r="F6041">
        <v>0.15029262006282801</v>
      </c>
      <c r="G6041">
        <v>4</v>
      </c>
      <c r="H6041">
        <v>1.4811706542968801</v>
      </c>
      <c r="I6041">
        <v>0.162970021367073</v>
      </c>
      <c r="J6041">
        <v>3</v>
      </c>
    </row>
    <row r="6042" spans="1:10" x14ac:dyDescent="0.25">
      <c r="A6042" s="1">
        <v>45419.753787395799</v>
      </c>
      <c r="B6042">
        <v>231</v>
      </c>
      <c r="C6042">
        <v>6077.1440000000002</v>
      </c>
      <c r="D6042">
        <v>0</v>
      </c>
      <c r="E6042">
        <v>0.60943603515625</v>
      </c>
      <c r="F6042">
        <v>0.11682665348052999</v>
      </c>
      <c r="G6042">
        <v>4</v>
      </c>
      <c r="H6042">
        <v>1.4622497558593801</v>
      </c>
      <c r="I6042">
        <v>0.143337622284889</v>
      </c>
      <c r="J6042">
        <v>3</v>
      </c>
    </row>
    <row r="6043" spans="1:10" x14ac:dyDescent="0.25">
      <c r="A6043" s="1">
        <v>45419.753798518497</v>
      </c>
      <c r="B6043">
        <v>192</v>
      </c>
      <c r="C6043">
        <v>6078.1049999999996</v>
      </c>
      <c r="D6043">
        <v>0</v>
      </c>
      <c r="E6043">
        <v>0.684814453125</v>
      </c>
      <c r="F6043">
        <v>0.24207051098346699</v>
      </c>
      <c r="G6043">
        <v>4</v>
      </c>
      <c r="H6043">
        <v>1.49932861328125</v>
      </c>
      <c r="I6043">
        <v>0.18181078135967299</v>
      </c>
      <c r="J6043">
        <v>3</v>
      </c>
    </row>
    <row r="6044" spans="1:10" x14ac:dyDescent="0.25">
      <c r="A6044" s="1">
        <v>45419.753810208298</v>
      </c>
      <c r="B6044">
        <v>202</v>
      </c>
      <c r="C6044">
        <v>6079.1149999999998</v>
      </c>
      <c r="D6044">
        <v>0</v>
      </c>
      <c r="E6044">
        <v>0.551605224609375</v>
      </c>
      <c r="F6044">
        <v>2.0738760009408001E-2</v>
      </c>
      <c r="G6044">
        <v>4</v>
      </c>
      <c r="H6044">
        <v>1.4471435546875</v>
      </c>
      <c r="I6044">
        <v>0.127663359045982</v>
      </c>
      <c r="J6044">
        <v>3</v>
      </c>
    </row>
    <row r="6045" spans="1:10" x14ac:dyDescent="0.25">
      <c r="A6045" s="1">
        <v>45419.753821828701</v>
      </c>
      <c r="B6045">
        <v>206</v>
      </c>
      <c r="C6045">
        <v>6080.1189999999997</v>
      </c>
      <c r="D6045">
        <v>0</v>
      </c>
      <c r="E6045">
        <v>0.6610107421875</v>
      </c>
      <c r="F6045">
        <v>0.20251981914043399</v>
      </c>
      <c r="G6045">
        <v>4</v>
      </c>
      <c r="H6045">
        <v>1.4305114746093801</v>
      </c>
      <c r="I6045">
        <v>0.11040585488081001</v>
      </c>
      <c r="J6045">
        <v>3</v>
      </c>
    </row>
    <row r="6046" spans="1:10" x14ac:dyDescent="0.25">
      <c r="A6046" s="1">
        <v>45419.753833449096</v>
      </c>
      <c r="B6046">
        <v>210</v>
      </c>
      <c r="C6046">
        <v>6081.1229999999996</v>
      </c>
      <c r="D6046">
        <v>0</v>
      </c>
      <c r="E6046">
        <v>0.610504150390625</v>
      </c>
      <c r="F6046">
        <v>0.118601366877556</v>
      </c>
      <c r="G6046">
        <v>4</v>
      </c>
      <c r="H6046">
        <v>1.4253234863281301</v>
      </c>
      <c r="I6046">
        <v>0.105022773146629</v>
      </c>
      <c r="J6046">
        <v>3</v>
      </c>
    </row>
    <row r="6047" spans="1:10" x14ac:dyDescent="0.25">
      <c r="A6047" s="1">
        <v>45419.753845555599</v>
      </c>
      <c r="B6047">
        <v>256</v>
      </c>
      <c r="C6047">
        <v>6082.1689999999999</v>
      </c>
      <c r="D6047">
        <v>0</v>
      </c>
      <c r="E6047">
        <v>0.545806884765625</v>
      </c>
      <c r="F6047">
        <v>1.11046163365245E-2</v>
      </c>
      <c r="G6047">
        <v>4</v>
      </c>
      <c r="H6047">
        <v>1.4768981933593801</v>
      </c>
      <c r="I6047">
        <v>0.15853689610958099</v>
      </c>
      <c r="J6047">
        <v>3</v>
      </c>
    </row>
    <row r="6048" spans="1:10" x14ac:dyDescent="0.25">
      <c r="A6048" s="1">
        <v>45419.753856747702</v>
      </c>
      <c r="B6048">
        <v>223</v>
      </c>
      <c r="C6048">
        <v>6083.1360000000004</v>
      </c>
      <c r="D6048">
        <v>0</v>
      </c>
      <c r="E6048">
        <v>0.557861328125</v>
      </c>
      <c r="F6048">
        <v>3.11334915459156E-2</v>
      </c>
      <c r="G6048">
        <v>4</v>
      </c>
      <c r="H6048">
        <v>1.4576721191406301</v>
      </c>
      <c r="I6048">
        <v>0.138587847352028</v>
      </c>
      <c r="J6048">
        <v>3</v>
      </c>
    </row>
    <row r="6049" spans="1:10" x14ac:dyDescent="0.25">
      <c r="A6049" s="1">
        <v>45419.753868437503</v>
      </c>
      <c r="B6049">
        <v>233</v>
      </c>
      <c r="C6049">
        <v>6084.1459999999997</v>
      </c>
      <c r="D6049">
        <v>0</v>
      </c>
      <c r="E6049">
        <v>0.62652587890625</v>
      </c>
      <c r="F6049">
        <v>0.145222023129463</v>
      </c>
      <c r="G6049">
        <v>4</v>
      </c>
      <c r="H6049">
        <v>1.5281677246093801</v>
      </c>
      <c r="I6049">
        <v>0.211734354496002</v>
      </c>
      <c r="J6049">
        <v>3</v>
      </c>
    </row>
    <row r="6050" spans="1:10" x14ac:dyDescent="0.25">
      <c r="A6050" s="1">
        <v>45419.753880185199</v>
      </c>
      <c r="B6050">
        <v>248</v>
      </c>
      <c r="C6050">
        <v>6085.1610000000001</v>
      </c>
      <c r="D6050">
        <v>0</v>
      </c>
      <c r="E6050">
        <v>0.580902099609375</v>
      </c>
      <c r="F6050">
        <v>6.9416530430316897E-2</v>
      </c>
      <c r="G6050">
        <v>4</v>
      </c>
      <c r="H6050">
        <v>1.4884948730468801</v>
      </c>
      <c r="I6050">
        <v>0.170569658279419</v>
      </c>
      <c r="J6050">
        <v>3</v>
      </c>
    </row>
    <row r="6051" spans="1:10" x14ac:dyDescent="0.25">
      <c r="A6051" s="1">
        <v>45419.753891759297</v>
      </c>
      <c r="B6051">
        <v>248</v>
      </c>
      <c r="C6051">
        <v>6086.1610000000001</v>
      </c>
      <c r="D6051">
        <v>0</v>
      </c>
      <c r="E6051">
        <v>0.57373046875</v>
      </c>
      <c r="F6051">
        <v>5.75006194412708E-2</v>
      </c>
      <c r="G6051">
        <v>4</v>
      </c>
      <c r="H6051">
        <v>1.4794921875</v>
      </c>
      <c r="I6051">
        <v>0.161228433251381</v>
      </c>
      <c r="J6051">
        <v>3</v>
      </c>
    </row>
    <row r="6052" spans="1:10" x14ac:dyDescent="0.25">
      <c r="A6052" s="1">
        <v>45419.753903530102</v>
      </c>
      <c r="B6052">
        <v>265</v>
      </c>
      <c r="C6052">
        <v>6087.1779999999999</v>
      </c>
      <c r="D6052">
        <v>0</v>
      </c>
      <c r="E6052">
        <v>0.583343505859375</v>
      </c>
      <c r="F6052">
        <v>7.3473013937473297E-2</v>
      </c>
      <c r="G6052">
        <v>4</v>
      </c>
      <c r="H6052">
        <v>1.4385986328125</v>
      </c>
      <c r="I6052">
        <v>0.11879711598157899</v>
      </c>
      <c r="J6052">
        <v>3</v>
      </c>
    </row>
    <row r="6053" spans="1:10" x14ac:dyDescent="0.25">
      <c r="A6053" s="1">
        <v>45419.753915011599</v>
      </c>
      <c r="B6053">
        <v>257</v>
      </c>
      <c r="C6053">
        <v>6088.17</v>
      </c>
      <c r="D6053">
        <v>0</v>
      </c>
      <c r="E6053">
        <v>0.582275390625</v>
      </c>
      <c r="F6053">
        <v>7.1698300540447193E-2</v>
      </c>
      <c r="G6053">
        <v>4</v>
      </c>
      <c r="H6053">
        <v>1.42242431640625</v>
      </c>
      <c r="I6053">
        <v>0.10201458632946001</v>
      </c>
      <c r="J6053">
        <v>3</v>
      </c>
    </row>
    <row r="6054" spans="1:10" x14ac:dyDescent="0.25">
      <c r="A6054" s="1">
        <v>45419.753926678197</v>
      </c>
      <c r="B6054">
        <v>265</v>
      </c>
      <c r="C6054">
        <v>6089.1779999999999</v>
      </c>
      <c r="D6054">
        <v>0</v>
      </c>
      <c r="E6054">
        <v>0.607452392578125</v>
      </c>
      <c r="F6054">
        <v>0.11353076249360999</v>
      </c>
      <c r="G6054">
        <v>4</v>
      </c>
      <c r="H6054">
        <v>1.46392822265625</v>
      </c>
      <c r="I6054">
        <v>0.14507919549942</v>
      </c>
      <c r="J6054">
        <v>3</v>
      </c>
    </row>
    <row r="6055" spans="1:10" x14ac:dyDescent="0.25">
      <c r="A6055" s="1">
        <v>45419.753938252303</v>
      </c>
      <c r="B6055">
        <v>265</v>
      </c>
      <c r="C6055">
        <v>6090.1779999999999</v>
      </c>
      <c r="D6055">
        <v>0</v>
      </c>
      <c r="E6055">
        <v>0.6927490234375</v>
      </c>
      <c r="F6055">
        <v>0.25525406002998402</v>
      </c>
      <c r="G6055">
        <v>4</v>
      </c>
      <c r="H6055">
        <v>1.4649963378906301</v>
      </c>
      <c r="I6055">
        <v>0.146187484264374</v>
      </c>
      <c r="J6055">
        <v>3</v>
      </c>
    </row>
    <row r="6056" spans="1:10" x14ac:dyDescent="0.25">
      <c r="A6056" s="1">
        <v>45419.753949895799</v>
      </c>
      <c r="B6056">
        <v>271</v>
      </c>
      <c r="C6056">
        <v>6091.1840000000002</v>
      </c>
      <c r="D6056">
        <v>0</v>
      </c>
      <c r="E6056">
        <v>0.6549072265625</v>
      </c>
      <c r="F6056">
        <v>0.192378610372543</v>
      </c>
      <c r="G6056">
        <v>4</v>
      </c>
      <c r="H6056">
        <v>1.4813232421875</v>
      </c>
      <c r="I6056">
        <v>0.163128346204758</v>
      </c>
      <c r="J6056">
        <v>3</v>
      </c>
    </row>
    <row r="6057" spans="1:10" x14ac:dyDescent="0.25">
      <c r="A6057" s="1">
        <v>45419.753961597198</v>
      </c>
      <c r="B6057">
        <v>282</v>
      </c>
      <c r="C6057">
        <v>6092.1949999999997</v>
      </c>
      <c r="D6057">
        <v>0</v>
      </c>
      <c r="E6057">
        <v>0.616455078125</v>
      </c>
      <c r="F6057">
        <v>0.12848903238773299</v>
      </c>
      <c r="G6057">
        <v>4</v>
      </c>
      <c r="H6057">
        <v>1.4599609375</v>
      </c>
      <c r="I6057">
        <v>0.140962734818459</v>
      </c>
      <c r="J6057">
        <v>3</v>
      </c>
    </row>
    <row r="6058" spans="1:10" x14ac:dyDescent="0.25">
      <c r="A6058" s="1">
        <v>45419.7539733218</v>
      </c>
      <c r="B6058">
        <v>295</v>
      </c>
      <c r="C6058">
        <v>6093.2079999999996</v>
      </c>
      <c r="D6058">
        <v>0</v>
      </c>
      <c r="E6058">
        <v>0.5865478515625</v>
      </c>
      <c r="F6058">
        <v>7.87971466779709E-2</v>
      </c>
      <c r="G6058">
        <v>4</v>
      </c>
      <c r="H6058">
        <v>1.4459228515625</v>
      </c>
      <c r="I6058">
        <v>0.126396760344505</v>
      </c>
      <c r="J6058">
        <v>3</v>
      </c>
    </row>
    <row r="6059" spans="1:10" x14ac:dyDescent="0.25">
      <c r="A6059" s="1">
        <v>45419.753984965297</v>
      </c>
      <c r="B6059">
        <v>301</v>
      </c>
      <c r="C6059">
        <v>6094.2139999999999</v>
      </c>
      <c r="D6059">
        <v>0</v>
      </c>
      <c r="E6059">
        <v>0.6353759765625</v>
      </c>
      <c r="F6059">
        <v>0.159926757216454</v>
      </c>
      <c r="G6059">
        <v>4</v>
      </c>
      <c r="H6059">
        <v>1.46209716796875</v>
      </c>
      <c r="I6059">
        <v>0.14317929744720501</v>
      </c>
      <c r="J6059">
        <v>3</v>
      </c>
    </row>
    <row r="6060" spans="1:10" x14ac:dyDescent="0.25">
      <c r="A6060" s="1">
        <v>45419.7539966435</v>
      </c>
      <c r="B6060">
        <v>310</v>
      </c>
      <c r="C6060">
        <v>6095.223</v>
      </c>
      <c r="D6060">
        <v>0</v>
      </c>
      <c r="E6060">
        <v>0.609588623046875</v>
      </c>
      <c r="F6060">
        <v>0.11708018183708201</v>
      </c>
      <c r="G6060">
        <v>4</v>
      </c>
      <c r="H6060">
        <v>1.4512634277343801</v>
      </c>
      <c r="I6060">
        <v>0.13193815946578999</v>
      </c>
      <c r="J6060">
        <v>3</v>
      </c>
    </row>
    <row r="6061" spans="1:10" x14ac:dyDescent="0.25">
      <c r="A6061" s="1">
        <v>45419.7540082755</v>
      </c>
      <c r="B6061">
        <v>315</v>
      </c>
      <c r="C6061">
        <v>6096.2280000000001</v>
      </c>
      <c r="D6061">
        <v>0</v>
      </c>
      <c r="E6061">
        <v>0.60211181640625</v>
      </c>
      <c r="F6061">
        <v>0.104657210409641</v>
      </c>
      <c r="G6061">
        <v>4</v>
      </c>
      <c r="H6061">
        <v>1.43951416015625</v>
      </c>
      <c r="I6061">
        <v>0.119747072458267</v>
      </c>
      <c r="J6061">
        <v>3</v>
      </c>
    </row>
    <row r="6062" spans="1:10" x14ac:dyDescent="0.25">
      <c r="A6062" s="1">
        <v>45419.7540198727</v>
      </c>
      <c r="B6062">
        <v>317</v>
      </c>
      <c r="C6062">
        <v>6097.23</v>
      </c>
      <c r="D6062">
        <v>0</v>
      </c>
      <c r="E6062">
        <v>0.626068115234375</v>
      </c>
      <c r="F6062">
        <v>0.14446142315864599</v>
      </c>
      <c r="G6062">
        <v>4</v>
      </c>
      <c r="H6062">
        <v>1.4540100097656301</v>
      </c>
      <c r="I6062">
        <v>0.13478802144527399</v>
      </c>
      <c r="J6062">
        <v>3</v>
      </c>
    </row>
    <row r="6063" spans="1:10" x14ac:dyDescent="0.25">
      <c r="A6063" s="1">
        <v>45419.754031446799</v>
      </c>
      <c r="B6063">
        <v>317</v>
      </c>
      <c r="C6063">
        <v>6098.23</v>
      </c>
      <c r="D6063">
        <v>0</v>
      </c>
      <c r="E6063">
        <v>0.61065673828125</v>
      </c>
      <c r="F6063">
        <v>0.118854895234108</v>
      </c>
      <c r="G6063">
        <v>4</v>
      </c>
      <c r="H6063">
        <v>1.492919921875</v>
      </c>
      <c r="I6063">
        <v>0.175161108374596</v>
      </c>
      <c r="J6063">
        <v>3</v>
      </c>
    </row>
    <row r="6064" spans="1:10" x14ac:dyDescent="0.25">
      <c r="A6064" s="1">
        <v>45419.7540431366</v>
      </c>
      <c r="B6064">
        <v>327</v>
      </c>
      <c r="C6064">
        <v>6099.24</v>
      </c>
      <c r="D6064">
        <v>0</v>
      </c>
      <c r="E6064">
        <v>0.6024169921875</v>
      </c>
      <c r="F6064">
        <v>0.105164267122746</v>
      </c>
      <c r="G6064">
        <v>4</v>
      </c>
      <c r="H6064">
        <v>1.4898681640625</v>
      </c>
      <c r="I6064">
        <v>0.17199458181858099</v>
      </c>
      <c r="J6064">
        <v>3</v>
      </c>
    </row>
    <row r="6065" spans="1:10" x14ac:dyDescent="0.25">
      <c r="A6065" s="1">
        <v>45419.754054780104</v>
      </c>
      <c r="B6065">
        <v>333</v>
      </c>
      <c r="C6065">
        <v>6100.2460000000001</v>
      </c>
      <c r="D6065">
        <v>0</v>
      </c>
      <c r="E6065">
        <v>0.59722900390625</v>
      </c>
      <c r="F6065">
        <v>9.6544250845909105E-2</v>
      </c>
      <c r="G6065">
        <v>4</v>
      </c>
      <c r="H6065">
        <v>1.4790344238281301</v>
      </c>
      <c r="I6065">
        <v>0.160753458738327</v>
      </c>
      <c r="J6065">
        <v>3</v>
      </c>
    </row>
    <row r="6066" spans="1:10" x14ac:dyDescent="0.25">
      <c r="A6066" s="1">
        <v>45419.754066342597</v>
      </c>
      <c r="B6066">
        <v>332</v>
      </c>
      <c r="C6066">
        <v>6101.2449999999999</v>
      </c>
      <c r="D6066">
        <v>0</v>
      </c>
      <c r="E6066">
        <v>0.625152587890625</v>
      </c>
      <c r="F6066">
        <v>0.142940253019333</v>
      </c>
      <c r="G6066">
        <v>4</v>
      </c>
      <c r="H6066">
        <v>1.4561462402343801</v>
      </c>
      <c r="I6066">
        <v>0.13700458407402</v>
      </c>
      <c r="J6066">
        <v>3</v>
      </c>
    </row>
    <row r="6067" spans="1:10" x14ac:dyDescent="0.25">
      <c r="A6067" s="1">
        <v>45419.754077939797</v>
      </c>
      <c r="B6067">
        <v>334</v>
      </c>
      <c r="C6067">
        <v>6102.2470000000003</v>
      </c>
      <c r="D6067">
        <v>0</v>
      </c>
      <c r="E6067">
        <v>0.63629150390625</v>
      </c>
      <c r="F6067">
        <v>0.16144794225692699</v>
      </c>
      <c r="G6067">
        <v>4</v>
      </c>
      <c r="H6067">
        <v>1.4752197265625</v>
      </c>
      <c r="I6067">
        <v>0.15679530799388899</v>
      </c>
      <c r="J6067">
        <v>3</v>
      </c>
    </row>
    <row r="6068" spans="1:10" x14ac:dyDescent="0.25">
      <c r="A6068" s="1">
        <v>45419.754089513903</v>
      </c>
      <c r="B6068">
        <v>334</v>
      </c>
      <c r="C6068">
        <v>6103.2470000000003</v>
      </c>
      <c r="D6068">
        <v>0</v>
      </c>
      <c r="E6068">
        <v>0.635528564453125</v>
      </c>
      <c r="F6068">
        <v>0.16018030047416701</v>
      </c>
      <c r="G6068">
        <v>4</v>
      </c>
      <c r="H6068">
        <v>1.4320373535156301</v>
      </c>
      <c r="I6068">
        <v>0.111989110708237</v>
      </c>
      <c r="J6068">
        <v>3</v>
      </c>
    </row>
    <row r="6069" spans="1:10" x14ac:dyDescent="0.25">
      <c r="A6069" s="1">
        <v>45419.754101203704</v>
      </c>
      <c r="B6069">
        <v>344</v>
      </c>
      <c r="C6069">
        <v>6104.2569999999996</v>
      </c>
      <c r="D6069">
        <v>0</v>
      </c>
      <c r="E6069">
        <v>0.6097412109375</v>
      </c>
      <c r="F6069">
        <v>0.11733371019363401</v>
      </c>
      <c r="G6069">
        <v>4</v>
      </c>
      <c r="H6069">
        <v>1.488037109375</v>
      </c>
      <c r="I6069">
        <v>0.170094683766365</v>
      </c>
      <c r="J6069">
        <v>3</v>
      </c>
    </row>
    <row r="6070" spans="1:10" x14ac:dyDescent="0.25">
      <c r="A6070" s="1">
        <v>45419.754112812501</v>
      </c>
      <c r="B6070">
        <v>347</v>
      </c>
      <c r="C6070">
        <v>6105.26</v>
      </c>
      <c r="D6070">
        <v>0</v>
      </c>
      <c r="E6070">
        <v>0.577392578125</v>
      </c>
      <c r="F6070">
        <v>6.3585340976715102E-2</v>
      </c>
      <c r="G6070">
        <v>4</v>
      </c>
      <c r="H6070">
        <v>1.4410400390625</v>
      </c>
      <c r="I6070">
        <v>0.121330335736275</v>
      </c>
      <c r="J6070">
        <v>3</v>
      </c>
    </row>
    <row r="6071" spans="1:10" x14ac:dyDescent="0.25">
      <c r="A6071" s="1">
        <v>45419.754124421299</v>
      </c>
      <c r="B6071">
        <v>350</v>
      </c>
      <c r="C6071">
        <v>6106.2629999999999</v>
      </c>
      <c r="D6071">
        <v>0</v>
      </c>
      <c r="E6071">
        <v>0.587158203125</v>
      </c>
      <c r="F6071">
        <v>7.9811260104179396E-2</v>
      </c>
      <c r="G6071">
        <v>4</v>
      </c>
      <c r="H6071">
        <v>1.4898681640625</v>
      </c>
      <c r="I6071">
        <v>0.17199458181858099</v>
      </c>
      <c r="J6071">
        <v>3</v>
      </c>
    </row>
    <row r="6072" spans="1:10" x14ac:dyDescent="0.25">
      <c r="A6072" s="1">
        <v>45419.754136076401</v>
      </c>
      <c r="B6072">
        <v>357</v>
      </c>
      <c r="C6072">
        <v>6107.27</v>
      </c>
      <c r="D6072">
        <v>0</v>
      </c>
      <c r="E6072">
        <v>0.560455322265625</v>
      </c>
      <c r="F6072">
        <v>3.54435034096241E-2</v>
      </c>
      <c r="G6072">
        <v>4</v>
      </c>
      <c r="H6072">
        <v>1.4421081542968801</v>
      </c>
      <c r="I6072">
        <v>0.122438609600067</v>
      </c>
      <c r="J6072">
        <v>3</v>
      </c>
    </row>
    <row r="6073" spans="1:10" x14ac:dyDescent="0.25">
      <c r="A6073" s="1">
        <v>45419.754147650499</v>
      </c>
      <c r="B6073">
        <v>357</v>
      </c>
      <c r="C6073">
        <v>6108.27</v>
      </c>
      <c r="D6073">
        <v>0</v>
      </c>
      <c r="E6073">
        <v>0.620269775390625</v>
      </c>
      <c r="F6073">
        <v>0.13482728600502</v>
      </c>
      <c r="G6073">
        <v>4</v>
      </c>
      <c r="H6073">
        <v>1.44683837890625</v>
      </c>
      <c r="I6073">
        <v>0.12734670937061299</v>
      </c>
      <c r="J6073">
        <v>3</v>
      </c>
    </row>
    <row r="6074" spans="1:10" x14ac:dyDescent="0.25">
      <c r="A6074" s="1">
        <v>45419.754159236101</v>
      </c>
      <c r="B6074">
        <v>358</v>
      </c>
      <c r="C6074">
        <v>6109.2709999999997</v>
      </c>
      <c r="D6074">
        <v>0</v>
      </c>
      <c r="E6074">
        <v>0.586395263671875</v>
      </c>
      <c r="F6074">
        <v>7.8543610870838207E-2</v>
      </c>
      <c r="G6074">
        <v>4</v>
      </c>
      <c r="H6074">
        <v>1.4143371582031301</v>
      </c>
      <c r="I6074">
        <v>9.3623317778110504E-2</v>
      </c>
      <c r="J6074">
        <v>3</v>
      </c>
    </row>
    <row r="6075" spans="1:10" x14ac:dyDescent="0.25">
      <c r="A6075" s="1">
        <v>45419.754170914399</v>
      </c>
      <c r="B6075">
        <v>367</v>
      </c>
      <c r="C6075">
        <v>6110.28</v>
      </c>
      <c r="D6075">
        <v>0</v>
      </c>
      <c r="E6075">
        <v>0.628814697265625</v>
      </c>
      <c r="F6075">
        <v>0.149024978280067</v>
      </c>
      <c r="G6075">
        <v>4</v>
      </c>
      <c r="H6075">
        <v>1.44500732421875</v>
      </c>
      <c r="I6075">
        <v>0.125446796417236</v>
      </c>
      <c r="J6075">
        <v>3</v>
      </c>
    </row>
    <row r="6076" spans="1:10" x14ac:dyDescent="0.25">
      <c r="A6076" s="1">
        <v>45419.754182592602</v>
      </c>
      <c r="B6076">
        <v>376</v>
      </c>
      <c r="C6076">
        <v>6111.2889999999998</v>
      </c>
      <c r="D6076">
        <v>0</v>
      </c>
      <c r="E6076">
        <v>0.667572021484375</v>
      </c>
      <c r="F6076">
        <v>0.21342161297798201</v>
      </c>
      <c r="G6076">
        <v>4</v>
      </c>
      <c r="H6076">
        <v>1.47674560546875</v>
      </c>
      <c r="I6076">
        <v>0.158378571271896</v>
      </c>
      <c r="J6076">
        <v>3</v>
      </c>
    </row>
    <row r="6077" spans="1:10" x14ac:dyDescent="0.25">
      <c r="A6077" s="1">
        <v>45419.754194236099</v>
      </c>
      <c r="B6077">
        <v>382</v>
      </c>
      <c r="C6077">
        <v>6112.2950000000001</v>
      </c>
      <c r="D6077">
        <v>0</v>
      </c>
      <c r="E6077">
        <v>0.616455078125</v>
      </c>
      <c r="F6077">
        <v>0.12848903238773299</v>
      </c>
      <c r="G6077">
        <v>4</v>
      </c>
      <c r="H6077">
        <v>1.4628601074218801</v>
      </c>
      <c r="I6077">
        <v>0.143970921635628</v>
      </c>
      <c r="J6077">
        <v>3</v>
      </c>
    </row>
    <row r="6078" spans="1:10" x14ac:dyDescent="0.25">
      <c r="A6078" s="1">
        <v>45419.7542058912</v>
      </c>
      <c r="B6078">
        <v>389</v>
      </c>
      <c r="C6078">
        <v>6113.3019999999997</v>
      </c>
      <c r="D6078">
        <v>0</v>
      </c>
      <c r="E6078">
        <v>0.6707763671875</v>
      </c>
      <c r="F6078">
        <v>0.218745738267899</v>
      </c>
      <c r="G6078">
        <v>4</v>
      </c>
      <c r="H6078">
        <v>1.4393615722656301</v>
      </c>
      <c r="I6078">
        <v>0.119588747620583</v>
      </c>
      <c r="J6078">
        <v>3</v>
      </c>
    </row>
    <row r="6079" spans="1:10" x14ac:dyDescent="0.25">
      <c r="A6079" s="1">
        <v>45419.754217465299</v>
      </c>
      <c r="B6079">
        <v>389</v>
      </c>
      <c r="C6079">
        <v>6114.3019999999997</v>
      </c>
      <c r="D6079">
        <v>0</v>
      </c>
      <c r="E6079">
        <v>0.635986328125</v>
      </c>
      <c r="F6079">
        <v>0.16094088554382299</v>
      </c>
      <c r="G6079">
        <v>4</v>
      </c>
      <c r="H6079">
        <v>1.4567565917968801</v>
      </c>
      <c r="I6079">
        <v>0.13763788342475899</v>
      </c>
      <c r="J6079">
        <v>3</v>
      </c>
    </row>
    <row r="6080" spans="1:10" x14ac:dyDescent="0.25">
      <c r="A6080" s="1">
        <v>45419.754229050901</v>
      </c>
      <c r="B6080">
        <v>390</v>
      </c>
      <c r="C6080">
        <v>6115.3029999999999</v>
      </c>
      <c r="D6080">
        <v>0</v>
      </c>
      <c r="E6080">
        <v>0.63751220703125</v>
      </c>
      <c r="F6080">
        <v>0.16347618401050601</v>
      </c>
      <c r="G6080">
        <v>4</v>
      </c>
      <c r="H6080">
        <v>1.45111083984375</v>
      </c>
      <c r="I6080">
        <v>0.131779834628105</v>
      </c>
      <c r="J6080">
        <v>3</v>
      </c>
    </row>
    <row r="6081" spans="1:10" x14ac:dyDescent="0.25">
      <c r="A6081" s="1">
        <v>45419.754240625</v>
      </c>
      <c r="B6081">
        <v>390</v>
      </c>
      <c r="C6081">
        <v>6116.3029999999999</v>
      </c>
      <c r="D6081">
        <v>0</v>
      </c>
      <c r="E6081">
        <v>0.635223388671875</v>
      </c>
      <c r="F6081">
        <v>0.15967322885990101</v>
      </c>
      <c r="G6081">
        <v>4</v>
      </c>
      <c r="H6081">
        <v>1.4356994628906301</v>
      </c>
      <c r="I6081">
        <v>0.11578892916441</v>
      </c>
      <c r="J6081">
        <v>3</v>
      </c>
    </row>
    <row r="6082" spans="1:10" x14ac:dyDescent="0.25">
      <c r="A6082" s="1">
        <v>45419.754252268503</v>
      </c>
      <c r="B6082">
        <v>396</v>
      </c>
      <c r="C6082">
        <v>6117.3090000000002</v>
      </c>
      <c r="D6082">
        <v>0</v>
      </c>
      <c r="E6082">
        <v>0.609130859375</v>
      </c>
      <c r="F6082">
        <v>0.116319589316845</v>
      </c>
      <c r="G6082">
        <v>4</v>
      </c>
      <c r="H6082">
        <v>1.4018249511718801</v>
      </c>
      <c r="I6082">
        <v>8.0640606582164806E-2</v>
      </c>
      <c r="J6082">
        <v>3</v>
      </c>
    </row>
    <row r="6083" spans="1:10" x14ac:dyDescent="0.25">
      <c r="A6083" s="1">
        <v>45419.754263958297</v>
      </c>
      <c r="B6083">
        <v>406</v>
      </c>
      <c r="C6083">
        <v>6118.3190000000004</v>
      </c>
      <c r="D6083">
        <v>0</v>
      </c>
      <c r="E6083">
        <v>0.6243896484375</v>
      </c>
      <c r="F6083">
        <v>0.14167259633541099</v>
      </c>
      <c r="G6083">
        <v>4</v>
      </c>
      <c r="H6083">
        <v>1.4378356933593801</v>
      </c>
      <c r="I6083">
        <v>0.118005491793156</v>
      </c>
      <c r="J6083">
        <v>3</v>
      </c>
    </row>
    <row r="6084" spans="1:10" x14ac:dyDescent="0.25">
      <c r="A6084" s="1">
        <v>45419.754275613399</v>
      </c>
      <c r="B6084">
        <v>413</v>
      </c>
      <c r="C6084">
        <v>6119.326</v>
      </c>
      <c r="D6084">
        <v>0</v>
      </c>
      <c r="E6084">
        <v>0.63751220703125</v>
      </c>
      <c r="F6084">
        <v>0.16347618401050601</v>
      </c>
      <c r="G6084">
        <v>4</v>
      </c>
      <c r="H6084">
        <v>1.42242431640625</v>
      </c>
      <c r="I6084">
        <v>0.10201458632946001</v>
      </c>
      <c r="J6084">
        <v>3</v>
      </c>
    </row>
    <row r="6085" spans="1:10" x14ac:dyDescent="0.25">
      <c r="A6085" s="1">
        <v>45419.7542873032</v>
      </c>
      <c r="B6085">
        <v>423</v>
      </c>
      <c r="C6085">
        <v>6120.3360000000002</v>
      </c>
      <c r="D6085">
        <v>0</v>
      </c>
      <c r="E6085">
        <v>0.629119873046875</v>
      </c>
      <c r="F6085">
        <v>0.149532034993172</v>
      </c>
      <c r="G6085">
        <v>4</v>
      </c>
      <c r="H6085">
        <v>1.4170837402343801</v>
      </c>
      <c r="I6085">
        <v>9.6473179757595104E-2</v>
      </c>
      <c r="J6085">
        <v>3</v>
      </c>
    </row>
    <row r="6086" spans="1:10" x14ac:dyDescent="0.25">
      <c r="A6086" s="1">
        <v>45419.7542989352</v>
      </c>
      <c r="B6086">
        <v>428</v>
      </c>
      <c r="C6086">
        <v>6121.3410000000003</v>
      </c>
      <c r="D6086">
        <v>0</v>
      </c>
      <c r="E6086">
        <v>0.59722900390625</v>
      </c>
      <c r="F6086">
        <v>9.6544250845909105E-2</v>
      </c>
      <c r="G6086">
        <v>4</v>
      </c>
      <c r="H6086">
        <v>1.43280029296875</v>
      </c>
      <c r="I6086">
        <v>0.11278074234724</v>
      </c>
      <c r="J6086">
        <v>3</v>
      </c>
    </row>
    <row r="6087" spans="1:10" x14ac:dyDescent="0.25">
      <c r="A6087" s="1">
        <v>45419.754310520802</v>
      </c>
      <c r="B6087">
        <v>429</v>
      </c>
      <c r="C6087">
        <v>6122.3419999999996</v>
      </c>
      <c r="D6087">
        <v>0</v>
      </c>
      <c r="E6087">
        <v>0.63323974609375</v>
      </c>
      <c r="F6087">
        <v>0.15637734532356301</v>
      </c>
      <c r="G6087">
        <v>4</v>
      </c>
      <c r="H6087">
        <v>1.41082763671875</v>
      </c>
      <c r="I6087">
        <v>8.9981824159622206E-2</v>
      </c>
      <c r="J6087">
        <v>3</v>
      </c>
    </row>
    <row r="6088" spans="1:10" x14ac:dyDescent="0.25">
      <c r="A6088" s="1">
        <v>45419.754322175897</v>
      </c>
      <c r="B6088">
        <v>436</v>
      </c>
      <c r="C6088">
        <v>6123.3490000000002</v>
      </c>
      <c r="D6088">
        <v>0</v>
      </c>
      <c r="E6088">
        <v>0.6048583984375</v>
      </c>
      <c r="F6088">
        <v>0.109220750629902</v>
      </c>
      <c r="G6088">
        <v>4</v>
      </c>
      <c r="H6088">
        <v>1.4717102050781301</v>
      </c>
      <c r="I6088">
        <v>0.153153821825981</v>
      </c>
      <c r="J6088">
        <v>3</v>
      </c>
    </row>
    <row r="6089" spans="1:10" x14ac:dyDescent="0.25">
      <c r="A6089" s="1">
        <v>45419.754333854202</v>
      </c>
      <c r="B6089">
        <v>445</v>
      </c>
      <c r="C6089">
        <v>6124.3580000000002</v>
      </c>
      <c r="D6089">
        <v>0</v>
      </c>
      <c r="E6089">
        <v>0.64208984375</v>
      </c>
      <c r="F6089">
        <v>0.17108207941055301</v>
      </c>
      <c r="G6089">
        <v>4</v>
      </c>
      <c r="H6089">
        <v>1.4793395996093801</v>
      </c>
      <c r="I6089">
        <v>0.16107010841369601</v>
      </c>
      <c r="J6089">
        <v>3</v>
      </c>
    </row>
    <row r="6090" spans="1:10" x14ac:dyDescent="0.25">
      <c r="A6090" s="1">
        <v>45419.754345497699</v>
      </c>
      <c r="B6090">
        <v>451</v>
      </c>
      <c r="C6090">
        <v>6125.3639999999996</v>
      </c>
      <c r="D6090">
        <v>0</v>
      </c>
      <c r="E6090">
        <v>0.67718505859375</v>
      </c>
      <c r="F6090">
        <v>0.22939400374889399</v>
      </c>
      <c r="G6090">
        <v>4</v>
      </c>
      <c r="H6090">
        <v>1.4234924316406301</v>
      </c>
      <c r="I6090">
        <v>0.10312286764383299</v>
      </c>
      <c r="J6090">
        <v>3</v>
      </c>
    </row>
    <row r="6091" spans="1:10" x14ac:dyDescent="0.25">
      <c r="A6091" s="1">
        <v>45419.754357141202</v>
      </c>
      <c r="B6091">
        <v>457</v>
      </c>
      <c r="C6091">
        <v>6126.37</v>
      </c>
      <c r="D6091">
        <v>0</v>
      </c>
      <c r="E6091">
        <v>0.6072998046875</v>
      </c>
      <c r="F6091">
        <v>0.11327723413705799</v>
      </c>
      <c r="G6091">
        <v>4</v>
      </c>
      <c r="H6091">
        <v>1.455078125</v>
      </c>
      <c r="I6091">
        <v>0.13589631021022799</v>
      </c>
      <c r="J6091">
        <v>3</v>
      </c>
    </row>
    <row r="6092" spans="1:10" x14ac:dyDescent="0.25">
      <c r="A6092" s="1">
        <v>45419.754368831003</v>
      </c>
      <c r="B6092">
        <v>467</v>
      </c>
      <c r="C6092">
        <v>6127.38</v>
      </c>
      <c r="D6092">
        <v>0</v>
      </c>
      <c r="E6092">
        <v>0.6353759765625</v>
      </c>
      <c r="F6092">
        <v>0.159926757216454</v>
      </c>
      <c r="G6092">
        <v>4</v>
      </c>
      <c r="H6092">
        <v>1.44622802734375</v>
      </c>
      <c r="I6092">
        <v>0.12671341001987499</v>
      </c>
      <c r="J6092">
        <v>3</v>
      </c>
    </row>
    <row r="6093" spans="1:10" x14ac:dyDescent="0.25">
      <c r="A6093" s="1">
        <v>45419.754380462997</v>
      </c>
      <c r="B6093">
        <v>472</v>
      </c>
      <c r="C6093">
        <v>6128.3850000000002</v>
      </c>
      <c r="D6093">
        <v>0</v>
      </c>
      <c r="E6093">
        <v>0.654296875</v>
      </c>
      <c r="F6093">
        <v>0.19136449694633501</v>
      </c>
      <c r="G6093">
        <v>4</v>
      </c>
      <c r="H6093">
        <v>1.4451599121093801</v>
      </c>
      <c r="I6093">
        <v>0.12560513615608199</v>
      </c>
      <c r="J6093">
        <v>3</v>
      </c>
    </row>
    <row r="6094" spans="1:10" x14ac:dyDescent="0.25">
      <c r="A6094" s="1">
        <v>45419.754392164403</v>
      </c>
      <c r="B6094">
        <v>483</v>
      </c>
      <c r="C6094">
        <v>6129.3959999999997</v>
      </c>
      <c r="D6094">
        <v>0</v>
      </c>
      <c r="E6094">
        <v>0.59326171875</v>
      </c>
      <c r="F6094">
        <v>8.9952468872070299E-2</v>
      </c>
      <c r="G6094">
        <v>4</v>
      </c>
      <c r="H6094">
        <v>1.4532470703125</v>
      </c>
      <c r="I6094">
        <v>0.133996397256851</v>
      </c>
      <c r="J6094">
        <v>3</v>
      </c>
    </row>
    <row r="6095" spans="1:10" x14ac:dyDescent="0.25">
      <c r="A6095" s="1">
        <v>45419.754403749997</v>
      </c>
      <c r="B6095">
        <v>484</v>
      </c>
      <c r="C6095">
        <v>6130.3969999999999</v>
      </c>
      <c r="D6095">
        <v>0</v>
      </c>
      <c r="E6095">
        <v>0.62408447265625</v>
      </c>
      <c r="F6095">
        <v>0.14116553962230699</v>
      </c>
      <c r="G6095">
        <v>4</v>
      </c>
      <c r="H6095">
        <v>1.4515686035156301</v>
      </c>
      <c r="I6095">
        <v>0.132254809141159</v>
      </c>
      <c r="J6095">
        <v>3</v>
      </c>
    </row>
    <row r="6096" spans="1:10" x14ac:dyDescent="0.25">
      <c r="A6096" s="1">
        <v>45419.754415324103</v>
      </c>
      <c r="B6096">
        <v>484</v>
      </c>
      <c r="C6096">
        <v>6131.3969999999999</v>
      </c>
      <c r="D6096">
        <v>0</v>
      </c>
      <c r="E6096">
        <v>0.64544677734375</v>
      </c>
      <c r="F6096">
        <v>0.17665974795818301</v>
      </c>
      <c r="G6096">
        <v>4</v>
      </c>
      <c r="H6096">
        <v>1.4677429199218801</v>
      </c>
      <c r="I6096">
        <v>0.149037346243858</v>
      </c>
      <c r="J6096">
        <v>3</v>
      </c>
    </row>
    <row r="6097" spans="1:10" x14ac:dyDescent="0.25">
      <c r="A6097" s="1">
        <v>45419.754426898202</v>
      </c>
      <c r="B6097">
        <v>484</v>
      </c>
      <c r="C6097">
        <v>6132.3969999999999</v>
      </c>
      <c r="D6097">
        <v>0</v>
      </c>
      <c r="E6097">
        <v>0.612640380859375</v>
      </c>
      <c r="F6097">
        <v>0.122150786221027</v>
      </c>
      <c r="G6097">
        <v>4</v>
      </c>
      <c r="H6097">
        <v>1.4540100097656301</v>
      </c>
      <c r="I6097">
        <v>0.13478802144527399</v>
      </c>
      <c r="J6097">
        <v>3</v>
      </c>
    </row>
    <row r="6098" spans="1:10" x14ac:dyDescent="0.25">
      <c r="A6098" s="1">
        <v>45419.754438518503</v>
      </c>
      <c r="B6098">
        <v>488</v>
      </c>
      <c r="C6098">
        <v>6133.4009999999998</v>
      </c>
      <c r="D6098">
        <v>0</v>
      </c>
      <c r="E6098">
        <v>0.6304931640625</v>
      </c>
      <c r="F6098">
        <v>0.151813805103302</v>
      </c>
      <c r="G6098">
        <v>4</v>
      </c>
      <c r="H6098">
        <v>1.3844299316406301</v>
      </c>
      <c r="I6098">
        <v>6.2591463327407795E-2</v>
      </c>
      <c r="J6098">
        <v>3</v>
      </c>
    </row>
    <row r="6099" spans="1:10" x14ac:dyDescent="0.25">
      <c r="A6099" s="1">
        <v>45419.754450104199</v>
      </c>
      <c r="B6099">
        <v>489</v>
      </c>
      <c r="C6099">
        <v>6134.402</v>
      </c>
      <c r="D6099">
        <v>0</v>
      </c>
      <c r="E6099">
        <v>0.64697265625</v>
      </c>
      <c r="F6099">
        <v>0.179195046424866</v>
      </c>
      <c r="G6099">
        <v>4</v>
      </c>
      <c r="H6099">
        <v>1.47705078125</v>
      </c>
      <c r="I6099">
        <v>0.15869522094726601</v>
      </c>
      <c r="J6099">
        <v>3</v>
      </c>
    </row>
    <row r="6100" spans="1:10" x14ac:dyDescent="0.25">
      <c r="A6100" s="1">
        <v>45419.754461689801</v>
      </c>
      <c r="B6100">
        <v>490</v>
      </c>
      <c r="C6100">
        <v>6135.4030000000002</v>
      </c>
      <c r="D6100">
        <v>0</v>
      </c>
      <c r="E6100">
        <v>0.64361572265625</v>
      </c>
      <c r="F6100">
        <v>0.173617392778397</v>
      </c>
      <c r="G6100">
        <v>4</v>
      </c>
      <c r="H6100">
        <v>1.44073486328125</v>
      </c>
      <c r="I6100">
        <v>0.121013678610325</v>
      </c>
      <c r="J6100">
        <v>3</v>
      </c>
    </row>
    <row r="6101" spans="1:10" x14ac:dyDescent="0.25">
      <c r="A6101" s="1">
        <v>45419.7544733912</v>
      </c>
      <c r="B6101">
        <v>501</v>
      </c>
      <c r="C6101">
        <v>6136.4139999999998</v>
      </c>
      <c r="D6101">
        <v>0</v>
      </c>
      <c r="E6101">
        <v>0.6927490234375</v>
      </c>
      <c r="F6101">
        <v>0.25525406002998402</v>
      </c>
      <c r="G6101">
        <v>4</v>
      </c>
      <c r="H6101">
        <v>1.4878845214843801</v>
      </c>
      <c r="I6101">
        <v>0.169936344027519</v>
      </c>
      <c r="J6101">
        <v>3</v>
      </c>
    </row>
    <row r="6102" spans="1:10" x14ac:dyDescent="0.25">
      <c r="A6102" s="1">
        <v>45419.7544849884</v>
      </c>
      <c r="B6102">
        <v>503</v>
      </c>
      <c r="C6102">
        <v>6137.4160000000002</v>
      </c>
      <c r="D6102">
        <v>0</v>
      </c>
      <c r="E6102">
        <v>0.68359375</v>
      </c>
      <c r="F6102">
        <v>0.240042269229889</v>
      </c>
      <c r="G6102">
        <v>4</v>
      </c>
      <c r="H6102">
        <v>1.4324951171875</v>
      </c>
      <c r="I6102">
        <v>0.112464085221291</v>
      </c>
      <c r="J6102">
        <v>3</v>
      </c>
    </row>
    <row r="6103" spans="1:10" x14ac:dyDescent="0.25">
      <c r="A6103" s="1">
        <v>45419.754496701396</v>
      </c>
      <c r="B6103">
        <v>515</v>
      </c>
      <c r="C6103">
        <v>6138.4279999999999</v>
      </c>
      <c r="D6103">
        <v>0</v>
      </c>
      <c r="E6103">
        <v>0.658416748046875</v>
      </c>
      <c r="F6103">
        <v>0.19820980727672599</v>
      </c>
      <c r="G6103">
        <v>4</v>
      </c>
      <c r="H6103">
        <v>1.4134216308593801</v>
      </c>
      <c r="I6103">
        <v>9.2673361301422105E-2</v>
      </c>
      <c r="J6103">
        <v>3</v>
      </c>
    </row>
    <row r="6104" spans="1:10" x14ac:dyDescent="0.25">
      <c r="A6104" s="1">
        <v>45419.754508449099</v>
      </c>
      <c r="B6104">
        <v>530</v>
      </c>
      <c r="C6104">
        <v>6139.4430000000002</v>
      </c>
      <c r="D6104">
        <v>0</v>
      </c>
      <c r="E6104">
        <v>0.670013427734375</v>
      </c>
      <c r="F6104">
        <v>0.217478081583977</v>
      </c>
      <c r="G6104">
        <v>4</v>
      </c>
      <c r="H6104">
        <v>1.4128112792968801</v>
      </c>
      <c r="I6104">
        <v>9.2040061950683594E-2</v>
      </c>
      <c r="J6104">
        <v>3</v>
      </c>
    </row>
    <row r="6105" spans="1:10" x14ac:dyDescent="0.25">
      <c r="A6105" s="1">
        <v>45419.754520080998</v>
      </c>
      <c r="B6105">
        <v>535</v>
      </c>
      <c r="C6105">
        <v>6140.4480000000003</v>
      </c>
      <c r="D6105">
        <v>0</v>
      </c>
      <c r="E6105">
        <v>0.62408447265625</v>
      </c>
      <c r="F6105">
        <v>0.14116553962230699</v>
      </c>
      <c r="G6105">
        <v>4</v>
      </c>
      <c r="H6105">
        <v>1.453857421875</v>
      </c>
      <c r="I6105">
        <v>0.13462969660759</v>
      </c>
      <c r="J6105">
        <v>3</v>
      </c>
    </row>
    <row r="6106" spans="1:10" x14ac:dyDescent="0.25">
      <c r="A6106" s="1">
        <v>45419.754531689803</v>
      </c>
      <c r="B6106">
        <v>538</v>
      </c>
      <c r="C6106">
        <v>6141.451</v>
      </c>
      <c r="D6106">
        <v>0</v>
      </c>
      <c r="E6106">
        <v>0.602569580078125</v>
      </c>
      <c r="F6106">
        <v>0.105417802929878</v>
      </c>
      <c r="G6106">
        <v>4</v>
      </c>
      <c r="H6106">
        <v>1.3566589355468801</v>
      </c>
      <c r="I6106">
        <v>3.3776167780160897E-2</v>
      </c>
      <c r="J6106">
        <v>3</v>
      </c>
    </row>
    <row r="6107" spans="1:10" x14ac:dyDescent="0.25">
      <c r="A6107" s="1">
        <v>45419.754543344898</v>
      </c>
      <c r="B6107">
        <v>545</v>
      </c>
      <c r="C6107">
        <v>6142.4579999999996</v>
      </c>
      <c r="D6107">
        <v>0</v>
      </c>
      <c r="E6107">
        <v>0.596923828125</v>
      </c>
      <c r="F6107">
        <v>9.6037186682224301E-2</v>
      </c>
      <c r="G6107">
        <v>4</v>
      </c>
      <c r="H6107">
        <v>1.42578125</v>
      </c>
      <c r="I6107">
        <v>0.105497755110264</v>
      </c>
      <c r="J6107">
        <v>3</v>
      </c>
    </row>
    <row r="6108" spans="1:10" x14ac:dyDescent="0.25">
      <c r="A6108" s="1">
        <v>45419.7545549653</v>
      </c>
      <c r="B6108">
        <v>549</v>
      </c>
      <c r="C6108">
        <v>6143.4620000000004</v>
      </c>
      <c r="D6108">
        <v>0</v>
      </c>
      <c r="E6108">
        <v>0.578765869140625</v>
      </c>
      <c r="F6108">
        <v>6.5867111086845398E-2</v>
      </c>
      <c r="G6108">
        <v>4</v>
      </c>
      <c r="H6108">
        <v>1.41021728515625</v>
      </c>
      <c r="I6108">
        <v>8.9348524808883695E-2</v>
      </c>
      <c r="J6108">
        <v>3</v>
      </c>
    </row>
    <row r="6109" spans="1:10" x14ac:dyDescent="0.25">
      <c r="A6109" s="1">
        <v>45419.754566550902</v>
      </c>
      <c r="B6109">
        <v>550</v>
      </c>
      <c r="C6109">
        <v>6144.4629999999997</v>
      </c>
      <c r="D6109">
        <v>0</v>
      </c>
      <c r="E6109">
        <v>0.596466064453125</v>
      </c>
      <c r="F6109">
        <v>9.5276594161987305E-2</v>
      </c>
      <c r="G6109">
        <v>4</v>
      </c>
      <c r="H6109">
        <v>1.39190673828125</v>
      </c>
      <c r="I6109">
        <v>7.0349425077438396E-2</v>
      </c>
      <c r="J6109">
        <v>3</v>
      </c>
    </row>
    <row r="6110" spans="1:10" x14ac:dyDescent="0.25">
      <c r="A6110" s="1">
        <v>45419.754578182903</v>
      </c>
      <c r="B6110">
        <v>555</v>
      </c>
      <c r="C6110">
        <v>6145.4679999999998</v>
      </c>
      <c r="D6110">
        <v>0</v>
      </c>
      <c r="E6110">
        <v>0.601959228515625</v>
      </c>
      <c r="F6110">
        <v>0.104403682053089</v>
      </c>
      <c r="G6110">
        <v>4</v>
      </c>
      <c r="H6110">
        <v>1.3774108886718801</v>
      </c>
      <c r="I6110">
        <v>5.53084760904312E-2</v>
      </c>
      <c r="J6110">
        <v>3</v>
      </c>
    </row>
    <row r="6111" spans="1:10" x14ac:dyDescent="0.25">
      <c r="A6111" s="1">
        <v>45419.7545898264</v>
      </c>
      <c r="B6111">
        <v>561</v>
      </c>
      <c r="C6111">
        <v>6146.4740000000002</v>
      </c>
      <c r="D6111">
        <v>0</v>
      </c>
      <c r="E6111">
        <v>0.619964599609375</v>
      </c>
      <c r="F6111">
        <v>0.134320229291916</v>
      </c>
      <c r="G6111">
        <v>4</v>
      </c>
      <c r="H6111">
        <v>1.3954162597656301</v>
      </c>
      <c r="I6111">
        <v>7.3990918695926694E-2</v>
      </c>
      <c r="J6111">
        <v>3</v>
      </c>
    </row>
    <row r="6112" spans="1:10" x14ac:dyDescent="0.25">
      <c r="A6112" s="1">
        <v>45419.754601504603</v>
      </c>
      <c r="B6112">
        <v>570</v>
      </c>
      <c r="C6112">
        <v>6147.4830000000002</v>
      </c>
      <c r="D6112">
        <v>0</v>
      </c>
      <c r="E6112">
        <v>0.599212646484375</v>
      </c>
      <c r="F6112">
        <v>9.9840141832828494E-2</v>
      </c>
      <c r="G6112">
        <v>4</v>
      </c>
      <c r="H6112">
        <v>1.41937255859375</v>
      </c>
      <c r="I6112">
        <v>9.8848067224025699E-2</v>
      </c>
      <c r="J6112">
        <v>3</v>
      </c>
    </row>
    <row r="6113" spans="1:10" x14ac:dyDescent="0.25">
      <c r="A6113" s="1">
        <v>45419.754613159697</v>
      </c>
      <c r="B6113">
        <v>577</v>
      </c>
      <c r="C6113">
        <v>6148.49</v>
      </c>
      <c r="D6113">
        <v>0</v>
      </c>
      <c r="E6113">
        <v>0.58563232421875</v>
      </c>
      <c r="F6113">
        <v>7.7275961637496907E-2</v>
      </c>
      <c r="G6113">
        <v>4</v>
      </c>
      <c r="H6113">
        <v>1.4453125</v>
      </c>
      <c r="I6113">
        <v>0.12576346099376701</v>
      </c>
      <c r="J6113">
        <v>3</v>
      </c>
    </row>
    <row r="6114" spans="1:10" x14ac:dyDescent="0.25">
      <c r="A6114" s="1">
        <v>45419.754624733803</v>
      </c>
      <c r="B6114">
        <v>577</v>
      </c>
      <c r="C6114">
        <v>6149.49</v>
      </c>
      <c r="D6114">
        <v>0</v>
      </c>
      <c r="E6114">
        <v>0.60546875</v>
      </c>
      <c r="F6114">
        <v>0.11023487150669101</v>
      </c>
      <c r="G6114">
        <v>4</v>
      </c>
      <c r="H6114">
        <v>1.45782470703125</v>
      </c>
      <c r="I6114">
        <v>0.138746172189713</v>
      </c>
      <c r="J6114">
        <v>3</v>
      </c>
    </row>
    <row r="6115" spans="1:10" x14ac:dyDescent="0.25">
      <c r="A6115" s="1">
        <v>45419.754636493097</v>
      </c>
      <c r="B6115">
        <v>593</v>
      </c>
      <c r="C6115">
        <v>6150.5060000000003</v>
      </c>
      <c r="D6115">
        <v>0</v>
      </c>
      <c r="E6115">
        <v>0.61981201171875</v>
      </c>
      <c r="F6115">
        <v>0.13406670093536399</v>
      </c>
      <c r="G6115">
        <v>4</v>
      </c>
      <c r="H6115">
        <v>1.4933776855468801</v>
      </c>
      <c r="I6115">
        <v>0.17563608288765001</v>
      </c>
      <c r="J6115">
        <v>3</v>
      </c>
    </row>
    <row r="6116" spans="1:10" x14ac:dyDescent="0.25">
      <c r="A6116" s="1">
        <v>45419.754648113398</v>
      </c>
      <c r="B6116">
        <v>597</v>
      </c>
      <c r="C6116">
        <v>6151.51</v>
      </c>
      <c r="D6116">
        <v>0</v>
      </c>
      <c r="E6116">
        <v>0.568084716796875</v>
      </c>
      <c r="F6116">
        <v>4.81200069189072E-2</v>
      </c>
      <c r="G6116">
        <v>4</v>
      </c>
      <c r="H6116">
        <v>1.4146423339843801</v>
      </c>
      <c r="I6116">
        <v>9.3939967453479795E-2</v>
      </c>
      <c r="J6116">
        <v>3</v>
      </c>
    </row>
    <row r="6117" spans="1:10" x14ac:dyDescent="0.25">
      <c r="A6117" s="1">
        <v>45419.754659837999</v>
      </c>
      <c r="B6117">
        <v>610</v>
      </c>
      <c r="C6117">
        <v>6152.5230000000001</v>
      </c>
      <c r="D6117">
        <v>0</v>
      </c>
      <c r="E6117">
        <v>0.606689453125</v>
      </c>
      <c r="F6117">
        <v>0.112263113260269</v>
      </c>
      <c r="G6117">
        <v>4</v>
      </c>
      <c r="H6117">
        <v>1.4427185058593801</v>
      </c>
      <c r="I6117">
        <v>0.123071916401386</v>
      </c>
      <c r="J6117">
        <v>3</v>
      </c>
    </row>
    <row r="6118" spans="1:10" x14ac:dyDescent="0.25">
      <c r="A6118" s="1">
        <v>45419.754671469898</v>
      </c>
      <c r="B6118">
        <v>615</v>
      </c>
      <c r="C6118">
        <v>6153.5280000000002</v>
      </c>
      <c r="D6118">
        <v>0</v>
      </c>
      <c r="E6118">
        <v>0.554351806640625</v>
      </c>
      <c r="F6118">
        <v>2.53023002296686E-2</v>
      </c>
      <c r="G6118">
        <v>4</v>
      </c>
      <c r="H6118">
        <v>1.3624572753906301</v>
      </c>
      <c r="I6118">
        <v>3.9792548865079901E-2</v>
      </c>
      <c r="J6118">
        <v>3</v>
      </c>
    </row>
    <row r="6119" spans="1:10" x14ac:dyDescent="0.25">
      <c r="A6119" s="1">
        <v>45419.754683159699</v>
      </c>
      <c r="B6119">
        <v>625</v>
      </c>
      <c r="C6119">
        <v>6154.5379999999996</v>
      </c>
      <c r="D6119">
        <v>0</v>
      </c>
      <c r="E6119">
        <v>0.52093505859375</v>
      </c>
      <c r="F6119">
        <v>-3.0220784246921501E-2</v>
      </c>
      <c r="G6119">
        <v>4</v>
      </c>
      <c r="H6119">
        <v>1.40655517578125</v>
      </c>
      <c r="I6119">
        <v>8.5548706352710696E-2</v>
      </c>
      <c r="J6119">
        <v>3</v>
      </c>
    </row>
    <row r="6120" spans="1:10" x14ac:dyDescent="0.25">
      <c r="A6120" s="1">
        <v>45419.754694780102</v>
      </c>
      <c r="B6120">
        <v>629</v>
      </c>
      <c r="C6120">
        <v>6155.5420000000004</v>
      </c>
      <c r="D6120">
        <v>0</v>
      </c>
      <c r="E6120">
        <v>0.52215576171875</v>
      </c>
      <c r="F6120">
        <v>-2.8192542493343398E-2</v>
      </c>
      <c r="G6120">
        <v>4</v>
      </c>
      <c r="H6120">
        <v>1.4353942871093801</v>
      </c>
      <c r="I6120">
        <v>0.11547227948904</v>
      </c>
      <c r="J6120">
        <v>3</v>
      </c>
    </row>
    <row r="6121" spans="1:10" x14ac:dyDescent="0.25">
      <c r="A6121" s="1">
        <v>45419.754706469903</v>
      </c>
      <c r="B6121">
        <v>639</v>
      </c>
      <c r="C6121">
        <v>6156.5519999999997</v>
      </c>
      <c r="D6121">
        <v>0</v>
      </c>
      <c r="E6121">
        <v>0.549163818359375</v>
      </c>
      <c r="F6121">
        <v>1.6682278364896799E-2</v>
      </c>
      <c r="G6121">
        <v>4</v>
      </c>
      <c r="H6121">
        <v>1.4311218261718801</v>
      </c>
      <c r="I6121">
        <v>0.111039154231548</v>
      </c>
      <c r="J6121">
        <v>3</v>
      </c>
    </row>
    <row r="6122" spans="1:10" x14ac:dyDescent="0.25">
      <c r="A6122" s="1">
        <v>45419.754718136603</v>
      </c>
      <c r="B6122">
        <v>647</v>
      </c>
      <c r="C6122">
        <v>6157.56</v>
      </c>
      <c r="D6122">
        <v>0</v>
      </c>
      <c r="E6122">
        <v>0.5377197265625</v>
      </c>
      <c r="F6122">
        <v>-2.3324766661971799E-3</v>
      </c>
      <c r="G6122">
        <v>4</v>
      </c>
      <c r="H6122">
        <v>1.44012451171875</v>
      </c>
      <c r="I6122">
        <v>0.120380379259586</v>
      </c>
      <c r="J6122">
        <v>3</v>
      </c>
    </row>
    <row r="6123" spans="1:10" x14ac:dyDescent="0.25">
      <c r="A6123" s="1">
        <v>45419.754729826403</v>
      </c>
      <c r="B6123">
        <v>657</v>
      </c>
      <c r="C6123">
        <v>6158.57</v>
      </c>
      <c r="D6123">
        <v>0</v>
      </c>
      <c r="E6123">
        <v>0.526885986328125</v>
      </c>
      <c r="F6123">
        <v>-2.0333111286163299E-2</v>
      </c>
      <c r="G6123">
        <v>4</v>
      </c>
      <c r="H6123">
        <v>1.4341735839843801</v>
      </c>
      <c r="I6123">
        <v>0.114205673336983</v>
      </c>
      <c r="J6123">
        <v>3</v>
      </c>
    </row>
    <row r="6124" spans="1:10" x14ac:dyDescent="0.25">
      <c r="A6124" s="1">
        <v>45419.754741423603</v>
      </c>
      <c r="B6124">
        <v>659</v>
      </c>
      <c r="C6124">
        <v>6159.5720000000001</v>
      </c>
      <c r="D6124">
        <v>0</v>
      </c>
      <c r="E6124">
        <v>0.59173583984375</v>
      </c>
      <c r="F6124">
        <v>8.7417162954807295E-2</v>
      </c>
      <c r="G6124">
        <v>4</v>
      </c>
      <c r="H6124">
        <v>1.3771057128906301</v>
      </c>
      <c r="I6124">
        <v>5.4991826415061999E-2</v>
      </c>
      <c r="J6124">
        <v>3</v>
      </c>
    </row>
    <row r="6125" spans="1:10" x14ac:dyDescent="0.25">
      <c r="A6125" s="1">
        <v>45419.754753148103</v>
      </c>
      <c r="B6125">
        <v>672</v>
      </c>
      <c r="C6125">
        <v>6160.585</v>
      </c>
      <c r="D6125">
        <v>0</v>
      </c>
      <c r="E6125">
        <v>0.594024658203125</v>
      </c>
      <c r="F6125">
        <v>9.1220118105411502E-2</v>
      </c>
      <c r="G6125">
        <v>4</v>
      </c>
      <c r="H6125">
        <v>1.4341735839843801</v>
      </c>
      <c r="I6125">
        <v>0.114205673336983</v>
      </c>
      <c r="J6125">
        <v>3</v>
      </c>
    </row>
    <row r="6126" spans="1:10" x14ac:dyDescent="0.25">
      <c r="A6126" s="1">
        <v>45419.754764803198</v>
      </c>
      <c r="B6126">
        <v>679</v>
      </c>
      <c r="C6126">
        <v>6161.5919999999996</v>
      </c>
      <c r="D6126">
        <v>0</v>
      </c>
      <c r="E6126">
        <v>0.575408935546875</v>
      </c>
      <c r="F6126">
        <v>6.0289449989795699E-2</v>
      </c>
      <c r="G6126">
        <v>4</v>
      </c>
      <c r="H6126">
        <v>1.37786865234375</v>
      </c>
      <c r="I6126">
        <v>5.5783454328775399E-2</v>
      </c>
      <c r="J6126">
        <v>3</v>
      </c>
    </row>
    <row r="6127" spans="1:10" x14ac:dyDescent="0.25">
      <c r="A6127" s="1">
        <v>45419.754776469897</v>
      </c>
      <c r="B6127">
        <v>687</v>
      </c>
      <c r="C6127">
        <v>6162.6</v>
      </c>
      <c r="D6127">
        <v>0</v>
      </c>
      <c r="E6127">
        <v>0.568084716796875</v>
      </c>
      <c r="F6127">
        <v>4.81200069189072E-2</v>
      </c>
      <c r="G6127">
        <v>4</v>
      </c>
      <c r="H6127">
        <v>1.3677978515625</v>
      </c>
      <c r="I6127">
        <v>4.5333951711654698E-2</v>
      </c>
      <c r="J6127">
        <v>3</v>
      </c>
    </row>
    <row r="6128" spans="1:10" x14ac:dyDescent="0.25">
      <c r="A6128" s="1">
        <v>45419.7547882176</v>
      </c>
      <c r="B6128">
        <v>702</v>
      </c>
      <c r="C6128">
        <v>6163.6149999999998</v>
      </c>
      <c r="D6128">
        <v>0</v>
      </c>
      <c r="E6128">
        <v>0.57403564453125</v>
      </c>
      <c r="F6128">
        <v>5.8007679879665403E-2</v>
      </c>
      <c r="G6128">
        <v>4</v>
      </c>
      <c r="H6128">
        <v>1.3946533203125</v>
      </c>
      <c r="I6128">
        <v>7.3199294507503496E-2</v>
      </c>
      <c r="J6128">
        <v>3</v>
      </c>
    </row>
    <row r="6129" spans="1:10" x14ac:dyDescent="0.25">
      <c r="A6129" s="1">
        <v>45419.754799895803</v>
      </c>
      <c r="B6129">
        <v>711</v>
      </c>
      <c r="C6129">
        <v>6164.6239999999998</v>
      </c>
      <c r="D6129">
        <v>0</v>
      </c>
      <c r="E6129">
        <v>0.59234619140625</v>
      </c>
      <c r="F6129">
        <v>8.8431283831596402E-2</v>
      </c>
      <c r="G6129">
        <v>4</v>
      </c>
      <c r="H6129">
        <v>1.4350891113281301</v>
      </c>
      <c r="I6129">
        <v>0.115155629813671</v>
      </c>
      <c r="J6129">
        <v>3</v>
      </c>
    </row>
    <row r="6130" spans="1:10" x14ac:dyDescent="0.25">
      <c r="A6130" s="1">
        <v>45419.754811585597</v>
      </c>
      <c r="B6130">
        <v>721</v>
      </c>
      <c r="C6130">
        <v>6165.634</v>
      </c>
      <c r="D6130">
        <v>0</v>
      </c>
      <c r="E6130">
        <v>0.56640625</v>
      </c>
      <c r="F6130">
        <v>4.5331176370382302E-2</v>
      </c>
      <c r="G6130">
        <v>4</v>
      </c>
      <c r="H6130">
        <v>1.4207458496093801</v>
      </c>
      <c r="I6130">
        <v>0.100273005664349</v>
      </c>
      <c r="J6130">
        <v>3</v>
      </c>
    </row>
    <row r="6131" spans="1:10" x14ac:dyDescent="0.25">
      <c r="A6131" s="1">
        <v>45419.754823206</v>
      </c>
      <c r="B6131">
        <v>725</v>
      </c>
      <c r="C6131">
        <v>6166.6379999999999</v>
      </c>
      <c r="D6131">
        <v>0</v>
      </c>
      <c r="E6131">
        <v>0.604248046875</v>
      </c>
      <c r="F6131">
        <v>0.108206629753113</v>
      </c>
      <c r="G6131">
        <v>4</v>
      </c>
      <c r="H6131">
        <v>1.40380859375</v>
      </c>
      <c r="I6131">
        <v>8.2698836922645597E-2</v>
      </c>
      <c r="J6131">
        <v>3</v>
      </c>
    </row>
    <row r="6132" spans="1:10" x14ac:dyDescent="0.25">
      <c r="A6132" s="1">
        <v>45419.7548348727</v>
      </c>
      <c r="B6132">
        <v>733</v>
      </c>
      <c r="C6132">
        <v>6167.6459999999997</v>
      </c>
      <c r="D6132">
        <v>0</v>
      </c>
      <c r="E6132">
        <v>0.57769775390625</v>
      </c>
      <c r="F6132">
        <v>6.4092397689819294E-2</v>
      </c>
      <c r="G6132">
        <v>4</v>
      </c>
      <c r="H6132">
        <v>1.44012451171875</v>
      </c>
      <c r="I6132">
        <v>0.120380379259586</v>
      </c>
      <c r="J6132">
        <v>3</v>
      </c>
    </row>
    <row r="6133" spans="1:10" x14ac:dyDescent="0.25">
      <c r="A6133" s="1">
        <v>45419.754846458301</v>
      </c>
      <c r="B6133">
        <v>734</v>
      </c>
      <c r="C6133">
        <v>6168.6469999999999</v>
      </c>
      <c r="D6133">
        <v>0</v>
      </c>
      <c r="E6133">
        <v>0.5853271484375</v>
      </c>
      <c r="F6133">
        <v>7.67689049243927E-2</v>
      </c>
      <c r="G6133">
        <v>4</v>
      </c>
      <c r="H6133">
        <v>1.4739990234375</v>
      </c>
      <c r="I6133">
        <v>0.155528709292412</v>
      </c>
      <c r="J6133">
        <v>3</v>
      </c>
    </row>
    <row r="6134" spans="1:10" x14ac:dyDescent="0.25">
      <c r="A6134" s="1">
        <v>45419.7548580324</v>
      </c>
      <c r="B6134">
        <v>734</v>
      </c>
      <c r="C6134">
        <v>6169.6469999999999</v>
      </c>
      <c r="D6134">
        <v>0</v>
      </c>
      <c r="E6134">
        <v>0.60333251953125</v>
      </c>
      <c r="F6134">
        <v>0.10668545216321899</v>
      </c>
      <c r="G6134">
        <v>4</v>
      </c>
      <c r="H6134">
        <v>1.3636779785156301</v>
      </c>
      <c r="I6134">
        <v>4.10591550171375E-2</v>
      </c>
      <c r="J6134">
        <v>3</v>
      </c>
    </row>
    <row r="6135" spans="1:10" x14ac:dyDescent="0.25">
      <c r="A6135" s="1">
        <v>45419.754869606499</v>
      </c>
      <c r="B6135">
        <v>734</v>
      </c>
      <c r="C6135">
        <v>6170.6469999999999</v>
      </c>
      <c r="D6135">
        <v>0</v>
      </c>
      <c r="E6135">
        <v>0.572967529296875</v>
      </c>
      <c r="F6135">
        <v>5.6232966482639299E-2</v>
      </c>
      <c r="G6135">
        <v>4</v>
      </c>
      <c r="H6135">
        <v>1.40625</v>
      </c>
      <c r="I6135">
        <v>8.5232049226760906E-2</v>
      </c>
      <c r="J6135">
        <v>3</v>
      </c>
    </row>
    <row r="6136" spans="1:10" x14ac:dyDescent="0.25">
      <c r="A6136" s="1">
        <v>45419.754881215304</v>
      </c>
      <c r="B6136">
        <v>737</v>
      </c>
      <c r="C6136">
        <v>6171.65</v>
      </c>
      <c r="D6136">
        <v>0</v>
      </c>
      <c r="E6136">
        <v>0.582122802734375</v>
      </c>
      <c r="F6136">
        <v>7.1444772183895097E-2</v>
      </c>
      <c r="G6136">
        <v>4</v>
      </c>
      <c r="H6136">
        <v>1.448974609375</v>
      </c>
      <c r="I6136">
        <v>0.12956327199935899</v>
      </c>
      <c r="J6136">
        <v>3</v>
      </c>
    </row>
    <row r="6137" spans="1:10" x14ac:dyDescent="0.25">
      <c r="A6137" s="1">
        <v>45419.754892916702</v>
      </c>
      <c r="B6137">
        <v>748</v>
      </c>
      <c r="C6137">
        <v>6172.6610000000001</v>
      </c>
      <c r="D6137">
        <v>0</v>
      </c>
      <c r="E6137">
        <v>0.516204833984375</v>
      </c>
      <c r="F6137">
        <v>-3.8080215454101597E-2</v>
      </c>
      <c r="G6137">
        <v>4</v>
      </c>
      <c r="H6137">
        <v>1.4012145996093801</v>
      </c>
      <c r="I6137">
        <v>8.00072997808456E-2</v>
      </c>
      <c r="J6137">
        <v>3</v>
      </c>
    </row>
    <row r="6138" spans="1:10" x14ac:dyDescent="0.25">
      <c r="A6138" s="1">
        <v>45419.754904560199</v>
      </c>
      <c r="B6138">
        <v>754</v>
      </c>
      <c r="C6138">
        <v>6173.6670000000004</v>
      </c>
      <c r="D6138">
        <v>0</v>
      </c>
      <c r="E6138">
        <v>0.568084716796875</v>
      </c>
      <c r="F6138">
        <v>4.81200069189072E-2</v>
      </c>
      <c r="G6138">
        <v>4</v>
      </c>
      <c r="H6138">
        <v>1.380615234375</v>
      </c>
      <c r="I6138">
        <v>5.8633320033550297E-2</v>
      </c>
      <c r="J6138">
        <v>3</v>
      </c>
    </row>
    <row r="6139" spans="1:10" x14ac:dyDescent="0.25">
      <c r="A6139" s="1">
        <v>45419.754916261598</v>
      </c>
      <c r="B6139">
        <v>765</v>
      </c>
      <c r="C6139">
        <v>6174.6779999999999</v>
      </c>
      <c r="D6139">
        <v>0</v>
      </c>
      <c r="E6139">
        <v>0.6182861328125</v>
      </c>
      <c r="F6139">
        <v>0.131531402468681</v>
      </c>
      <c r="G6139">
        <v>4</v>
      </c>
      <c r="H6139">
        <v>1.4210510253906301</v>
      </c>
      <c r="I6139">
        <v>0.100589655339718</v>
      </c>
      <c r="J6139">
        <v>3</v>
      </c>
    </row>
    <row r="6140" spans="1:10" x14ac:dyDescent="0.25">
      <c r="A6140" s="1">
        <v>45419.754927928203</v>
      </c>
      <c r="B6140">
        <v>773</v>
      </c>
      <c r="C6140">
        <v>6175.6859999999997</v>
      </c>
      <c r="D6140">
        <v>0</v>
      </c>
      <c r="E6140">
        <v>0.60516357421875</v>
      </c>
      <c r="F6140">
        <v>0.10972781479358699</v>
      </c>
      <c r="G6140">
        <v>4</v>
      </c>
      <c r="H6140">
        <v>1.4630126953125</v>
      </c>
      <c r="I6140">
        <v>0.14412924647331199</v>
      </c>
      <c r="J6140">
        <v>3</v>
      </c>
    </row>
    <row r="6141" spans="1:10" x14ac:dyDescent="0.25">
      <c r="A6141" s="1">
        <v>45419.754939618098</v>
      </c>
      <c r="B6141">
        <v>783</v>
      </c>
      <c r="C6141">
        <v>6176.6959999999999</v>
      </c>
      <c r="D6141">
        <v>0</v>
      </c>
      <c r="E6141">
        <v>0.5987548828125</v>
      </c>
      <c r="F6141">
        <v>9.9079549312591594E-2</v>
      </c>
      <c r="G6141">
        <v>4</v>
      </c>
      <c r="H6141">
        <v>1.3812255859375</v>
      </c>
      <c r="I6141">
        <v>5.92666231095791E-2</v>
      </c>
      <c r="J6141">
        <v>3</v>
      </c>
    </row>
    <row r="6142" spans="1:10" x14ac:dyDescent="0.25">
      <c r="A6142" s="1">
        <v>45419.754951238399</v>
      </c>
      <c r="B6142">
        <v>787</v>
      </c>
      <c r="C6142">
        <v>6177.7</v>
      </c>
      <c r="D6142">
        <v>0</v>
      </c>
      <c r="E6142">
        <v>0.617218017578125</v>
      </c>
      <c r="F6142">
        <v>0.129756689071655</v>
      </c>
      <c r="G6142">
        <v>4</v>
      </c>
      <c r="H6142">
        <v>1.39190673828125</v>
      </c>
      <c r="I6142">
        <v>7.0349425077438396E-2</v>
      </c>
      <c r="J6142">
        <v>3</v>
      </c>
    </row>
    <row r="6143" spans="1:10" x14ac:dyDescent="0.25">
      <c r="A6143" s="1">
        <v>45419.754962835701</v>
      </c>
      <c r="B6143">
        <v>789</v>
      </c>
      <c r="C6143">
        <v>6178.7020000000002</v>
      </c>
      <c r="D6143">
        <v>0</v>
      </c>
      <c r="E6143">
        <v>0.579986572265625</v>
      </c>
      <c r="F6143">
        <v>6.7895352840423598E-2</v>
      </c>
      <c r="G6143">
        <v>4</v>
      </c>
      <c r="H6143">
        <v>1.33697509765625</v>
      </c>
      <c r="I6143">
        <v>1.3352141715586199E-2</v>
      </c>
      <c r="J6143">
        <v>3</v>
      </c>
    </row>
    <row r="6144" spans="1:10" x14ac:dyDescent="0.25">
      <c r="A6144" s="1">
        <v>45419.754974479198</v>
      </c>
      <c r="B6144">
        <v>795</v>
      </c>
      <c r="C6144">
        <v>6179.7079999999996</v>
      </c>
      <c r="D6144">
        <v>0</v>
      </c>
      <c r="E6144">
        <v>0.574798583984375</v>
      </c>
      <c r="F6144">
        <v>5.9275329113006599E-2</v>
      </c>
      <c r="G6144">
        <v>4</v>
      </c>
      <c r="H6144">
        <v>1.3771057128906301</v>
      </c>
      <c r="I6144">
        <v>5.4991826415061999E-2</v>
      </c>
      <c r="J6144">
        <v>3</v>
      </c>
    </row>
    <row r="6145" spans="1:10" x14ac:dyDescent="0.25">
      <c r="A6145" s="1">
        <v>45419.754986053202</v>
      </c>
      <c r="B6145">
        <v>795</v>
      </c>
      <c r="C6145">
        <v>6180.7079999999996</v>
      </c>
      <c r="D6145">
        <v>0</v>
      </c>
      <c r="E6145">
        <v>0.57403564453125</v>
      </c>
      <c r="F6145">
        <v>5.8007679879665403E-2</v>
      </c>
      <c r="G6145">
        <v>4</v>
      </c>
      <c r="H6145">
        <v>1.4006042480468801</v>
      </c>
      <c r="I6145">
        <v>7.9374000430107103E-2</v>
      </c>
      <c r="J6145">
        <v>3</v>
      </c>
    </row>
    <row r="6146" spans="1:10" x14ac:dyDescent="0.25">
      <c r="A6146" s="1">
        <v>45419.754997731499</v>
      </c>
      <c r="B6146">
        <v>804</v>
      </c>
      <c r="C6146">
        <v>6181.7169999999996</v>
      </c>
      <c r="D6146">
        <v>0</v>
      </c>
      <c r="E6146">
        <v>0.56671142578125</v>
      </c>
      <c r="F6146">
        <v>4.5838236808776897E-2</v>
      </c>
      <c r="G6146">
        <v>4</v>
      </c>
      <c r="H6146">
        <v>1.3771057128906301</v>
      </c>
      <c r="I6146">
        <v>5.4991826415061999E-2</v>
      </c>
      <c r="J6146">
        <v>3</v>
      </c>
    </row>
    <row r="6147" spans="1:10" x14ac:dyDescent="0.25">
      <c r="A6147" s="1">
        <v>45419.755009432898</v>
      </c>
      <c r="B6147">
        <v>815</v>
      </c>
      <c r="C6147">
        <v>6182.7280000000001</v>
      </c>
      <c r="D6147">
        <v>0</v>
      </c>
      <c r="E6147">
        <v>0.54840087890625</v>
      </c>
      <c r="F6147">
        <v>1.5414628200233E-2</v>
      </c>
      <c r="G6147">
        <v>4</v>
      </c>
      <c r="H6147">
        <v>1.4080810546875</v>
      </c>
      <c r="I6147">
        <v>8.7131962180137607E-2</v>
      </c>
      <c r="J6147">
        <v>3</v>
      </c>
    </row>
    <row r="6148" spans="1:10" x14ac:dyDescent="0.25">
      <c r="A6148" s="1">
        <v>45419.755020995399</v>
      </c>
      <c r="B6148">
        <v>814</v>
      </c>
      <c r="C6148">
        <v>6183.7269999999999</v>
      </c>
      <c r="D6148">
        <v>0</v>
      </c>
      <c r="E6148">
        <v>0.560302734375</v>
      </c>
      <c r="F6148">
        <v>3.5189971327781698E-2</v>
      </c>
      <c r="G6148">
        <v>4</v>
      </c>
      <c r="H6148">
        <v>1.339111328125</v>
      </c>
      <c r="I6148">
        <v>1.55687024816871E-2</v>
      </c>
      <c r="J6148">
        <v>3</v>
      </c>
    </row>
    <row r="6149" spans="1:10" x14ac:dyDescent="0.25">
      <c r="A6149" s="1">
        <v>45419.755032581001</v>
      </c>
      <c r="B6149">
        <v>815</v>
      </c>
      <c r="C6149">
        <v>6184.7280000000001</v>
      </c>
      <c r="D6149">
        <v>0</v>
      </c>
      <c r="E6149">
        <v>0.52734375</v>
      </c>
      <c r="F6149">
        <v>-1.95725206285715E-2</v>
      </c>
      <c r="G6149">
        <v>4</v>
      </c>
      <c r="H6149">
        <v>1.4508056640625</v>
      </c>
      <c r="I6149">
        <v>0.13146318495273601</v>
      </c>
      <c r="J6149">
        <v>3</v>
      </c>
    </row>
    <row r="6150" spans="1:10" x14ac:dyDescent="0.25">
      <c r="A6150" s="1">
        <v>45419.7550441782</v>
      </c>
      <c r="B6150">
        <v>817</v>
      </c>
      <c r="C6150">
        <v>6185.73</v>
      </c>
      <c r="D6150">
        <v>0</v>
      </c>
      <c r="E6150">
        <v>0.554656982421875</v>
      </c>
      <c r="F6150">
        <v>2.5809360668063198E-2</v>
      </c>
      <c r="G6150">
        <v>4</v>
      </c>
      <c r="H6150">
        <v>1.3966369628906301</v>
      </c>
      <c r="I6150">
        <v>7.52575248479843E-2</v>
      </c>
      <c r="J6150">
        <v>3</v>
      </c>
    </row>
    <row r="6151" spans="1:10" x14ac:dyDescent="0.25">
      <c r="A6151" s="1">
        <v>45419.755055856498</v>
      </c>
      <c r="B6151">
        <v>826</v>
      </c>
      <c r="C6151">
        <v>6186.7389999999996</v>
      </c>
      <c r="D6151">
        <v>0</v>
      </c>
      <c r="E6151">
        <v>0.6097412109375</v>
      </c>
      <c r="F6151">
        <v>0.11733371019363401</v>
      </c>
      <c r="G6151">
        <v>4</v>
      </c>
      <c r="H6151">
        <v>1.3716125488281301</v>
      </c>
      <c r="I6151">
        <v>4.9292095005512203E-2</v>
      </c>
      <c r="J6151">
        <v>3</v>
      </c>
    </row>
    <row r="6152" spans="1:10" x14ac:dyDescent="0.25">
      <c r="A6152" s="1">
        <v>45419.755067430597</v>
      </c>
      <c r="B6152">
        <v>826</v>
      </c>
      <c r="C6152">
        <v>6187.7389999999996</v>
      </c>
      <c r="D6152">
        <v>0</v>
      </c>
      <c r="E6152">
        <v>0.58502197265625</v>
      </c>
      <c r="F6152">
        <v>7.6261840760707897E-2</v>
      </c>
      <c r="G6152">
        <v>4</v>
      </c>
      <c r="H6152">
        <v>1.34796142578125</v>
      </c>
      <c r="I6152">
        <v>2.47515980154276E-2</v>
      </c>
      <c r="J6152">
        <v>3</v>
      </c>
    </row>
    <row r="6153" spans="1:10" x14ac:dyDescent="0.25">
      <c r="A6153" s="1">
        <v>45419.755079074101</v>
      </c>
      <c r="B6153">
        <v>832</v>
      </c>
      <c r="C6153">
        <v>6188.7449999999999</v>
      </c>
      <c r="D6153">
        <v>0</v>
      </c>
      <c r="E6153">
        <v>0.5633544921875</v>
      </c>
      <c r="F6153">
        <v>4.0260575711727101E-2</v>
      </c>
      <c r="G6153">
        <v>4</v>
      </c>
      <c r="H6153">
        <v>1.3775634765625</v>
      </c>
      <c r="I6153">
        <v>5.5466800928115803E-2</v>
      </c>
      <c r="J6153">
        <v>3</v>
      </c>
    </row>
    <row r="6154" spans="1:10" x14ac:dyDescent="0.25">
      <c r="A6154" s="1">
        <v>45419.755090659703</v>
      </c>
      <c r="B6154">
        <v>833</v>
      </c>
      <c r="C6154">
        <v>6189.7460000000001</v>
      </c>
      <c r="D6154">
        <v>0</v>
      </c>
      <c r="E6154">
        <v>0.5755615234375</v>
      </c>
      <c r="F6154">
        <v>6.0542978346347802E-2</v>
      </c>
      <c r="G6154">
        <v>4</v>
      </c>
      <c r="H6154">
        <v>1.31134033203125</v>
      </c>
      <c r="I6154">
        <v>-1.3246591202914699E-2</v>
      </c>
      <c r="J6154">
        <v>3</v>
      </c>
    </row>
    <row r="6155" spans="1:10" x14ac:dyDescent="0.25">
      <c r="A6155" s="1">
        <v>45419.755102222203</v>
      </c>
      <c r="B6155">
        <v>832</v>
      </c>
      <c r="C6155">
        <v>6190.7449999999999</v>
      </c>
      <c r="D6155">
        <v>0</v>
      </c>
      <c r="E6155">
        <v>0.547943115234375</v>
      </c>
      <c r="F6155">
        <v>1.4654037542641199E-2</v>
      </c>
      <c r="G6155">
        <v>4</v>
      </c>
      <c r="H6155">
        <v>1.3822937011718801</v>
      </c>
      <c r="I6155">
        <v>6.0374900698661797E-2</v>
      </c>
      <c r="J6155">
        <v>3</v>
      </c>
    </row>
    <row r="6156" spans="1:10" x14ac:dyDescent="0.25">
      <c r="A6156" s="1">
        <v>45419.755113946798</v>
      </c>
      <c r="B6156">
        <v>845</v>
      </c>
      <c r="C6156">
        <v>6191.7579999999998</v>
      </c>
      <c r="D6156">
        <v>0</v>
      </c>
      <c r="E6156">
        <v>0.571441650390625</v>
      </c>
      <c r="F6156">
        <v>5.3697668015956899E-2</v>
      </c>
      <c r="G6156">
        <v>4</v>
      </c>
      <c r="H6156">
        <v>1.34124755859375</v>
      </c>
      <c r="I6156">
        <v>1.7785264179110499E-2</v>
      </c>
      <c r="J6156">
        <v>3</v>
      </c>
    </row>
    <row r="6157" spans="1:10" x14ac:dyDescent="0.25">
      <c r="A6157" s="1">
        <v>45419.755125543998</v>
      </c>
      <c r="B6157">
        <v>847</v>
      </c>
      <c r="C6157">
        <v>6192.76</v>
      </c>
      <c r="D6157">
        <v>0</v>
      </c>
      <c r="E6157">
        <v>0.552215576171875</v>
      </c>
      <c r="F6157">
        <v>2.1752879023551899E-2</v>
      </c>
      <c r="G6157">
        <v>4</v>
      </c>
      <c r="H6157">
        <v>1.3865661621093801</v>
      </c>
      <c r="I6157">
        <v>6.4808025956153897E-2</v>
      </c>
      <c r="J6157">
        <v>3</v>
      </c>
    </row>
    <row r="6158" spans="1:10" x14ac:dyDescent="0.25">
      <c r="A6158" s="1">
        <v>45419.755137268497</v>
      </c>
      <c r="B6158">
        <v>860</v>
      </c>
      <c r="C6158">
        <v>6193.7730000000001</v>
      </c>
      <c r="D6158">
        <v>0</v>
      </c>
      <c r="E6158">
        <v>0.601959228515625</v>
      </c>
      <c r="F6158">
        <v>0.104403682053089</v>
      </c>
      <c r="G6158">
        <v>4</v>
      </c>
      <c r="H6158">
        <v>1.3673400878906301</v>
      </c>
      <c r="I6158">
        <v>4.4858973473310498E-2</v>
      </c>
      <c r="J6158">
        <v>3</v>
      </c>
    </row>
    <row r="6159" spans="1:10" x14ac:dyDescent="0.25">
      <c r="A6159" s="1">
        <v>45419.755149004603</v>
      </c>
      <c r="B6159">
        <v>874</v>
      </c>
      <c r="C6159">
        <v>6194.7870000000003</v>
      </c>
      <c r="D6159">
        <v>0</v>
      </c>
      <c r="E6159">
        <v>0.632781982421875</v>
      </c>
      <c r="F6159">
        <v>0.155616745352745</v>
      </c>
      <c r="G6159">
        <v>4</v>
      </c>
      <c r="H6159">
        <v>1.3572692871093801</v>
      </c>
      <c r="I6159">
        <v>3.44094708561897E-2</v>
      </c>
      <c r="J6159">
        <v>3</v>
      </c>
    </row>
    <row r="6160" spans="1:10" x14ac:dyDescent="0.25">
      <c r="A6160" s="1">
        <v>45419.755160636603</v>
      </c>
      <c r="B6160">
        <v>879</v>
      </c>
      <c r="C6160">
        <v>6195.7920000000004</v>
      </c>
      <c r="D6160">
        <v>0</v>
      </c>
      <c r="E6160">
        <v>0.57037353515625</v>
      </c>
      <c r="F6160">
        <v>5.1922958344221101E-2</v>
      </c>
      <c r="G6160">
        <v>4</v>
      </c>
      <c r="H6160">
        <v>1.4054870605468801</v>
      </c>
      <c r="I6160">
        <v>8.4440425038337694E-2</v>
      </c>
      <c r="J6160">
        <v>3</v>
      </c>
    </row>
    <row r="6161" spans="1:10" x14ac:dyDescent="0.25">
      <c r="A6161" s="1">
        <v>45419.755172338002</v>
      </c>
      <c r="B6161">
        <v>890</v>
      </c>
      <c r="C6161">
        <v>6196.8029999999999</v>
      </c>
      <c r="D6161">
        <v>0</v>
      </c>
      <c r="E6161">
        <v>0.565338134765625</v>
      </c>
      <c r="F6161">
        <v>4.3556462973356198E-2</v>
      </c>
      <c r="G6161">
        <v>4</v>
      </c>
      <c r="H6161">
        <v>1.3572692871093801</v>
      </c>
      <c r="I6161">
        <v>3.44094708561897E-2</v>
      </c>
      <c r="J6161">
        <v>3</v>
      </c>
    </row>
    <row r="6162" spans="1:10" x14ac:dyDescent="0.25">
      <c r="A6162" s="1">
        <v>45419.755183981499</v>
      </c>
      <c r="B6162">
        <v>896</v>
      </c>
      <c r="C6162">
        <v>6197.8090000000002</v>
      </c>
      <c r="D6162">
        <v>0</v>
      </c>
      <c r="E6162">
        <v>0.59722900390625</v>
      </c>
      <c r="F6162">
        <v>9.6544250845909105E-2</v>
      </c>
      <c r="G6162">
        <v>4</v>
      </c>
      <c r="H6162">
        <v>1.3334655761718801</v>
      </c>
      <c r="I6162">
        <v>9.71064902842045E-3</v>
      </c>
      <c r="J6162">
        <v>3</v>
      </c>
    </row>
    <row r="6163" spans="1:10" x14ac:dyDescent="0.25">
      <c r="A6163" s="1">
        <v>45419.755195659702</v>
      </c>
      <c r="B6163">
        <v>905</v>
      </c>
      <c r="C6163">
        <v>6198.8180000000002</v>
      </c>
      <c r="D6163">
        <v>0</v>
      </c>
      <c r="E6163">
        <v>0.60089111328125</v>
      </c>
      <c r="F6163">
        <v>0.102628968656063</v>
      </c>
      <c r="G6163">
        <v>4</v>
      </c>
      <c r="H6163">
        <v>1.4080810546875</v>
      </c>
      <c r="I6163">
        <v>8.7131962180137607E-2</v>
      </c>
      <c r="J6163">
        <v>3</v>
      </c>
    </row>
    <row r="6164" spans="1:10" x14ac:dyDescent="0.25">
      <c r="A6164" s="1">
        <v>45419.755207314804</v>
      </c>
      <c r="B6164">
        <v>912</v>
      </c>
      <c r="C6164">
        <v>6199.8249999999998</v>
      </c>
      <c r="D6164">
        <v>0</v>
      </c>
      <c r="E6164">
        <v>0.592498779296875</v>
      </c>
      <c r="F6164">
        <v>8.8684819638729095E-2</v>
      </c>
      <c r="G6164">
        <v>4</v>
      </c>
      <c r="H6164">
        <v>1.337890625</v>
      </c>
      <c r="I6164">
        <v>1.43020963296294E-2</v>
      </c>
      <c r="J6164">
        <v>3</v>
      </c>
    </row>
    <row r="6165" spans="1:10" x14ac:dyDescent="0.25">
      <c r="A6165" s="1">
        <v>45419.7552189005</v>
      </c>
      <c r="B6165">
        <v>913</v>
      </c>
      <c r="C6165">
        <v>6200.826</v>
      </c>
      <c r="D6165">
        <v>0</v>
      </c>
      <c r="E6165">
        <v>0.5517578125</v>
      </c>
      <c r="F6165">
        <v>2.09922883659601E-2</v>
      </c>
      <c r="G6165">
        <v>4</v>
      </c>
      <c r="H6165">
        <v>1.3871765136718801</v>
      </c>
      <c r="I6165">
        <v>6.5441325306892395E-2</v>
      </c>
      <c r="J6165">
        <v>3</v>
      </c>
    </row>
    <row r="6166" spans="1:10" x14ac:dyDescent="0.25">
      <c r="A6166" s="1">
        <v>45419.755230555602</v>
      </c>
      <c r="B6166">
        <v>920</v>
      </c>
      <c r="C6166">
        <v>6201.8329999999996</v>
      </c>
      <c r="D6166">
        <v>0</v>
      </c>
      <c r="E6166">
        <v>0.5731201171875</v>
      </c>
      <c r="F6166">
        <v>5.6486498564481701E-2</v>
      </c>
      <c r="G6166">
        <v>4</v>
      </c>
      <c r="H6166">
        <v>1.40777587890625</v>
      </c>
      <c r="I6166">
        <v>8.6815312504768399E-2</v>
      </c>
      <c r="J6166">
        <v>3</v>
      </c>
    </row>
    <row r="6167" spans="1:10" x14ac:dyDescent="0.25">
      <c r="A6167" s="1">
        <v>45419.755242303203</v>
      </c>
      <c r="B6167">
        <v>935</v>
      </c>
      <c r="C6167">
        <v>6202.848</v>
      </c>
      <c r="D6167">
        <v>0</v>
      </c>
      <c r="E6167">
        <v>0.56915283203125</v>
      </c>
      <c r="F6167">
        <v>4.9894716590642901E-2</v>
      </c>
      <c r="G6167">
        <v>4</v>
      </c>
      <c r="H6167">
        <v>1.3771057128906301</v>
      </c>
      <c r="I6167">
        <v>5.4991826415061999E-2</v>
      </c>
      <c r="J6167">
        <v>3</v>
      </c>
    </row>
    <row r="6168" spans="1:10" x14ac:dyDescent="0.25">
      <c r="A6168" s="1">
        <v>45419.755253993098</v>
      </c>
      <c r="B6168">
        <v>945</v>
      </c>
      <c r="C6168">
        <v>6203.8580000000002</v>
      </c>
      <c r="D6168">
        <v>0</v>
      </c>
      <c r="E6168">
        <v>0.5975341796875</v>
      </c>
      <c r="F6168">
        <v>9.7051307559013394E-2</v>
      </c>
      <c r="G6168">
        <v>4</v>
      </c>
      <c r="H6168">
        <v>1.3670349121093801</v>
      </c>
      <c r="I6168">
        <v>4.4542323797941201E-2</v>
      </c>
      <c r="J6168">
        <v>3</v>
      </c>
    </row>
    <row r="6169" spans="1:10" x14ac:dyDescent="0.25">
      <c r="A6169" s="1">
        <v>45419.755265636602</v>
      </c>
      <c r="B6169">
        <v>951</v>
      </c>
      <c r="C6169">
        <v>6204.8639999999996</v>
      </c>
      <c r="D6169">
        <v>0</v>
      </c>
      <c r="E6169">
        <v>0.570220947265625</v>
      </c>
      <c r="F6169">
        <v>5.16694262623787E-2</v>
      </c>
      <c r="G6169">
        <v>4</v>
      </c>
      <c r="H6169">
        <v>1.35467529296875</v>
      </c>
      <c r="I6169">
        <v>3.1717933714389801E-2</v>
      </c>
      <c r="J6169">
        <v>3</v>
      </c>
    </row>
    <row r="6170" spans="1:10" x14ac:dyDescent="0.25">
      <c r="A6170" s="1">
        <v>45419.755277326403</v>
      </c>
      <c r="B6170">
        <v>961</v>
      </c>
      <c r="C6170">
        <v>6205.8739999999998</v>
      </c>
      <c r="D6170">
        <v>0</v>
      </c>
      <c r="E6170">
        <v>0.5706787109375</v>
      </c>
      <c r="F6170">
        <v>5.2430018782615703E-2</v>
      </c>
      <c r="G6170">
        <v>4</v>
      </c>
      <c r="H6170">
        <v>1.3694763183593801</v>
      </c>
      <c r="I6170">
        <v>4.7075536102056503E-2</v>
      </c>
      <c r="J6170">
        <v>3</v>
      </c>
    </row>
    <row r="6171" spans="1:10" x14ac:dyDescent="0.25">
      <c r="A6171" s="1">
        <v>45419.755288958302</v>
      </c>
      <c r="B6171">
        <v>966</v>
      </c>
      <c r="C6171">
        <v>6206.8789999999999</v>
      </c>
      <c r="D6171">
        <v>0</v>
      </c>
      <c r="E6171">
        <v>0.62713623046875</v>
      </c>
      <c r="F6171">
        <v>0.146236136555672</v>
      </c>
      <c r="G6171">
        <v>4</v>
      </c>
      <c r="H6171">
        <v>1.4131164550781301</v>
      </c>
      <c r="I6171">
        <v>9.2356711626052898E-2</v>
      </c>
      <c r="J6171">
        <v>3</v>
      </c>
    </row>
    <row r="6172" spans="1:10" x14ac:dyDescent="0.25">
      <c r="A6172" s="1">
        <v>45419.755300543999</v>
      </c>
      <c r="B6172">
        <v>967</v>
      </c>
      <c r="C6172">
        <v>6207.88</v>
      </c>
      <c r="D6172">
        <v>0</v>
      </c>
      <c r="E6172">
        <v>0.587921142578125</v>
      </c>
      <c r="F6172">
        <v>8.1078916788101196E-2</v>
      </c>
      <c r="G6172">
        <v>4</v>
      </c>
      <c r="H6172">
        <v>1.4228820800781301</v>
      </c>
      <c r="I6172">
        <v>0.102489560842514</v>
      </c>
      <c r="J6172">
        <v>3</v>
      </c>
    </row>
    <row r="6173" spans="1:10" x14ac:dyDescent="0.25">
      <c r="A6173" s="1">
        <v>45419.7553121991</v>
      </c>
      <c r="B6173">
        <v>974</v>
      </c>
      <c r="C6173">
        <v>6208.8869999999997</v>
      </c>
      <c r="D6173">
        <v>0</v>
      </c>
      <c r="E6173">
        <v>0.6134033203125</v>
      </c>
      <c r="F6173">
        <v>0.12341843545436899</v>
      </c>
      <c r="G6173">
        <v>4</v>
      </c>
      <c r="H6173">
        <v>1.39129638671875</v>
      </c>
      <c r="I6173">
        <v>6.9716125726699801E-2</v>
      </c>
      <c r="J6173">
        <v>3</v>
      </c>
    </row>
    <row r="6174" spans="1:10" x14ac:dyDescent="0.25">
      <c r="A6174" s="1">
        <v>45419.7553239236</v>
      </c>
      <c r="B6174">
        <v>987</v>
      </c>
      <c r="C6174">
        <v>6209.9</v>
      </c>
      <c r="D6174">
        <v>0</v>
      </c>
      <c r="E6174">
        <v>0.586700439453125</v>
      </c>
      <c r="F6174">
        <v>7.9050675034522996E-2</v>
      </c>
      <c r="G6174">
        <v>4</v>
      </c>
      <c r="H6174">
        <v>1.3377380371093801</v>
      </c>
      <c r="I6174">
        <v>1.41437705606222E-2</v>
      </c>
      <c r="J6174">
        <v>3</v>
      </c>
    </row>
    <row r="6175" spans="1:10" x14ac:dyDescent="0.25">
      <c r="A6175" s="1">
        <v>45419.755335624999</v>
      </c>
      <c r="B6175">
        <v>998</v>
      </c>
      <c r="C6175">
        <v>6210.9110000000001</v>
      </c>
      <c r="D6175">
        <v>0</v>
      </c>
      <c r="E6175">
        <v>0.621490478515625</v>
      </c>
      <c r="F6175">
        <v>0.13685552775859799</v>
      </c>
      <c r="G6175">
        <v>4</v>
      </c>
      <c r="H6175">
        <v>1.3323974609375</v>
      </c>
      <c r="I6175">
        <v>8.6023677140474302E-3</v>
      </c>
      <c r="J6175">
        <v>3</v>
      </c>
    </row>
    <row r="6176" spans="1:10" x14ac:dyDescent="0.25">
      <c r="A6176" s="1">
        <v>45419.755347199098</v>
      </c>
      <c r="B6176">
        <v>998</v>
      </c>
      <c r="C6176">
        <v>6211.9110000000001</v>
      </c>
      <c r="D6176">
        <v>0</v>
      </c>
      <c r="E6176">
        <v>0.61981201171875</v>
      </c>
      <c r="F6176">
        <v>0.13406670093536399</v>
      </c>
      <c r="G6176">
        <v>4</v>
      </c>
      <c r="H6176">
        <v>1.3970947265625</v>
      </c>
      <c r="I6176">
        <v>7.5732506811618805E-2</v>
      </c>
      <c r="J6176">
        <v>3</v>
      </c>
    </row>
    <row r="6177" spans="1:10" x14ac:dyDescent="0.25">
      <c r="A6177" s="1">
        <v>45419.7553587847</v>
      </c>
      <c r="B6177">
        <v>999</v>
      </c>
      <c r="C6177">
        <v>6212.9120000000003</v>
      </c>
      <c r="D6177">
        <v>0</v>
      </c>
      <c r="E6177">
        <v>0.575103759765625</v>
      </c>
      <c r="F6177">
        <v>5.9782389551401097E-2</v>
      </c>
      <c r="G6177">
        <v>4</v>
      </c>
      <c r="H6177">
        <v>1.3716125488281301</v>
      </c>
      <c r="I6177">
        <v>4.9292095005512203E-2</v>
      </c>
      <c r="J6177">
        <v>3</v>
      </c>
    </row>
    <row r="6178" spans="1:10" x14ac:dyDescent="0.25">
      <c r="A6178" s="1">
        <v>45419.755370370403</v>
      </c>
      <c r="B6178">
        <v>0</v>
      </c>
      <c r="C6178">
        <v>6213.9129999999996</v>
      </c>
      <c r="D6178">
        <v>0</v>
      </c>
      <c r="E6178">
        <v>0.596923828125</v>
      </c>
      <c r="F6178">
        <v>9.6037186682224301E-2</v>
      </c>
      <c r="G6178">
        <v>4</v>
      </c>
      <c r="H6178">
        <v>1.3226318359375</v>
      </c>
      <c r="I6178">
        <v>-1.5304826665669699E-3</v>
      </c>
      <c r="J6178">
        <v>3</v>
      </c>
    </row>
    <row r="6179" spans="1:10" x14ac:dyDescent="0.25">
      <c r="A6179" s="1">
        <v>45419.755382106501</v>
      </c>
      <c r="B6179">
        <v>14</v>
      </c>
      <c r="C6179">
        <v>6214.9269999999997</v>
      </c>
      <c r="D6179">
        <v>0</v>
      </c>
      <c r="E6179">
        <v>0.5950927734375</v>
      </c>
      <c r="F6179">
        <v>9.2994824051856995E-2</v>
      </c>
      <c r="G6179">
        <v>4</v>
      </c>
      <c r="H6179">
        <v>1.3758850097656301</v>
      </c>
      <c r="I6179">
        <v>5.3725220263004303E-2</v>
      </c>
      <c r="J6179">
        <v>3</v>
      </c>
    </row>
    <row r="6180" spans="1:10" x14ac:dyDescent="0.25">
      <c r="A6180" s="1">
        <v>45419.7553937384</v>
      </c>
      <c r="B6180">
        <v>19</v>
      </c>
      <c r="C6180">
        <v>6215.9319999999998</v>
      </c>
      <c r="D6180">
        <v>0</v>
      </c>
      <c r="E6180">
        <v>0.6280517578125</v>
      </c>
      <c r="F6180">
        <v>0.14775732159614599</v>
      </c>
      <c r="G6180">
        <v>4</v>
      </c>
      <c r="H6180">
        <v>1.39373779296875</v>
      </c>
      <c r="I6180">
        <v>7.2249338030815097E-2</v>
      </c>
      <c r="J6180">
        <v>3</v>
      </c>
    </row>
    <row r="6181" spans="1:10" x14ac:dyDescent="0.25">
      <c r="A6181" s="1">
        <v>45419.755405347198</v>
      </c>
      <c r="B6181">
        <v>22</v>
      </c>
      <c r="C6181">
        <v>6216.9350000000004</v>
      </c>
      <c r="D6181">
        <v>0</v>
      </c>
      <c r="E6181">
        <v>0.590362548828125</v>
      </c>
      <c r="F6181">
        <v>8.5135392844676999E-2</v>
      </c>
      <c r="G6181">
        <v>4</v>
      </c>
      <c r="H6181">
        <v>1.4288330078125</v>
      </c>
      <c r="I6181">
        <v>0.10866426676511801</v>
      </c>
      <c r="J6181">
        <v>3</v>
      </c>
    </row>
    <row r="6182" spans="1:10" x14ac:dyDescent="0.25">
      <c r="A6182" s="1">
        <v>45419.7554170023</v>
      </c>
      <c r="B6182">
        <v>29</v>
      </c>
      <c r="C6182">
        <v>6217.942</v>
      </c>
      <c r="D6182">
        <v>0</v>
      </c>
      <c r="E6182">
        <v>0.6396484375</v>
      </c>
      <c r="F6182">
        <v>0.16702561080455799</v>
      </c>
      <c r="G6182">
        <v>4</v>
      </c>
      <c r="H6182">
        <v>1.2348937988281301</v>
      </c>
      <c r="I6182">
        <v>-9.2567816376686096E-2</v>
      </c>
      <c r="J6182">
        <v>3</v>
      </c>
    </row>
    <row r="6183" spans="1:10" x14ac:dyDescent="0.25">
      <c r="A6183" s="1">
        <v>45419.755428657401</v>
      </c>
      <c r="B6183">
        <v>36</v>
      </c>
      <c r="C6183">
        <v>6218.9489999999996</v>
      </c>
      <c r="D6183">
        <v>0</v>
      </c>
      <c r="E6183">
        <v>0.640869140625</v>
      </c>
      <c r="F6183">
        <v>0.16905385255813599</v>
      </c>
      <c r="G6183">
        <v>4</v>
      </c>
      <c r="H6183">
        <v>1.42425537109375</v>
      </c>
      <c r="I6183">
        <v>0.103914491832256</v>
      </c>
      <c r="J6183">
        <v>3</v>
      </c>
    </row>
    <row r="6184" spans="1:10" x14ac:dyDescent="0.25">
      <c r="A6184" s="1">
        <v>45419.755440243098</v>
      </c>
      <c r="B6184">
        <v>37</v>
      </c>
      <c r="C6184">
        <v>6219.95</v>
      </c>
      <c r="D6184">
        <v>0</v>
      </c>
      <c r="E6184">
        <v>0.626983642578125</v>
      </c>
      <c r="F6184">
        <v>0.14598260819912001</v>
      </c>
      <c r="G6184">
        <v>4</v>
      </c>
      <c r="H6184">
        <v>1.42669677734375</v>
      </c>
      <c r="I6184">
        <v>0.106447704136372</v>
      </c>
      <c r="J6184">
        <v>3</v>
      </c>
    </row>
    <row r="6185" spans="1:10" x14ac:dyDescent="0.25">
      <c r="A6185" s="1">
        <v>45419.755451898098</v>
      </c>
      <c r="B6185">
        <v>44</v>
      </c>
      <c r="C6185">
        <v>6220.9570000000003</v>
      </c>
      <c r="D6185">
        <v>0</v>
      </c>
      <c r="E6185">
        <v>0.641632080078125</v>
      </c>
      <c r="F6185">
        <v>0.170321494340897</v>
      </c>
      <c r="G6185">
        <v>4</v>
      </c>
      <c r="H6185">
        <v>1.3850402832031301</v>
      </c>
      <c r="I6185">
        <v>6.3224770128727001E-2</v>
      </c>
      <c r="J6185">
        <v>3</v>
      </c>
    </row>
    <row r="6186" spans="1:10" x14ac:dyDescent="0.25">
      <c r="A6186" s="1">
        <v>45419.7554635532</v>
      </c>
      <c r="B6186">
        <v>51</v>
      </c>
      <c r="C6186">
        <v>6221.9639999999999</v>
      </c>
      <c r="D6186">
        <v>0</v>
      </c>
      <c r="E6186">
        <v>0.599212646484375</v>
      </c>
      <c r="F6186">
        <v>9.9840141832828494E-2</v>
      </c>
      <c r="G6186">
        <v>4</v>
      </c>
      <c r="H6186">
        <v>1.4524841308593801</v>
      </c>
      <c r="I6186">
        <v>0.13320477306842801</v>
      </c>
      <c r="J6186">
        <v>3</v>
      </c>
    </row>
    <row r="6187" spans="1:10" x14ac:dyDescent="0.25">
      <c r="A6187" s="1">
        <v>45419.755475266204</v>
      </c>
      <c r="B6187">
        <v>63</v>
      </c>
      <c r="C6187">
        <v>6222.9759999999997</v>
      </c>
      <c r="D6187">
        <v>0</v>
      </c>
      <c r="E6187">
        <v>0.622711181640625</v>
      </c>
      <c r="F6187">
        <v>0.13888376951217701</v>
      </c>
      <c r="G6187">
        <v>4</v>
      </c>
      <c r="H6187">
        <v>1.4337158203125</v>
      </c>
      <c r="I6187">
        <v>0.113730691373348</v>
      </c>
      <c r="J6187">
        <v>3</v>
      </c>
    </row>
    <row r="6188" spans="1:10" x14ac:dyDescent="0.25">
      <c r="A6188" s="1">
        <v>45419.755486840302</v>
      </c>
      <c r="B6188">
        <v>63</v>
      </c>
      <c r="C6188">
        <v>6223.9759999999997</v>
      </c>
      <c r="D6188">
        <v>0</v>
      </c>
      <c r="E6188">
        <v>0.614471435546875</v>
      </c>
      <c r="F6188">
        <v>0.12519314885139499</v>
      </c>
      <c r="G6188">
        <v>4</v>
      </c>
      <c r="H6188">
        <v>1.41021728515625</v>
      </c>
      <c r="I6188">
        <v>8.9348524808883695E-2</v>
      </c>
      <c r="J6188">
        <v>3</v>
      </c>
    </row>
    <row r="6189" spans="1:10" x14ac:dyDescent="0.25">
      <c r="A6189" s="1">
        <v>45419.755498483799</v>
      </c>
      <c r="B6189">
        <v>69</v>
      </c>
      <c r="C6189">
        <v>6224.982</v>
      </c>
      <c r="D6189">
        <v>0</v>
      </c>
      <c r="E6189">
        <v>0.59967041015625</v>
      </c>
      <c r="F6189">
        <v>0.100600726902485</v>
      </c>
      <c r="G6189">
        <v>4</v>
      </c>
      <c r="H6189">
        <v>1.363525390625</v>
      </c>
      <c r="I6189">
        <v>4.0900830179452903E-2</v>
      </c>
      <c r="J6189">
        <v>3</v>
      </c>
    </row>
    <row r="6190" spans="1:10" x14ac:dyDescent="0.25">
      <c r="A6190" s="1">
        <v>45419.755510138901</v>
      </c>
      <c r="B6190">
        <v>76</v>
      </c>
      <c r="C6190">
        <v>6225.9889999999996</v>
      </c>
      <c r="D6190">
        <v>0</v>
      </c>
      <c r="E6190">
        <v>0.62347412109375</v>
      </c>
      <c r="F6190">
        <v>0.14015142619609799</v>
      </c>
      <c r="G6190">
        <v>4</v>
      </c>
      <c r="H6190">
        <v>1.3948059082031301</v>
      </c>
      <c r="I6190">
        <v>7.3357619345188099E-2</v>
      </c>
      <c r="J6190">
        <v>3</v>
      </c>
    </row>
    <row r="6191" spans="1:10" x14ac:dyDescent="0.25">
      <c r="A6191" s="1">
        <v>45419.755521782397</v>
      </c>
      <c r="B6191">
        <v>82</v>
      </c>
      <c r="C6191">
        <v>6226.9949999999999</v>
      </c>
      <c r="D6191">
        <v>0</v>
      </c>
      <c r="E6191">
        <v>0.61614990234375</v>
      </c>
      <c r="F6191">
        <v>0.12798197567462899</v>
      </c>
      <c r="G6191">
        <v>4</v>
      </c>
      <c r="H6191">
        <v>1.3368225097656301</v>
      </c>
      <c r="I6191">
        <v>1.3193815946579E-2</v>
      </c>
      <c r="J6191">
        <v>3</v>
      </c>
    </row>
    <row r="6192" spans="1:10" x14ac:dyDescent="0.25">
      <c r="A6192" s="1">
        <v>45419.755533379597</v>
      </c>
      <c r="B6192">
        <v>84</v>
      </c>
      <c r="C6192">
        <v>6227.9970000000003</v>
      </c>
      <c r="D6192">
        <v>0</v>
      </c>
      <c r="E6192">
        <v>0.629730224609375</v>
      </c>
      <c r="F6192">
        <v>0.15054614841937999</v>
      </c>
      <c r="G6192">
        <v>4</v>
      </c>
      <c r="H6192">
        <v>1.4263916015625</v>
      </c>
      <c r="I6192">
        <v>0.106131054461002</v>
      </c>
      <c r="J6192">
        <v>3</v>
      </c>
    </row>
    <row r="6193" spans="1:10" x14ac:dyDescent="0.25">
      <c r="A6193" s="1">
        <v>45419.755545057902</v>
      </c>
      <c r="B6193">
        <v>93</v>
      </c>
      <c r="C6193">
        <v>6229.0060000000003</v>
      </c>
      <c r="D6193">
        <v>0</v>
      </c>
      <c r="E6193">
        <v>0.589447021484375</v>
      </c>
      <c r="F6193">
        <v>8.3614215254783603E-2</v>
      </c>
      <c r="G6193">
        <v>4</v>
      </c>
      <c r="H6193">
        <v>1.3508605957031301</v>
      </c>
      <c r="I6193">
        <v>2.7759788557887102E-2</v>
      </c>
      <c r="J6193">
        <v>3</v>
      </c>
    </row>
    <row r="6194" spans="1:10" x14ac:dyDescent="0.25">
      <c r="A6194" s="1">
        <v>45419.755556794</v>
      </c>
      <c r="B6194">
        <v>107</v>
      </c>
      <c r="C6194">
        <v>6230.02</v>
      </c>
      <c r="D6194">
        <v>0</v>
      </c>
      <c r="E6194">
        <v>0.67779541015625</v>
      </c>
      <c r="F6194">
        <v>0.23040811717510201</v>
      </c>
      <c r="G6194">
        <v>4</v>
      </c>
      <c r="H6194">
        <v>1.3813781738281301</v>
      </c>
      <c r="I6194">
        <v>5.9424947947263697E-2</v>
      </c>
      <c r="J6194">
        <v>3</v>
      </c>
    </row>
    <row r="6195" spans="1:10" x14ac:dyDescent="0.25">
      <c r="A6195" s="1">
        <v>45419.755568379602</v>
      </c>
      <c r="B6195">
        <v>108</v>
      </c>
      <c r="C6195">
        <v>6231.0209999999997</v>
      </c>
      <c r="D6195">
        <v>0</v>
      </c>
      <c r="E6195">
        <v>0.623779296875</v>
      </c>
      <c r="F6195">
        <v>0.14065848290920299</v>
      </c>
      <c r="G6195">
        <v>4</v>
      </c>
      <c r="H6195">
        <v>1.3557434082031301</v>
      </c>
      <c r="I6195">
        <v>3.2826215028762797E-2</v>
      </c>
      <c r="J6195">
        <v>3</v>
      </c>
    </row>
    <row r="6196" spans="1:10" x14ac:dyDescent="0.25">
      <c r="A6196" s="1">
        <v>45419.755579942102</v>
      </c>
      <c r="B6196">
        <v>107</v>
      </c>
      <c r="C6196">
        <v>6232.02</v>
      </c>
      <c r="D6196">
        <v>0</v>
      </c>
      <c r="E6196">
        <v>0.6036376953125</v>
      </c>
      <c r="F6196">
        <v>0.10719250887632401</v>
      </c>
      <c r="G6196">
        <v>4</v>
      </c>
      <c r="H6196">
        <v>1.37451171875</v>
      </c>
      <c r="I6196">
        <v>5.2300285547971698E-2</v>
      </c>
      <c r="J6196">
        <v>3</v>
      </c>
    </row>
    <row r="6197" spans="1:10" x14ac:dyDescent="0.25">
      <c r="A6197" s="1">
        <v>45419.755591597197</v>
      </c>
      <c r="B6197">
        <v>114</v>
      </c>
      <c r="C6197">
        <v>6233.027</v>
      </c>
      <c r="D6197">
        <v>0</v>
      </c>
      <c r="E6197">
        <v>0.60394287109375</v>
      </c>
      <c r="F6197">
        <v>0.107699573040009</v>
      </c>
      <c r="G6197">
        <v>4</v>
      </c>
      <c r="H6197">
        <v>1.3916015625</v>
      </c>
      <c r="I6197">
        <v>7.0032775402069106E-2</v>
      </c>
      <c r="J6197">
        <v>3</v>
      </c>
    </row>
    <row r="6198" spans="1:10" x14ac:dyDescent="0.25">
      <c r="A6198" s="1">
        <v>45419.755603171303</v>
      </c>
      <c r="B6198">
        <v>114</v>
      </c>
      <c r="C6198">
        <v>6234.027</v>
      </c>
      <c r="D6198">
        <v>0</v>
      </c>
      <c r="E6198">
        <v>0.6280517578125</v>
      </c>
      <c r="F6198">
        <v>0.14775732159614599</v>
      </c>
      <c r="G6198">
        <v>4</v>
      </c>
      <c r="H6198">
        <v>1.4195251464843801</v>
      </c>
      <c r="I6198">
        <v>9.9006392061710399E-2</v>
      </c>
      <c r="J6198">
        <v>3</v>
      </c>
    </row>
    <row r="6199" spans="1:10" x14ac:dyDescent="0.25">
      <c r="A6199" s="1">
        <v>45419.755614745402</v>
      </c>
      <c r="B6199">
        <v>114</v>
      </c>
      <c r="C6199">
        <v>6235.027</v>
      </c>
      <c r="D6199">
        <v>0</v>
      </c>
      <c r="E6199">
        <v>0.572662353515625</v>
      </c>
      <c r="F6199">
        <v>5.5725906044244801E-2</v>
      </c>
      <c r="G6199">
        <v>4</v>
      </c>
      <c r="H6199">
        <v>1.4271545410156301</v>
      </c>
      <c r="I6199">
        <v>0.10692268610000601</v>
      </c>
      <c r="J6199">
        <v>3</v>
      </c>
    </row>
    <row r="6200" spans="1:10" x14ac:dyDescent="0.25">
      <c r="A6200" s="1">
        <v>45419.7556264468</v>
      </c>
      <c r="B6200">
        <v>125</v>
      </c>
      <c r="C6200">
        <v>6236.0379999999996</v>
      </c>
      <c r="D6200">
        <v>0</v>
      </c>
      <c r="E6200">
        <v>0.637359619140625</v>
      </c>
      <c r="F6200">
        <v>0.163222655653954</v>
      </c>
      <c r="G6200">
        <v>4</v>
      </c>
      <c r="H6200">
        <v>1.4140319824218801</v>
      </c>
      <c r="I6200">
        <v>9.33066681027412E-2</v>
      </c>
      <c r="J6200">
        <v>3</v>
      </c>
    </row>
    <row r="6201" spans="1:10" x14ac:dyDescent="0.25">
      <c r="A6201" s="1">
        <v>45419.755638078699</v>
      </c>
      <c r="B6201">
        <v>130</v>
      </c>
      <c r="C6201">
        <v>6237.0429999999997</v>
      </c>
      <c r="D6201">
        <v>0</v>
      </c>
      <c r="E6201">
        <v>0.641632080078125</v>
      </c>
      <c r="F6201">
        <v>0.170321494340897</v>
      </c>
      <c r="G6201">
        <v>4</v>
      </c>
      <c r="H6201">
        <v>1.3859558105468801</v>
      </c>
      <c r="I6201">
        <v>6.4174719154834706E-2</v>
      </c>
      <c r="J6201">
        <v>3</v>
      </c>
    </row>
    <row r="6202" spans="1:10" x14ac:dyDescent="0.25">
      <c r="A6202" s="1">
        <v>45419.755649664403</v>
      </c>
      <c r="B6202">
        <v>131</v>
      </c>
      <c r="C6202">
        <v>6238.0439999999999</v>
      </c>
      <c r="D6202">
        <v>0</v>
      </c>
      <c r="E6202">
        <v>0.611572265625</v>
      </c>
      <c r="F6202">
        <v>0.12037607282400099</v>
      </c>
      <c r="G6202">
        <v>4</v>
      </c>
      <c r="H6202">
        <v>1.3929748535156301</v>
      </c>
      <c r="I6202">
        <v>7.1457706391811399E-2</v>
      </c>
      <c r="J6202">
        <v>3</v>
      </c>
    </row>
    <row r="6203" spans="1:10" x14ac:dyDescent="0.25">
      <c r="A6203" s="1">
        <v>45419.755661342599</v>
      </c>
      <c r="B6203">
        <v>140</v>
      </c>
      <c r="C6203">
        <v>6239.0529999999999</v>
      </c>
      <c r="D6203">
        <v>0</v>
      </c>
      <c r="E6203">
        <v>0.626373291015625</v>
      </c>
      <c r="F6203">
        <v>0.14496849477291099</v>
      </c>
      <c r="G6203">
        <v>4</v>
      </c>
      <c r="H6203">
        <v>1.4454650878906301</v>
      </c>
      <c r="I6203">
        <v>0.125921785831451</v>
      </c>
      <c r="J6203">
        <v>3</v>
      </c>
    </row>
    <row r="6204" spans="1:10" x14ac:dyDescent="0.25">
      <c r="A6204" s="1">
        <v>45419.755673078696</v>
      </c>
      <c r="B6204">
        <v>154</v>
      </c>
      <c r="C6204">
        <v>6240.067</v>
      </c>
      <c r="D6204">
        <v>0</v>
      </c>
      <c r="E6204">
        <v>0.6072998046875</v>
      </c>
      <c r="F6204">
        <v>0.11327723413705799</v>
      </c>
      <c r="G6204">
        <v>4</v>
      </c>
      <c r="H6204">
        <v>1.44989013671875</v>
      </c>
      <c r="I6204">
        <v>0.130513221025467</v>
      </c>
      <c r="J6204">
        <v>3</v>
      </c>
    </row>
    <row r="6205" spans="1:10" x14ac:dyDescent="0.25">
      <c r="A6205" s="1">
        <v>45419.755684652802</v>
      </c>
      <c r="B6205">
        <v>154</v>
      </c>
      <c r="C6205">
        <v>6241.067</v>
      </c>
      <c r="D6205">
        <v>0</v>
      </c>
      <c r="E6205">
        <v>0.610504150390625</v>
      </c>
      <c r="F6205">
        <v>0.118601366877556</v>
      </c>
      <c r="G6205">
        <v>4</v>
      </c>
      <c r="H6205">
        <v>1.35498046875</v>
      </c>
      <c r="I6205">
        <v>3.2034587115049397E-2</v>
      </c>
      <c r="J6205">
        <v>3</v>
      </c>
    </row>
    <row r="6206" spans="1:10" x14ac:dyDescent="0.25">
      <c r="A6206" s="1">
        <v>45419.755696284701</v>
      </c>
      <c r="B6206">
        <v>159</v>
      </c>
      <c r="C6206">
        <v>6242.0720000000001</v>
      </c>
      <c r="D6206">
        <v>0</v>
      </c>
      <c r="E6206">
        <v>0.64453125</v>
      </c>
      <c r="F6206">
        <v>0.17513856291770899</v>
      </c>
      <c r="G6206">
        <v>4</v>
      </c>
      <c r="H6206">
        <v>1.370849609375</v>
      </c>
      <c r="I6206">
        <v>4.8500467091798803E-2</v>
      </c>
      <c r="J6206">
        <v>3</v>
      </c>
    </row>
    <row r="6207" spans="1:10" x14ac:dyDescent="0.25">
      <c r="A6207" s="1">
        <v>45419.7557078588</v>
      </c>
      <c r="B6207">
        <v>159</v>
      </c>
      <c r="C6207">
        <v>6243.0720000000001</v>
      </c>
      <c r="D6207">
        <v>0</v>
      </c>
      <c r="E6207">
        <v>0.677642822265625</v>
      </c>
      <c r="F6207">
        <v>0.23015458881855</v>
      </c>
      <c r="G6207">
        <v>4</v>
      </c>
      <c r="H6207">
        <v>1.39617919921875</v>
      </c>
      <c r="I6207">
        <v>7.4782550334930406E-2</v>
      </c>
      <c r="J6207">
        <v>3</v>
      </c>
    </row>
    <row r="6208" spans="1:10" x14ac:dyDescent="0.25">
      <c r="A6208" s="1">
        <v>45419.755719467597</v>
      </c>
      <c r="B6208">
        <v>162</v>
      </c>
      <c r="C6208">
        <v>6244.0749999999998</v>
      </c>
      <c r="D6208">
        <v>0</v>
      </c>
      <c r="E6208">
        <v>0.69915771484375</v>
      </c>
      <c r="F6208">
        <v>0.26590234041214</v>
      </c>
      <c r="G6208">
        <v>4</v>
      </c>
      <c r="H6208">
        <v>1.41448974609375</v>
      </c>
      <c r="I6208">
        <v>9.3781642615795094E-2</v>
      </c>
      <c r="J6208">
        <v>3</v>
      </c>
    </row>
    <row r="6209" spans="1:10" x14ac:dyDescent="0.25">
      <c r="A6209" s="1">
        <v>45419.7557311458</v>
      </c>
      <c r="B6209">
        <v>171</v>
      </c>
      <c r="C6209">
        <v>6245.0839999999998</v>
      </c>
      <c r="D6209">
        <v>0</v>
      </c>
      <c r="E6209">
        <v>0.59173583984375</v>
      </c>
      <c r="F6209">
        <v>8.7417162954807295E-2</v>
      </c>
      <c r="G6209">
        <v>4</v>
      </c>
      <c r="H6209">
        <v>1.5086364746093801</v>
      </c>
      <c r="I6209">
        <v>0.19146865606308</v>
      </c>
      <c r="J6209">
        <v>3</v>
      </c>
    </row>
    <row r="6210" spans="1:10" x14ac:dyDescent="0.25">
      <c r="A6210" s="1">
        <v>45419.755742777801</v>
      </c>
      <c r="B6210">
        <v>176</v>
      </c>
      <c r="C6210">
        <v>6246.0889999999999</v>
      </c>
      <c r="D6210">
        <v>0</v>
      </c>
      <c r="E6210">
        <v>0.599517822265625</v>
      </c>
      <c r="F6210">
        <v>0.10034719854593301</v>
      </c>
      <c r="G6210">
        <v>4</v>
      </c>
      <c r="H6210">
        <v>1.46026611328125</v>
      </c>
      <c r="I6210">
        <v>0.14127938449382799</v>
      </c>
      <c r="J6210">
        <v>3</v>
      </c>
    </row>
    <row r="6211" spans="1:10" x14ac:dyDescent="0.25">
      <c r="A6211" s="1">
        <v>45419.755754375001</v>
      </c>
      <c r="B6211">
        <v>178</v>
      </c>
      <c r="C6211">
        <v>6247.0910000000003</v>
      </c>
      <c r="D6211">
        <v>0</v>
      </c>
      <c r="E6211">
        <v>0.638275146484375</v>
      </c>
      <c r="F6211">
        <v>0.16474384069442699</v>
      </c>
      <c r="G6211">
        <v>4</v>
      </c>
      <c r="H6211">
        <v>1.5007019042968801</v>
      </c>
      <c r="I6211">
        <v>0.18323571979999501</v>
      </c>
      <c r="J6211">
        <v>3</v>
      </c>
    </row>
    <row r="6212" spans="1:10" x14ac:dyDescent="0.25">
      <c r="A6212" s="1">
        <v>45419.755766030103</v>
      </c>
      <c r="B6212">
        <v>185</v>
      </c>
      <c r="C6212">
        <v>6248.098</v>
      </c>
      <c r="D6212">
        <v>0</v>
      </c>
      <c r="E6212">
        <v>0.648040771484375</v>
      </c>
      <c r="F6212">
        <v>0.18096975982189201</v>
      </c>
      <c r="G6212">
        <v>4</v>
      </c>
      <c r="H6212">
        <v>1.4202880859375</v>
      </c>
      <c r="I6212">
        <v>9.9798023700714097E-2</v>
      </c>
      <c r="J6212">
        <v>3</v>
      </c>
    </row>
    <row r="6213" spans="1:10" x14ac:dyDescent="0.25">
      <c r="A6213" s="1">
        <v>45419.755777673599</v>
      </c>
      <c r="B6213">
        <v>191</v>
      </c>
      <c r="C6213">
        <v>6249.1040000000003</v>
      </c>
      <c r="D6213">
        <v>0</v>
      </c>
      <c r="E6213">
        <v>0.6207275390625</v>
      </c>
      <c r="F6213">
        <v>0.13558787107467701</v>
      </c>
      <c r="G6213">
        <v>4</v>
      </c>
      <c r="H6213">
        <v>1.42364501953125</v>
      </c>
      <c r="I6213">
        <v>0.103281192481518</v>
      </c>
      <c r="J6213">
        <v>3</v>
      </c>
    </row>
    <row r="6214" spans="1:10" x14ac:dyDescent="0.25">
      <c r="A6214" s="1">
        <v>45419.755789398201</v>
      </c>
      <c r="B6214">
        <v>204</v>
      </c>
      <c r="C6214">
        <v>6250.1170000000002</v>
      </c>
      <c r="D6214">
        <v>0</v>
      </c>
      <c r="E6214">
        <v>0.616607666015625</v>
      </c>
      <c r="F6214">
        <v>0.128742560744286</v>
      </c>
      <c r="G6214">
        <v>4</v>
      </c>
      <c r="H6214">
        <v>1.3996887207031301</v>
      </c>
      <c r="I6214">
        <v>7.8424043953418704E-2</v>
      </c>
      <c r="J6214">
        <v>3</v>
      </c>
    </row>
    <row r="6215" spans="1:10" x14ac:dyDescent="0.25">
      <c r="A6215" s="1">
        <v>45419.755801041698</v>
      </c>
      <c r="B6215">
        <v>210</v>
      </c>
      <c r="C6215">
        <v>6251.1229999999996</v>
      </c>
      <c r="D6215">
        <v>0</v>
      </c>
      <c r="E6215">
        <v>0.55511474609375</v>
      </c>
      <c r="F6215">
        <v>2.6569951325655001E-2</v>
      </c>
      <c r="G6215">
        <v>4</v>
      </c>
      <c r="H6215">
        <v>1.4723205566406301</v>
      </c>
      <c r="I6215">
        <v>0.15378712117672</v>
      </c>
      <c r="J6215">
        <v>3</v>
      </c>
    </row>
    <row r="6216" spans="1:10" x14ac:dyDescent="0.25">
      <c r="A6216" s="1">
        <v>45419.755812719901</v>
      </c>
      <c r="B6216">
        <v>219</v>
      </c>
      <c r="C6216">
        <v>6252.1319999999996</v>
      </c>
      <c r="D6216">
        <v>0</v>
      </c>
      <c r="E6216">
        <v>0.6085205078125</v>
      </c>
      <c r="F6216">
        <v>0.115305475890636</v>
      </c>
      <c r="G6216">
        <v>4</v>
      </c>
      <c r="H6216">
        <v>1.4701843261718801</v>
      </c>
      <c r="I6216">
        <v>0.15157055854797399</v>
      </c>
      <c r="J6216">
        <v>3</v>
      </c>
    </row>
    <row r="6217" spans="1:10" x14ac:dyDescent="0.25">
      <c r="A6217" s="1">
        <v>45419.755824375003</v>
      </c>
      <c r="B6217">
        <v>226</v>
      </c>
      <c r="C6217">
        <v>6253.1390000000001</v>
      </c>
      <c r="D6217">
        <v>0</v>
      </c>
      <c r="E6217">
        <v>0.58441162109375</v>
      </c>
      <c r="F6217">
        <v>7.5247719883918804E-2</v>
      </c>
      <c r="G6217">
        <v>4</v>
      </c>
      <c r="H6217">
        <v>1.47430419921875</v>
      </c>
      <c r="I6217">
        <v>0.15584535896778101</v>
      </c>
      <c r="J6217">
        <v>3</v>
      </c>
    </row>
    <row r="6218" spans="1:10" x14ac:dyDescent="0.25">
      <c r="A6218" s="1">
        <v>45419.755836041702</v>
      </c>
      <c r="B6218">
        <v>234</v>
      </c>
      <c r="C6218">
        <v>6254.1469999999999</v>
      </c>
      <c r="D6218">
        <v>0</v>
      </c>
      <c r="E6218">
        <v>0.58380126953125</v>
      </c>
      <c r="F6218">
        <v>7.4233599007129697E-2</v>
      </c>
      <c r="G6218">
        <v>4</v>
      </c>
      <c r="H6218">
        <v>1.4176940917968801</v>
      </c>
      <c r="I6218">
        <v>9.7106486558914198E-2</v>
      </c>
      <c r="J6218">
        <v>3</v>
      </c>
    </row>
    <row r="6219" spans="1:10" x14ac:dyDescent="0.25">
      <c r="A6219" s="1">
        <v>45419.755847604203</v>
      </c>
      <c r="B6219">
        <v>233</v>
      </c>
      <c r="C6219">
        <v>6255.1459999999997</v>
      </c>
      <c r="D6219">
        <v>0</v>
      </c>
      <c r="E6219">
        <v>0.591583251953125</v>
      </c>
      <c r="F6219">
        <v>8.7163634598255199E-2</v>
      </c>
      <c r="G6219">
        <v>4</v>
      </c>
      <c r="H6219">
        <v>1.4595031738281301</v>
      </c>
      <c r="I6219">
        <v>0.140487760305405</v>
      </c>
      <c r="J6219">
        <v>3</v>
      </c>
    </row>
    <row r="6220" spans="1:10" x14ac:dyDescent="0.25">
      <c r="A6220" s="1">
        <v>45419.7558591782</v>
      </c>
      <c r="B6220">
        <v>233</v>
      </c>
      <c r="C6220">
        <v>6256.1459999999997</v>
      </c>
      <c r="D6220">
        <v>0</v>
      </c>
      <c r="E6220">
        <v>0.57373046875</v>
      </c>
      <c r="F6220">
        <v>5.75006194412708E-2</v>
      </c>
      <c r="G6220">
        <v>4</v>
      </c>
      <c r="H6220">
        <v>1.4312744140625</v>
      </c>
      <c r="I6220">
        <v>0.111197479069233</v>
      </c>
      <c r="J6220">
        <v>3</v>
      </c>
    </row>
    <row r="6221" spans="1:10" x14ac:dyDescent="0.25">
      <c r="A6221" s="1">
        <v>45419.7558708449</v>
      </c>
      <c r="B6221">
        <v>241</v>
      </c>
      <c r="C6221">
        <v>6257.1540000000005</v>
      </c>
      <c r="D6221">
        <v>0</v>
      </c>
      <c r="E6221">
        <v>0.5889892578125</v>
      </c>
      <c r="F6221">
        <v>8.2853622734546703E-2</v>
      </c>
      <c r="G6221">
        <v>4</v>
      </c>
      <c r="H6221">
        <v>1.51641845703125</v>
      </c>
      <c r="I6221">
        <v>0.19954326748848</v>
      </c>
      <c r="J6221">
        <v>3</v>
      </c>
    </row>
    <row r="6222" spans="1:10" x14ac:dyDescent="0.25">
      <c r="A6222" s="1">
        <v>45419.755882534701</v>
      </c>
      <c r="B6222">
        <v>251</v>
      </c>
      <c r="C6222">
        <v>6258.1639999999998</v>
      </c>
      <c r="D6222">
        <v>0</v>
      </c>
      <c r="E6222">
        <v>0.582733154296875</v>
      </c>
      <c r="F6222">
        <v>7.2458893060684204E-2</v>
      </c>
      <c r="G6222">
        <v>4</v>
      </c>
      <c r="H6222">
        <v>1.42059326171875</v>
      </c>
      <c r="I6222">
        <v>0.100114673376083</v>
      </c>
      <c r="J6222">
        <v>3</v>
      </c>
    </row>
    <row r="6223" spans="1:10" x14ac:dyDescent="0.25">
      <c r="A6223" s="1">
        <v>45419.7558941319</v>
      </c>
      <c r="B6223">
        <v>253</v>
      </c>
      <c r="C6223">
        <v>6259.1660000000002</v>
      </c>
      <c r="D6223">
        <v>0</v>
      </c>
      <c r="E6223">
        <v>0.59967041015625</v>
      </c>
      <c r="F6223">
        <v>0.100600726902485</v>
      </c>
      <c r="G6223">
        <v>4</v>
      </c>
      <c r="H6223">
        <v>1.3783264160156301</v>
      </c>
      <c r="I6223">
        <v>5.6258432567119598E-2</v>
      </c>
      <c r="J6223">
        <v>3</v>
      </c>
    </row>
    <row r="6224" spans="1:10" x14ac:dyDescent="0.25">
      <c r="A6224" s="1">
        <v>45419.7559058681</v>
      </c>
      <c r="B6224">
        <v>267</v>
      </c>
      <c r="C6224">
        <v>6260.18</v>
      </c>
      <c r="D6224">
        <v>0</v>
      </c>
      <c r="E6224">
        <v>0.58013916015625</v>
      </c>
      <c r="F6224">
        <v>6.8148881196975694E-2</v>
      </c>
      <c r="G6224">
        <v>4</v>
      </c>
      <c r="H6224">
        <v>1.5531921386718801</v>
      </c>
      <c r="I6224">
        <v>0.23769979178905501</v>
      </c>
      <c r="J6224">
        <v>3</v>
      </c>
    </row>
    <row r="6225" spans="1:10" x14ac:dyDescent="0.25">
      <c r="A6225" s="1">
        <v>45419.755917511597</v>
      </c>
      <c r="B6225">
        <v>273</v>
      </c>
      <c r="C6225">
        <v>6261.1859999999997</v>
      </c>
      <c r="D6225">
        <v>0</v>
      </c>
      <c r="E6225">
        <v>0.605621337890625</v>
      </c>
      <c r="F6225">
        <v>0.11048839986324301</v>
      </c>
      <c r="G6225">
        <v>4</v>
      </c>
      <c r="H6225">
        <v>1.42669677734375</v>
      </c>
      <c r="I6225">
        <v>0.106447704136372</v>
      </c>
      <c r="J6225">
        <v>3</v>
      </c>
    </row>
    <row r="6226" spans="1:10" x14ac:dyDescent="0.25">
      <c r="A6226" s="1">
        <v>45419.755929201398</v>
      </c>
      <c r="B6226">
        <v>283</v>
      </c>
      <c r="C6226">
        <v>6262.1959999999999</v>
      </c>
      <c r="D6226">
        <v>0</v>
      </c>
      <c r="E6226">
        <v>0.549163818359375</v>
      </c>
      <c r="F6226">
        <v>1.6682278364896799E-2</v>
      </c>
      <c r="G6226">
        <v>4</v>
      </c>
      <c r="H6226">
        <v>1.4691162109375</v>
      </c>
      <c r="I6226">
        <v>0.15046228468418099</v>
      </c>
      <c r="J6226">
        <v>3</v>
      </c>
    </row>
    <row r="6227" spans="1:10" x14ac:dyDescent="0.25">
      <c r="A6227" s="1">
        <v>45419.755940937503</v>
      </c>
      <c r="B6227">
        <v>297</v>
      </c>
      <c r="C6227">
        <v>6263.21</v>
      </c>
      <c r="D6227">
        <v>0</v>
      </c>
      <c r="E6227">
        <v>0.57586669921875</v>
      </c>
      <c r="F6227">
        <v>6.1050038784742397E-2</v>
      </c>
      <c r="G6227">
        <v>4</v>
      </c>
      <c r="H6227">
        <v>1.4666748046875</v>
      </c>
      <c r="I6227">
        <v>0.147929072380066</v>
      </c>
      <c r="J6227">
        <v>3</v>
      </c>
    </row>
    <row r="6228" spans="1:10" x14ac:dyDescent="0.25">
      <c r="A6228" s="1">
        <v>45419.7559525463</v>
      </c>
      <c r="B6228">
        <v>300</v>
      </c>
      <c r="C6228">
        <v>6264.2129999999997</v>
      </c>
      <c r="D6228">
        <v>0</v>
      </c>
      <c r="E6228">
        <v>0.59844970703125</v>
      </c>
      <c r="F6228">
        <v>9.8572485148906694E-2</v>
      </c>
      <c r="G6228">
        <v>4</v>
      </c>
      <c r="H6228">
        <v>1.47064208984375</v>
      </c>
      <c r="I6228">
        <v>0.152045533061028</v>
      </c>
      <c r="J6228">
        <v>3</v>
      </c>
    </row>
    <row r="6229" spans="1:10" x14ac:dyDescent="0.25">
      <c r="A6229" s="1">
        <v>45419.755964247699</v>
      </c>
      <c r="B6229">
        <v>311</v>
      </c>
      <c r="C6229">
        <v>6265.2240000000002</v>
      </c>
      <c r="D6229">
        <v>0</v>
      </c>
      <c r="E6229">
        <v>0.554351806640625</v>
      </c>
      <c r="F6229">
        <v>2.53023002296686E-2</v>
      </c>
      <c r="G6229">
        <v>4</v>
      </c>
      <c r="H6229">
        <v>1.40472412109375</v>
      </c>
      <c r="I6229">
        <v>8.3648793399333995E-2</v>
      </c>
      <c r="J6229">
        <v>3</v>
      </c>
    </row>
    <row r="6230" spans="1:10" x14ac:dyDescent="0.25">
      <c r="A6230" s="1">
        <v>45419.755975879598</v>
      </c>
      <c r="B6230">
        <v>316</v>
      </c>
      <c r="C6230">
        <v>6266.2290000000003</v>
      </c>
      <c r="D6230">
        <v>0</v>
      </c>
      <c r="E6230">
        <v>0.588226318359375</v>
      </c>
      <c r="F6230">
        <v>8.1585973501205403E-2</v>
      </c>
      <c r="G6230">
        <v>4</v>
      </c>
      <c r="H6230">
        <v>1.3313293457031301</v>
      </c>
      <c r="I6230">
        <v>7.4940873309969902E-3</v>
      </c>
      <c r="J6230">
        <v>3</v>
      </c>
    </row>
    <row r="6231" spans="1:10" x14ac:dyDescent="0.25">
      <c r="A6231" s="1">
        <v>45419.7559889931</v>
      </c>
      <c r="B6231">
        <v>449</v>
      </c>
      <c r="C6231">
        <v>6267.3620000000001</v>
      </c>
      <c r="D6231">
        <v>0</v>
      </c>
      <c r="E6231">
        <v>0.57769775390625</v>
      </c>
      <c r="F6231">
        <v>6.4092397689819294E-2</v>
      </c>
      <c r="G6231">
        <v>4</v>
      </c>
      <c r="H6231">
        <v>1.4109802246093801</v>
      </c>
      <c r="I6231">
        <v>9.0140148997306796E-2</v>
      </c>
      <c r="J6231">
        <v>3</v>
      </c>
    </row>
    <row r="6232" spans="1:10" x14ac:dyDescent="0.25">
      <c r="A6232" s="1">
        <v>45419.755999224501</v>
      </c>
      <c r="B6232">
        <v>333</v>
      </c>
      <c r="C6232">
        <v>6268.2460000000001</v>
      </c>
      <c r="D6232">
        <v>0</v>
      </c>
      <c r="E6232">
        <v>0.5230712890625</v>
      </c>
      <c r="F6232">
        <v>-2.6671363040804901E-2</v>
      </c>
      <c r="G6232">
        <v>4</v>
      </c>
      <c r="H6232">
        <v>1.37451171875</v>
      </c>
      <c r="I6232">
        <v>5.2300285547971698E-2</v>
      </c>
      <c r="J6232">
        <v>3</v>
      </c>
    </row>
    <row r="6233" spans="1:10" x14ac:dyDescent="0.25">
      <c r="A6233" s="1">
        <v>45419.756010798599</v>
      </c>
      <c r="B6233">
        <v>333</v>
      </c>
      <c r="C6233">
        <v>6269.2460000000001</v>
      </c>
      <c r="D6233">
        <v>0</v>
      </c>
      <c r="E6233">
        <v>0.5828857421875</v>
      </c>
      <c r="F6233">
        <v>7.27124214172363E-2</v>
      </c>
      <c r="G6233">
        <v>4</v>
      </c>
      <c r="H6233">
        <v>1.417236328125</v>
      </c>
      <c r="I6233">
        <v>9.6631512045860304E-2</v>
      </c>
      <c r="J6233">
        <v>3</v>
      </c>
    </row>
    <row r="6234" spans="1:10" x14ac:dyDescent="0.25">
      <c r="A6234" s="1">
        <v>45419.756022384303</v>
      </c>
      <c r="B6234">
        <v>334</v>
      </c>
      <c r="C6234">
        <v>6270.2470000000003</v>
      </c>
      <c r="D6234">
        <v>0</v>
      </c>
      <c r="E6234">
        <v>0.609588623046875</v>
      </c>
      <c r="F6234">
        <v>0.11708018183708201</v>
      </c>
      <c r="G6234">
        <v>4</v>
      </c>
      <c r="H6234">
        <v>1.40350341796875</v>
      </c>
      <c r="I6234">
        <v>8.2382187247276306E-2</v>
      </c>
      <c r="J6234">
        <v>3</v>
      </c>
    </row>
    <row r="6235" spans="1:10" x14ac:dyDescent="0.25">
      <c r="A6235" s="1">
        <v>45419.756034050901</v>
      </c>
      <c r="B6235">
        <v>342</v>
      </c>
      <c r="C6235">
        <v>6271.2550000000001</v>
      </c>
      <c r="D6235">
        <v>0</v>
      </c>
      <c r="E6235">
        <v>0.588226318359375</v>
      </c>
      <c r="F6235">
        <v>8.1585973501205403E-2</v>
      </c>
      <c r="G6235">
        <v>4</v>
      </c>
      <c r="H6235">
        <v>1.40594482421875</v>
      </c>
      <c r="I6235">
        <v>8.4915399551391602E-2</v>
      </c>
      <c r="J6235">
        <v>3</v>
      </c>
    </row>
    <row r="6236" spans="1:10" x14ac:dyDescent="0.25">
      <c r="A6236" s="1">
        <v>45419.756047060197</v>
      </c>
      <c r="B6236">
        <v>466</v>
      </c>
      <c r="C6236">
        <v>6272.3789999999999</v>
      </c>
      <c r="D6236">
        <v>0</v>
      </c>
      <c r="E6236">
        <v>0.595245361328125</v>
      </c>
      <c r="F6236">
        <v>9.3248359858989702E-2</v>
      </c>
      <c r="G6236">
        <v>4</v>
      </c>
      <c r="H6236">
        <v>1.37908935546875</v>
      </c>
      <c r="I6236">
        <v>5.7050060480833102E-2</v>
      </c>
      <c r="J6236">
        <v>3</v>
      </c>
    </row>
    <row r="6237" spans="1:10" x14ac:dyDescent="0.25">
      <c r="A6237" s="1">
        <v>45419.756057395804</v>
      </c>
      <c r="B6237">
        <v>359</v>
      </c>
      <c r="C6237">
        <v>6273.2719999999999</v>
      </c>
      <c r="D6237">
        <v>0</v>
      </c>
      <c r="E6237">
        <v>0.62408447265625</v>
      </c>
      <c r="F6237">
        <v>0.14116553962230699</v>
      </c>
      <c r="G6237">
        <v>4</v>
      </c>
      <c r="H6237">
        <v>1.3494873046875</v>
      </c>
      <c r="I6237">
        <v>2.6334857568144798E-2</v>
      </c>
      <c r="J6237">
        <v>3</v>
      </c>
    </row>
    <row r="6238" spans="1:10" x14ac:dyDescent="0.25">
      <c r="A6238" s="1">
        <v>45419.756068969902</v>
      </c>
      <c r="B6238">
        <v>359</v>
      </c>
      <c r="C6238">
        <v>6274.2719999999999</v>
      </c>
      <c r="D6238">
        <v>0</v>
      </c>
      <c r="E6238">
        <v>0.5963134765625</v>
      </c>
      <c r="F6238">
        <v>9.5023065805435195E-2</v>
      </c>
      <c r="G6238">
        <v>4</v>
      </c>
      <c r="H6238">
        <v>1.4320373535156301</v>
      </c>
      <c r="I6238">
        <v>0.111989110708237</v>
      </c>
      <c r="J6238">
        <v>3</v>
      </c>
    </row>
    <row r="6239" spans="1:10" x14ac:dyDescent="0.25">
      <c r="A6239" s="1">
        <v>45419.756080613399</v>
      </c>
      <c r="B6239">
        <v>365</v>
      </c>
      <c r="C6239">
        <v>6275.2780000000002</v>
      </c>
      <c r="D6239">
        <v>0</v>
      </c>
      <c r="E6239">
        <v>0.605316162109375</v>
      </c>
      <c r="F6239">
        <v>0.10998134315013899</v>
      </c>
      <c r="G6239">
        <v>4</v>
      </c>
      <c r="H6239">
        <v>1.3685607910156301</v>
      </c>
      <c r="I6239">
        <v>4.6125579625368097E-2</v>
      </c>
      <c r="J6239">
        <v>3</v>
      </c>
    </row>
    <row r="6240" spans="1:10" x14ac:dyDescent="0.25">
      <c r="A6240" s="1">
        <v>45419.756092280099</v>
      </c>
      <c r="B6240">
        <v>373</v>
      </c>
      <c r="C6240">
        <v>6276.2860000000001</v>
      </c>
      <c r="D6240">
        <v>0</v>
      </c>
      <c r="E6240">
        <v>0.6134033203125</v>
      </c>
      <c r="F6240">
        <v>0.12341843545436899</v>
      </c>
      <c r="G6240">
        <v>4</v>
      </c>
      <c r="H6240">
        <v>1.3755798339843801</v>
      </c>
      <c r="I6240">
        <v>5.34085668623447E-2</v>
      </c>
      <c r="J6240">
        <v>3</v>
      </c>
    </row>
    <row r="6241" spans="1:10" x14ac:dyDescent="0.25">
      <c r="A6241" s="1">
        <v>45419.7561047454</v>
      </c>
      <c r="B6241">
        <v>450</v>
      </c>
      <c r="C6241">
        <v>6277.3630000000003</v>
      </c>
      <c r="D6241">
        <v>0</v>
      </c>
      <c r="E6241">
        <v>0.54595947265625</v>
      </c>
      <c r="F6241">
        <v>1.13581465557218E-2</v>
      </c>
      <c r="G6241">
        <v>4</v>
      </c>
      <c r="H6241">
        <v>1.43798828125</v>
      </c>
      <c r="I6241">
        <v>0.11816381663084</v>
      </c>
      <c r="J6241">
        <v>3</v>
      </c>
    </row>
    <row r="6242" spans="1:10" x14ac:dyDescent="0.25">
      <c r="A6242" s="1">
        <v>45419.756115509299</v>
      </c>
      <c r="B6242">
        <v>380</v>
      </c>
      <c r="C6242">
        <v>6278.2929999999997</v>
      </c>
      <c r="D6242">
        <v>0</v>
      </c>
      <c r="E6242">
        <v>0.543060302734375</v>
      </c>
      <c r="F6242">
        <v>6.54107565060258E-3</v>
      </c>
      <c r="G6242">
        <v>4</v>
      </c>
      <c r="H6242">
        <v>1.3824462890625</v>
      </c>
      <c r="I6242">
        <v>6.0533229261636699E-2</v>
      </c>
      <c r="J6242">
        <v>3</v>
      </c>
    </row>
    <row r="6243" spans="1:10" x14ac:dyDescent="0.25">
      <c r="A6243" s="1">
        <v>45419.7561271991</v>
      </c>
      <c r="B6243">
        <v>390</v>
      </c>
      <c r="C6243">
        <v>6279.3029999999999</v>
      </c>
      <c r="D6243">
        <v>0</v>
      </c>
      <c r="E6243">
        <v>0.55755615234375</v>
      </c>
      <c r="F6243">
        <v>3.0626431107521099E-2</v>
      </c>
      <c r="G6243">
        <v>4</v>
      </c>
      <c r="H6243">
        <v>1.4263916015625</v>
      </c>
      <c r="I6243">
        <v>0.106131054461002</v>
      </c>
      <c r="J6243">
        <v>3</v>
      </c>
    </row>
    <row r="6244" spans="1:10" x14ac:dyDescent="0.25">
      <c r="A6244" s="1">
        <v>45419.756138773097</v>
      </c>
      <c r="B6244">
        <v>390</v>
      </c>
      <c r="C6244">
        <v>6280.3029999999999</v>
      </c>
      <c r="D6244">
        <v>0</v>
      </c>
      <c r="E6244">
        <v>0.572357177734375</v>
      </c>
      <c r="F6244">
        <v>5.5218849331140497E-2</v>
      </c>
      <c r="G6244">
        <v>4</v>
      </c>
      <c r="H6244">
        <v>1.3810729980468801</v>
      </c>
      <c r="I6244">
        <v>5.9108294546604198E-2</v>
      </c>
      <c r="J6244">
        <v>3</v>
      </c>
    </row>
    <row r="6245" spans="1:10" x14ac:dyDescent="0.25">
      <c r="A6245" s="1">
        <v>45419.756150416702</v>
      </c>
      <c r="B6245">
        <v>396</v>
      </c>
      <c r="C6245">
        <v>6281.3090000000002</v>
      </c>
      <c r="D6245">
        <v>0</v>
      </c>
      <c r="E6245">
        <v>0.594024658203125</v>
      </c>
      <c r="F6245">
        <v>9.1220118105411502E-2</v>
      </c>
      <c r="G6245">
        <v>4</v>
      </c>
      <c r="H6245">
        <v>1.4064025878906301</v>
      </c>
      <c r="I6245">
        <v>8.5390374064445496E-2</v>
      </c>
      <c r="J6245">
        <v>3</v>
      </c>
    </row>
    <row r="6246" spans="1:10" x14ac:dyDescent="0.25">
      <c r="A6246" s="1">
        <v>45419.756162719903</v>
      </c>
      <c r="B6246">
        <v>459</v>
      </c>
      <c r="C6246">
        <v>6282.3720000000003</v>
      </c>
      <c r="D6246">
        <v>0</v>
      </c>
      <c r="E6246">
        <v>0.54718017578125</v>
      </c>
      <c r="F6246">
        <v>1.3386387377977401E-2</v>
      </c>
      <c r="G6246">
        <v>4</v>
      </c>
      <c r="H6246">
        <v>1.3958740234375</v>
      </c>
      <c r="I6246">
        <v>7.4465900659561199E-2</v>
      </c>
      <c r="J6246">
        <v>3</v>
      </c>
    </row>
    <row r="6247" spans="1:10" x14ac:dyDescent="0.25">
      <c r="A6247" s="1">
        <v>45419.756173668997</v>
      </c>
      <c r="B6247">
        <v>405</v>
      </c>
      <c r="C6247">
        <v>6283.3180000000002</v>
      </c>
      <c r="D6247">
        <v>0</v>
      </c>
      <c r="E6247">
        <v>0.56304931640625</v>
      </c>
      <c r="F6247">
        <v>3.9753515273332603E-2</v>
      </c>
      <c r="G6247">
        <v>4</v>
      </c>
      <c r="H6247">
        <v>1.4202880859375</v>
      </c>
      <c r="I6247">
        <v>9.9798023700714097E-2</v>
      </c>
      <c r="J6247">
        <v>3</v>
      </c>
    </row>
    <row r="6248" spans="1:10" x14ac:dyDescent="0.25">
      <c r="A6248" s="1">
        <v>45419.756185312501</v>
      </c>
      <c r="B6248">
        <v>411</v>
      </c>
      <c r="C6248">
        <v>6284.3239999999996</v>
      </c>
      <c r="D6248">
        <v>0</v>
      </c>
      <c r="E6248">
        <v>0.611572265625</v>
      </c>
      <c r="F6248">
        <v>0.12037607282400099</v>
      </c>
      <c r="G6248">
        <v>4</v>
      </c>
      <c r="H6248">
        <v>1.4936828613281301</v>
      </c>
      <c r="I6248">
        <v>0.17595273256301899</v>
      </c>
      <c r="J6248">
        <v>3</v>
      </c>
    </row>
    <row r="6249" spans="1:10" x14ac:dyDescent="0.25">
      <c r="A6249" s="1">
        <v>45419.756197060196</v>
      </c>
      <c r="B6249">
        <v>426</v>
      </c>
      <c r="C6249">
        <v>6285.3389999999999</v>
      </c>
      <c r="D6249">
        <v>0</v>
      </c>
      <c r="E6249">
        <v>0.549774169921875</v>
      </c>
      <c r="F6249">
        <v>1.7696399241685899E-2</v>
      </c>
      <c r="G6249">
        <v>4</v>
      </c>
      <c r="H6249">
        <v>1.5020751953125</v>
      </c>
      <c r="I6249">
        <v>0.18466064333915699</v>
      </c>
      <c r="J6249">
        <v>3</v>
      </c>
    </row>
    <row r="6250" spans="1:10" x14ac:dyDescent="0.25">
      <c r="A6250" s="1">
        <v>45419.756208634302</v>
      </c>
      <c r="B6250">
        <v>426</v>
      </c>
      <c r="C6250">
        <v>6286.3389999999999</v>
      </c>
      <c r="D6250">
        <v>0</v>
      </c>
      <c r="E6250">
        <v>0.49774169921875</v>
      </c>
      <c r="F6250">
        <v>-6.8757355213165297E-2</v>
      </c>
      <c r="G6250">
        <v>4</v>
      </c>
      <c r="H6250">
        <v>1.42364501953125</v>
      </c>
      <c r="I6250">
        <v>0.103281192481518</v>
      </c>
      <c r="J6250">
        <v>3</v>
      </c>
    </row>
    <row r="6251" spans="1:10" x14ac:dyDescent="0.25">
      <c r="A6251" s="1">
        <v>45419.756220590301</v>
      </c>
      <c r="B6251">
        <v>459</v>
      </c>
      <c r="C6251">
        <v>6287.3720000000003</v>
      </c>
      <c r="D6251">
        <v>0</v>
      </c>
      <c r="E6251">
        <v>0.507354736328125</v>
      </c>
      <c r="F6251">
        <v>-5.27849607169628E-2</v>
      </c>
      <c r="G6251">
        <v>4</v>
      </c>
      <c r="H6251">
        <v>1.4241027832031301</v>
      </c>
      <c r="I6251">
        <v>0.103756166994572</v>
      </c>
      <c r="J6251">
        <v>3</v>
      </c>
    </row>
    <row r="6252" spans="1:10" x14ac:dyDescent="0.25">
      <c r="A6252" s="1">
        <v>45419.756231979198</v>
      </c>
      <c r="B6252">
        <v>443</v>
      </c>
      <c r="C6252">
        <v>6288.3559999999998</v>
      </c>
      <c r="D6252">
        <v>0</v>
      </c>
      <c r="E6252">
        <v>0.58441162109375</v>
      </c>
      <c r="F6252">
        <v>7.5247719883918804E-2</v>
      </c>
      <c r="G6252">
        <v>4</v>
      </c>
      <c r="H6252">
        <v>1.45965576171875</v>
      </c>
      <c r="I6252">
        <v>0.14064608514308899</v>
      </c>
      <c r="J6252">
        <v>3</v>
      </c>
    </row>
    <row r="6253" spans="1:10" x14ac:dyDescent="0.25">
      <c r="A6253" s="1">
        <v>45419.756243645803</v>
      </c>
      <c r="B6253">
        <v>451</v>
      </c>
      <c r="C6253">
        <v>6289.3639999999996</v>
      </c>
      <c r="D6253">
        <v>0</v>
      </c>
      <c r="E6253">
        <v>0.5426025390625</v>
      </c>
      <c r="F6253">
        <v>5.7804854586720501E-3</v>
      </c>
      <c r="G6253">
        <v>4</v>
      </c>
      <c r="H6253">
        <v>1.4244079589843801</v>
      </c>
      <c r="I6253">
        <v>0.104072824120522</v>
      </c>
      <c r="J6253">
        <v>3</v>
      </c>
    </row>
    <row r="6254" spans="1:10" x14ac:dyDescent="0.25">
      <c r="A6254" s="1">
        <v>45419.756255312503</v>
      </c>
      <c r="B6254">
        <v>459</v>
      </c>
      <c r="C6254">
        <v>6290.3720000000003</v>
      </c>
      <c r="D6254">
        <v>0</v>
      </c>
      <c r="E6254">
        <v>0.604248046875</v>
      </c>
      <c r="F6254">
        <v>0.108206629753113</v>
      </c>
      <c r="G6254">
        <v>4</v>
      </c>
      <c r="H6254">
        <v>1.4593505859375</v>
      </c>
      <c r="I6254">
        <v>0.140329420566559</v>
      </c>
      <c r="J6254">
        <v>3</v>
      </c>
    </row>
    <row r="6255" spans="1:10" x14ac:dyDescent="0.25">
      <c r="A6255" s="1">
        <v>45419.756267002304</v>
      </c>
      <c r="B6255">
        <v>469</v>
      </c>
      <c r="C6255">
        <v>6291.3819999999996</v>
      </c>
      <c r="D6255">
        <v>0</v>
      </c>
      <c r="E6255">
        <v>0.5902099609375</v>
      </c>
      <c r="F6255">
        <v>8.4881864488124806E-2</v>
      </c>
      <c r="G6255">
        <v>4</v>
      </c>
      <c r="H6255">
        <v>1.49871826171875</v>
      </c>
      <c r="I6255">
        <v>0.18117748200893399</v>
      </c>
      <c r="J6255">
        <v>3</v>
      </c>
    </row>
    <row r="6256" spans="1:10" x14ac:dyDescent="0.25">
      <c r="A6256" s="1">
        <v>45419.756278657398</v>
      </c>
      <c r="B6256">
        <v>476</v>
      </c>
      <c r="C6256">
        <v>6292.3890000000001</v>
      </c>
      <c r="D6256">
        <v>0</v>
      </c>
      <c r="E6256">
        <v>0.5682373046875</v>
      </c>
      <c r="F6256">
        <v>4.8373535275459303E-2</v>
      </c>
      <c r="G6256">
        <v>4</v>
      </c>
      <c r="H6256">
        <v>1.4753723144531301</v>
      </c>
      <c r="I6256">
        <v>0.15695363283157299</v>
      </c>
      <c r="J6256">
        <v>3</v>
      </c>
    </row>
    <row r="6257" spans="1:10" x14ac:dyDescent="0.25">
      <c r="A6257" s="1">
        <v>45419.7562903125</v>
      </c>
      <c r="B6257">
        <v>483</v>
      </c>
      <c r="C6257">
        <v>6293.3959999999997</v>
      </c>
      <c r="D6257">
        <v>0</v>
      </c>
      <c r="E6257">
        <v>0.588836669921875</v>
      </c>
      <c r="F6257">
        <v>8.2600094377994496E-2</v>
      </c>
      <c r="G6257">
        <v>4</v>
      </c>
      <c r="H6257">
        <v>1.42303466796875</v>
      </c>
      <c r="I6257">
        <v>0.102647885680199</v>
      </c>
      <c r="J6257">
        <v>3</v>
      </c>
    </row>
    <row r="6258" spans="1:10" x14ac:dyDescent="0.25">
      <c r="A6258" s="1">
        <v>45419.756301967602</v>
      </c>
      <c r="B6258">
        <v>490</v>
      </c>
      <c r="C6258">
        <v>6294.4030000000002</v>
      </c>
      <c r="D6258">
        <v>0</v>
      </c>
      <c r="E6258">
        <v>0.604400634765625</v>
      </c>
      <c r="F6258">
        <v>0.108460158109665</v>
      </c>
      <c r="G6258">
        <v>4</v>
      </c>
      <c r="H6258">
        <v>1.45355224609375</v>
      </c>
      <c r="I6258">
        <v>0.13431304693221999</v>
      </c>
      <c r="J6258">
        <v>3</v>
      </c>
    </row>
    <row r="6259" spans="1:10" x14ac:dyDescent="0.25">
      <c r="A6259" s="1">
        <v>45419.7563137037</v>
      </c>
      <c r="B6259">
        <v>504</v>
      </c>
      <c r="C6259">
        <v>6295.4170000000004</v>
      </c>
      <c r="D6259">
        <v>0</v>
      </c>
      <c r="E6259">
        <v>0.590972900390625</v>
      </c>
      <c r="F6259">
        <v>8.6149513721466106E-2</v>
      </c>
      <c r="G6259">
        <v>4</v>
      </c>
      <c r="H6259">
        <v>1.3578796386718801</v>
      </c>
      <c r="I6259">
        <v>3.50427739322186E-2</v>
      </c>
      <c r="J6259">
        <v>3</v>
      </c>
    </row>
    <row r="6260" spans="1:10" x14ac:dyDescent="0.25">
      <c r="A6260" s="1">
        <v>45419.7563253935</v>
      </c>
      <c r="B6260">
        <v>514</v>
      </c>
      <c r="C6260">
        <v>6296.4269999999997</v>
      </c>
      <c r="D6260">
        <v>0</v>
      </c>
      <c r="E6260">
        <v>0.585479736328125</v>
      </c>
      <c r="F6260">
        <v>7.7022433280944796E-2</v>
      </c>
      <c r="G6260">
        <v>4</v>
      </c>
      <c r="H6260">
        <v>1.40350341796875</v>
      </c>
      <c r="I6260">
        <v>8.2382187247276306E-2</v>
      </c>
      <c r="J6260">
        <v>3</v>
      </c>
    </row>
    <row r="6261" spans="1:10" x14ac:dyDescent="0.25">
      <c r="A6261" s="1">
        <v>45419.7563370602</v>
      </c>
      <c r="B6261">
        <v>522</v>
      </c>
      <c r="C6261">
        <v>6297.4350000000004</v>
      </c>
      <c r="D6261">
        <v>0</v>
      </c>
      <c r="E6261">
        <v>0.587005615234375</v>
      </c>
      <c r="F6261">
        <v>7.95577317476273E-2</v>
      </c>
      <c r="G6261">
        <v>4</v>
      </c>
      <c r="H6261">
        <v>1.50726318359375</v>
      </c>
      <c r="I6261">
        <v>0.19004373252391801</v>
      </c>
      <c r="J6261">
        <v>3</v>
      </c>
    </row>
    <row r="6262" spans="1:10" x14ac:dyDescent="0.25">
      <c r="A6262" s="1">
        <v>45419.756348761599</v>
      </c>
      <c r="B6262">
        <v>533</v>
      </c>
      <c r="C6262">
        <v>6298.4459999999999</v>
      </c>
      <c r="D6262">
        <v>0</v>
      </c>
      <c r="E6262">
        <v>0.59478759765625</v>
      </c>
      <c r="F6262">
        <v>9.2487767338752705E-2</v>
      </c>
      <c r="G6262">
        <v>4</v>
      </c>
      <c r="H6262">
        <v>1.4585876464843801</v>
      </c>
      <c r="I6262">
        <v>0.13953779637813599</v>
      </c>
      <c r="J6262">
        <v>3</v>
      </c>
    </row>
    <row r="6263" spans="1:10" x14ac:dyDescent="0.25">
      <c r="A6263" s="1">
        <v>45419.756360532403</v>
      </c>
      <c r="B6263">
        <v>550</v>
      </c>
      <c r="C6263">
        <v>6299.4629999999997</v>
      </c>
      <c r="D6263">
        <v>0</v>
      </c>
      <c r="E6263">
        <v>0.576171875</v>
      </c>
      <c r="F6263">
        <v>6.1557099223136902E-2</v>
      </c>
      <c r="G6263">
        <v>4</v>
      </c>
      <c r="H6263">
        <v>1.45416259765625</v>
      </c>
      <c r="I6263">
        <v>0.13494634628295901</v>
      </c>
      <c r="J6263">
        <v>3</v>
      </c>
    </row>
    <row r="6264" spans="1:10" x14ac:dyDescent="0.25">
      <c r="A6264" s="1">
        <v>45419.7563722454</v>
      </c>
      <c r="B6264">
        <v>562</v>
      </c>
      <c r="C6264">
        <v>6300.4750000000004</v>
      </c>
      <c r="D6264">
        <v>0</v>
      </c>
      <c r="E6264">
        <v>0.60333251953125</v>
      </c>
      <c r="F6264">
        <v>0.10668545216321899</v>
      </c>
      <c r="G6264">
        <v>4</v>
      </c>
      <c r="H6264">
        <v>1.4259338378906301</v>
      </c>
      <c r="I6264">
        <v>0.105656079947948</v>
      </c>
      <c r="J6264">
        <v>3</v>
      </c>
    </row>
    <row r="6265" spans="1:10" x14ac:dyDescent="0.25">
      <c r="A6265" s="1">
        <v>45419.756383854197</v>
      </c>
      <c r="B6265">
        <v>565</v>
      </c>
      <c r="C6265">
        <v>6301.4780000000001</v>
      </c>
      <c r="D6265">
        <v>0</v>
      </c>
      <c r="E6265">
        <v>0.5731201171875</v>
      </c>
      <c r="F6265">
        <v>5.6486498564481701E-2</v>
      </c>
      <c r="G6265">
        <v>4</v>
      </c>
      <c r="H6265">
        <v>1.3963317871093801</v>
      </c>
      <c r="I6265">
        <v>7.4940875172615107E-2</v>
      </c>
      <c r="J6265">
        <v>3</v>
      </c>
    </row>
    <row r="6266" spans="1:10" x14ac:dyDescent="0.25">
      <c r="A6266" s="1">
        <v>45419.756395555603</v>
      </c>
      <c r="B6266">
        <v>576</v>
      </c>
      <c r="C6266">
        <v>6302.4889999999996</v>
      </c>
      <c r="D6266">
        <v>0</v>
      </c>
      <c r="E6266">
        <v>0.594024658203125</v>
      </c>
      <c r="F6266">
        <v>9.1220118105411502E-2</v>
      </c>
      <c r="G6266">
        <v>4</v>
      </c>
      <c r="H6266">
        <v>1.4277648925781301</v>
      </c>
      <c r="I6266">
        <v>0.107555985450745</v>
      </c>
      <c r="J6266">
        <v>3</v>
      </c>
    </row>
    <row r="6267" spans="1:10" x14ac:dyDescent="0.25">
      <c r="A6267" s="1">
        <v>45419.756407141198</v>
      </c>
      <c r="B6267">
        <v>577</v>
      </c>
      <c r="C6267">
        <v>6303.49</v>
      </c>
      <c r="D6267">
        <v>0</v>
      </c>
      <c r="E6267">
        <v>0.595245361328125</v>
      </c>
      <c r="F6267">
        <v>9.3248359858989702E-2</v>
      </c>
      <c r="G6267">
        <v>4</v>
      </c>
      <c r="H6267">
        <v>1.41998291015625</v>
      </c>
      <c r="I6267">
        <v>9.9481374025344793E-2</v>
      </c>
      <c r="J6267">
        <v>3</v>
      </c>
    </row>
    <row r="6268" spans="1:10" x14ac:dyDescent="0.25">
      <c r="A6268" s="1">
        <v>45419.756418726902</v>
      </c>
      <c r="B6268">
        <v>578</v>
      </c>
      <c r="C6268">
        <v>6304.491</v>
      </c>
      <c r="D6268">
        <v>0</v>
      </c>
      <c r="E6268">
        <v>0.57342529296875</v>
      </c>
      <c r="F6268">
        <v>5.6993559002876303E-2</v>
      </c>
      <c r="G6268">
        <v>4</v>
      </c>
      <c r="H6268">
        <v>1.3818359375</v>
      </c>
      <c r="I6268">
        <v>5.9899926185607903E-2</v>
      </c>
      <c r="J6268">
        <v>3</v>
      </c>
    </row>
    <row r="6269" spans="1:10" x14ac:dyDescent="0.25">
      <c r="A6269" s="1">
        <v>45419.756430300899</v>
      </c>
      <c r="B6269">
        <v>578</v>
      </c>
      <c r="C6269">
        <v>6305.491</v>
      </c>
      <c r="D6269">
        <v>0</v>
      </c>
      <c r="E6269">
        <v>0.565643310546875</v>
      </c>
      <c r="F6269">
        <v>4.40635234117508E-2</v>
      </c>
      <c r="G6269">
        <v>4</v>
      </c>
      <c r="H6269">
        <v>1.3519287109375</v>
      </c>
      <c r="I6269">
        <v>2.8868069872260101E-2</v>
      </c>
      <c r="J6269">
        <v>3</v>
      </c>
    </row>
    <row r="6270" spans="1:10" x14ac:dyDescent="0.25">
      <c r="A6270" s="1">
        <v>45419.756441932899</v>
      </c>
      <c r="B6270">
        <v>583</v>
      </c>
      <c r="C6270">
        <v>6306.4960000000001</v>
      </c>
      <c r="D6270">
        <v>0</v>
      </c>
      <c r="E6270">
        <v>0.587005615234375</v>
      </c>
      <c r="F6270">
        <v>7.95577317476273E-2</v>
      </c>
      <c r="G6270">
        <v>4</v>
      </c>
      <c r="H6270">
        <v>1.409912109375</v>
      </c>
      <c r="I6270">
        <v>8.9031867682933793E-2</v>
      </c>
      <c r="J6270">
        <v>3</v>
      </c>
    </row>
    <row r="6271" spans="1:10" x14ac:dyDescent="0.25">
      <c r="A6271" s="1">
        <v>45419.756453680602</v>
      </c>
      <c r="B6271">
        <v>598</v>
      </c>
      <c r="C6271">
        <v>6307.5110000000004</v>
      </c>
      <c r="D6271">
        <v>0</v>
      </c>
      <c r="E6271">
        <v>0.571746826171875</v>
      </c>
      <c r="F6271">
        <v>5.4204728454351397E-2</v>
      </c>
      <c r="G6271">
        <v>4</v>
      </c>
      <c r="H6271">
        <v>1.385498046875</v>
      </c>
      <c r="I6271">
        <v>6.3699744641780895E-2</v>
      </c>
      <c r="J6271">
        <v>3</v>
      </c>
    </row>
    <row r="6272" spans="1:10" x14ac:dyDescent="0.25">
      <c r="A6272" s="1">
        <v>45419.756465266197</v>
      </c>
      <c r="B6272">
        <v>599</v>
      </c>
      <c r="C6272">
        <v>6308.5119999999997</v>
      </c>
      <c r="D6272">
        <v>0</v>
      </c>
      <c r="E6272">
        <v>0.582427978515625</v>
      </c>
      <c r="F6272">
        <v>7.1951828896999401E-2</v>
      </c>
      <c r="G6272">
        <v>4</v>
      </c>
      <c r="H6272">
        <v>1.3433837890625</v>
      </c>
      <c r="I6272">
        <v>2.00018249452114E-2</v>
      </c>
      <c r="J6272">
        <v>3</v>
      </c>
    </row>
    <row r="6273" spans="1:10" x14ac:dyDescent="0.25">
      <c r="A6273" s="1">
        <v>45419.756476932896</v>
      </c>
      <c r="B6273">
        <v>607</v>
      </c>
      <c r="C6273">
        <v>6309.52</v>
      </c>
      <c r="D6273">
        <v>0</v>
      </c>
      <c r="E6273">
        <v>0.59906005859375</v>
      </c>
      <c r="F6273">
        <v>9.9586606025695801E-2</v>
      </c>
      <c r="G6273">
        <v>4</v>
      </c>
      <c r="H6273">
        <v>1.3795471191406301</v>
      </c>
      <c r="I6273">
        <v>5.7525038719177198E-2</v>
      </c>
      <c r="J6273">
        <v>3</v>
      </c>
    </row>
    <row r="6274" spans="1:10" x14ac:dyDescent="0.25">
      <c r="A6274" s="1">
        <v>45419.7564885764</v>
      </c>
      <c r="B6274">
        <v>613</v>
      </c>
      <c r="C6274">
        <v>6310.5259999999998</v>
      </c>
      <c r="D6274">
        <v>0</v>
      </c>
      <c r="E6274">
        <v>0.635986328125</v>
      </c>
      <c r="F6274">
        <v>0.16094088554382299</v>
      </c>
      <c r="G6274">
        <v>4</v>
      </c>
      <c r="H6274">
        <v>1.4259338378906301</v>
      </c>
      <c r="I6274">
        <v>0.105656079947948</v>
      </c>
      <c r="J6274">
        <v>3</v>
      </c>
    </row>
    <row r="6275" spans="1:10" x14ac:dyDescent="0.25">
      <c r="A6275" s="1">
        <v>45419.756500266201</v>
      </c>
      <c r="B6275">
        <v>623</v>
      </c>
      <c r="C6275">
        <v>6311.5360000000001</v>
      </c>
      <c r="D6275">
        <v>0</v>
      </c>
      <c r="E6275">
        <v>0.64361572265625</v>
      </c>
      <c r="F6275">
        <v>0.173617392778397</v>
      </c>
      <c r="G6275">
        <v>4</v>
      </c>
      <c r="H6275">
        <v>1.37054443359375</v>
      </c>
      <c r="I6275">
        <v>4.8183817416429499E-2</v>
      </c>
      <c r="J6275">
        <v>3</v>
      </c>
    </row>
    <row r="6276" spans="1:10" x14ac:dyDescent="0.25">
      <c r="A6276" s="1">
        <v>45419.756511944397</v>
      </c>
      <c r="B6276">
        <v>632</v>
      </c>
      <c r="C6276">
        <v>6312.5450000000001</v>
      </c>
      <c r="D6276">
        <v>0</v>
      </c>
      <c r="E6276">
        <v>0.57403564453125</v>
      </c>
      <c r="F6276">
        <v>5.8007679879665403E-2</v>
      </c>
      <c r="G6276">
        <v>4</v>
      </c>
      <c r="H6276">
        <v>1.4752197265625</v>
      </c>
      <c r="I6276">
        <v>0.15679530799388899</v>
      </c>
      <c r="J6276">
        <v>3</v>
      </c>
    </row>
    <row r="6277" spans="1:10" x14ac:dyDescent="0.25">
      <c r="A6277" s="1">
        <v>45419.756523599499</v>
      </c>
      <c r="B6277">
        <v>639</v>
      </c>
      <c r="C6277">
        <v>6313.5519999999997</v>
      </c>
      <c r="D6277">
        <v>0</v>
      </c>
      <c r="E6277">
        <v>0.576171875</v>
      </c>
      <c r="F6277">
        <v>6.1557099223136902E-2</v>
      </c>
      <c r="G6277">
        <v>4</v>
      </c>
      <c r="H6277">
        <v>1.3682556152343801</v>
      </c>
      <c r="I6277">
        <v>4.5808929949998897E-2</v>
      </c>
      <c r="J6277">
        <v>3</v>
      </c>
    </row>
    <row r="6278" spans="1:10" x14ac:dyDescent="0.25">
      <c r="A6278" s="1">
        <v>45419.756535254601</v>
      </c>
      <c r="B6278">
        <v>646</v>
      </c>
      <c r="C6278">
        <v>6314.5590000000002</v>
      </c>
      <c r="D6278">
        <v>0</v>
      </c>
      <c r="E6278">
        <v>0.58746337890625</v>
      </c>
      <c r="F6278">
        <v>8.03183242678642E-2</v>
      </c>
      <c r="G6278">
        <v>4</v>
      </c>
      <c r="H6278">
        <v>1.3536071777343801</v>
      </c>
      <c r="I6278">
        <v>3.0609652400016799E-2</v>
      </c>
      <c r="J6278">
        <v>3</v>
      </c>
    </row>
    <row r="6279" spans="1:10" x14ac:dyDescent="0.25">
      <c r="A6279" s="1">
        <v>45419.756546851902</v>
      </c>
      <c r="B6279">
        <v>648</v>
      </c>
      <c r="C6279">
        <v>6315.5609999999997</v>
      </c>
      <c r="D6279">
        <v>0</v>
      </c>
      <c r="E6279">
        <v>0.55908203125</v>
      </c>
      <c r="F6279">
        <v>3.3161733299493797E-2</v>
      </c>
      <c r="G6279">
        <v>4</v>
      </c>
      <c r="H6279">
        <v>1.38885498046875</v>
      </c>
      <c r="I6279">
        <v>6.7182913422584506E-2</v>
      </c>
      <c r="J6279">
        <v>3</v>
      </c>
    </row>
    <row r="6280" spans="1:10" x14ac:dyDescent="0.25">
      <c r="A6280" s="1">
        <v>45419.756558530098</v>
      </c>
      <c r="B6280">
        <v>657</v>
      </c>
      <c r="C6280">
        <v>6316.57</v>
      </c>
      <c r="D6280">
        <v>0</v>
      </c>
      <c r="E6280">
        <v>0.555572509765625</v>
      </c>
      <c r="F6280">
        <v>2.7330540120601699E-2</v>
      </c>
      <c r="G6280">
        <v>4</v>
      </c>
      <c r="H6280">
        <v>1.4402770996093801</v>
      </c>
      <c r="I6280">
        <v>0.12053870409727099</v>
      </c>
      <c r="J6280">
        <v>3</v>
      </c>
    </row>
    <row r="6281" spans="1:10" x14ac:dyDescent="0.25">
      <c r="A6281" s="1">
        <v>45419.756570254598</v>
      </c>
      <c r="B6281">
        <v>670</v>
      </c>
      <c r="C6281">
        <v>6317.5829999999996</v>
      </c>
      <c r="D6281">
        <v>0</v>
      </c>
      <c r="E6281">
        <v>0.661773681640625</v>
      </c>
      <c r="F6281">
        <v>0.203787460923195</v>
      </c>
      <c r="G6281">
        <v>4</v>
      </c>
      <c r="H6281">
        <v>1.4265441894531301</v>
      </c>
      <c r="I6281">
        <v>0.106289379298687</v>
      </c>
      <c r="J6281">
        <v>3</v>
      </c>
    </row>
    <row r="6282" spans="1:10" x14ac:dyDescent="0.25">
      <c r="A6282" s="1">
        <v>45419.756581932903</v>
      </c>
      <c r="B6282">
        <v>679</v>
      </c>
      <c r="C6282">
        <v>6318.5919999999996</v>
      </c>
      <c r="D6282">
        <v>0</v>
      </c>
      <c r="E6282">
        <v>0.577545166015625</v>
      </c>
      <c r="F6282">
        <v>6.3838869333267198E-2</v>
      </c>
      <c r="G6282">
        <v>4</v>
      </c>
      <c r="H6282">
        <v>1.397705078125</v>
      </c>
      <c r="I6282">
        <v>7.6365806162357303E-2</v>
      </c>
      <c r="J6282">
        <v>3</v>
      </c>
    </row>
    <row r="6283" spans="1:10" x14ac:dyDescent="0.25">
      <c r="A6283" s="1">
        <v>45419.756593611099</v>
      </c>
      <c r="B6283">
        <v>688</v>
      </c>
      <c r="C6283">
        <v>6319.6009999999997</v>
      </c>
      <c r="D6283">
        <v>0</v>
      </c>
      <c r="E6283">
        <v>0.606689453125</v>
      </c>
      <c r="F6283">
        <v>0.112263113260269</v>
      </c>
      <c r="G6283">
        <v>4</v>
      </c>
      <c r="H6283">
        <v>1.39190673828125</v>
      </c>
      <c r="I6283">
        <v>7.0349425077438396E-2</v>
      </c>
      <c r="J6283">
        <v>3</v>
      </c>
    </row>
    <row r="6284" spans="1:10" x14ac:dyDescent="0.25">
      <c r="A6284" s="1">
        <v>45419.756605347196</v>
      </c>
      <c r="B6284">
        <v>702</v>
      </c>
      <c r="C6284">
        <v>6320.6149999999998</v>
      </c>
      <c r="D6284">
        <v>0</v>
      </c>
      <c r="E6284">
        <v>0.582733154296875</v>
      </c>
      <c r="F6284">
        <v>7.2458893060684204E-2</v>
      </c>
      <c r="G6284">
        <v>4</v>
      </c>
      <c r="H6284">
        <v>1.4173889160156301</v>
      </c>
      <c r="I6284">
        <v>9.6789836883544894E-2</v>
      </c>
      <c r="J6284">
        <v>3</v>
      </c>
    </row>
    <row r="6285" spans="1:10" x14ac:dyDescent="0.25">
      <c r="A6285" s="1">
        <v>45419.756616979197</v>
      </c>
      <c r="B6285">
        <v>707</v>
      </c>
      <c r="C6285">
        <v>6321.62</v>
      </c>
      <c r="D6285">
        <v>0</v>
      </c>
      <c r="E6285">
        <v>0.567626953125</v>
      </c>
      <c r="F6285">
        <v>4.7359414398670197E-2</v>
      </c>
      <c r="G6285">
        <v>4</v>
      </c>
      <c r="H6285">
        <v>1.380615234375</v>
      </c>
      <c r="I6285">
        <v>5.8633320033550297E-2</v>
      </c>
      <c r="J6285">
        <v>3</v>
      </c>
    </row>
    <row r="6286" spans="1:10" x14ac:dyDescent="0.25">
      <c r="A6286" s="1">
        <v>45419.756628680603</v>
      </c>
      <c r="B6286">
        <v>718</v>
      </c>
      <c r="C6286">
        <v>6322.6310000000003</v>
      </c>
      <c r="D6286">
        <v>0</v>
      </c>
      <c r="E6286">
        <v>0.540313720703125</v>
      </c>
      <c r="F6286">
        <v>1.97753449901938E-3</v>
      </c>
      <c r="G6286">
        <v>4</v>
      </c>
      <c r="H6286">
        <v>1.4154052734375</v>
      </c>
      <c r="I6286">
        <v>9.4731599092483507E-2</v>
      </c>
      <c r="J6286">
        <v>3</v>
      </c>
    </row>
    <row r="6287" spans="1:10" x14ac:dyDescent="0.25">
      <c r="A6287" s="1">
        <v>45419.756640300897</v>
      </c>
      <c r="B6287">
        <v>722</v>
      </c>
      <c r="C6287">
        <v>6323.6350000000002</v>
      </c>
      <c r="D6287">
        <v>0</v>
      </c>
      <c r="E6287">
        <v>0.552825927734375</v>
      </c>
      <c r="F6287">
        <v>2.2766999900340999E-2</v>
      </c>
      <c r="G6287">
        <v>4</v>
      </c>
      <c r="H6287">
        <v>1.4100646972656301</v>
      </c>
      <c r="I6287">
        <v>8.9190199971198994E-2</v>
      </c>
      <c r="J6287">
        <v>3</v>
      </c>
    </row>
    <row r="6288" spans="1:10" x14ac:dyDescent="0.25">
      <c r="A6288" s="1">
        <v>45419.756651875003</v>
      </c>
      <c r="B6288">
        <v>722</v>
      </c>
      <c r="C6288">
        <v>6324.6350000000002</v>
      </c>
      <c r="D6288">
        <v>0</v>
      </c>
      <c r="E6288">
        <v>0.55450439453125</v>
      </c>
      <c r="F6288">
        <v>2.5555830448865901E-2</v>
      </c>
      <c r="G6288">
        <v>4</v>
      </c>
      <c r="H6288">
        <v>1.4338684082031301</v>
      </c>
      <c r="I6288">
        <v>0.11388902366161301</v>
      </c>
      <c r="J6288">
        <v>3</v>
      </c>
    </row>
    <row r="6289" spans="1:10" x14ac:dyDescent="0.25">
      <c r="A6289" s="1">
        <v>45419.756663564804</v>
      </c>
      <c r="B6289">
        <v>732</v>
      </c>
      <c r="C6289">
        <v>6325.6450000000004</v>
      </c>
      <c r="D6289">
        <v>0</v>
      </c>
      <c r="E6289">
        <v>0.6158447265625</v>
      </c>
      <c r="F6289">
        <v>0.12747491896152499</v>
      </c>
      <c r="G6289">
        <v>4</v>
      </c>
      <c r="H6289">
        <v>1.4802551269531301</v>
      </c>
      <c r="I6289">
        <v>0.16202005743980399</v>
      </c>
      <c r="J6289">
        <v>3</v>
      </c>
    </row>
    <row r="6290" spans="1:10" x14ac:dyDescent="0.25">
      <c r="A6290" s="1">
        <v>45419.756675219898</v>
      </c>
      <c r="B6290">
        <v>739</v>
      </c>
      <c r="C6290">
        <v>6326.652</v>
      </c>
      <c r="D6290">
        <v>0</v>
      </c>
      <c r="E6290">
        <v>0.61370849609375</v>
      </c>
      <c r="F6290">
        <v>0.12392549216747301</v>
      </c>
      <c r="G6290">
        <v>4</v>
      </c>
      <c r="H6290">
        <v>1.41815185546875</v>
      </c>
      <c r="I6290">
        <v>9.7581461071968106E-2</v>
      </c>
      <c r="J6290">
        <v>3</v>
      </c>
    </row>
    <row r="6291" spans="1:10" x14ac:dyDescent="0.25">
      <c r="A6291" s="1">
        <v>45419.756686898101</v>
      </c>
      <c r="B6291">
        <v>748</v>
      </c>
      <c r="C6291">
        <v>6327.6610000000001</v>
      </c>
      <c r="D6291">
        <v>0</v>
      </c>
      <c r="E6291">
        <v>0.58990478515625</v>
      </c>
      <c r="F6291">
        <v>8.4374807775020599E-2</v>
      </c>
      <c r="G6291">
        <v>4</v>
      </c>
      <c r="H6291">
        <v>1.4299011230468801</v>
      </c>
      <c r="I6291">
        <v>0.10977254807949099</v>
      </c>
      <c r="J6291">
        <v>3</v>
      </c>
    </row>
    <row r="6292" spans="1:10" x14ac:dyDescent="0.25">
      <c r="A6292" s="1">
        <v>45419.756698564801</v>
      </c>
      <c r="B6292">
        <v>756</v>
      </c>
      <c r="C6292">
        <v>6328.6689999999999</v>
      </c>
      <c r="D6292">
        <v>0</v>
      </c>
      <c r="E6292">
        <v>0.622406005859375</v>
      </c>
      <c r="F6292">
        <v>0.13837671279907199</v>
      </c>
      <c r="G6292">
        <v>4</v>
      </c>
      <c r="H6292">
        <v>1.4158630371093801</v>
      </c>
      <c r="I6292">
        <v>9.5206573605537401E-2</v>
      </c>
      <c r="J6292">
        <v>3</v>
      </c>
    </row>
    <row r="6293" spans="1:10" x14ac:dyDescent="0.25">
      <c r="A6293" s="1">
        <v>45419.756710162001</v>
      </c>
      <c r="B6293">
        <v>758</v>
      </c>
      <c r="C6293">
        <v>6329.6710000000003</v>
      </c>
      <c r="D6293">
        <v>0</v>
      </c>
      <c r="E6293">
        <v>0.576629638671875</v>
      </c>
      <c r="F6293">
        <v>6.23176880180836E-2</v>
      </c>
      <c r="G6293">
        <v>4</v>
      </c>
      <c r="H6293">
        <v>1.407470703125</v>
      </c>
      <c r="I6293">
        <v>8.6498655378818498E-2</v>
      </c>
      <c r="J6293">
        <v>3</v>
      </c>
    </row>
    <row r="6294" spans="1:10" x14ac:dyDescent="0.25">
      <c r="A6294" s="1">
        <v>45419.756721805599</v>
      </c>
      <c r="B6294">
        <v>764</v>
      </c>
      <c r="C6294">
        <v>6330.6769999999997</v>
      </c>
      <c r="D6294">
        <v>0</v>
      </c>
      <c r="E6294">
        <v>0.59173583984375</v>
      </c>
      <c r="F6294">
        <v>8.7417162954807295E-2</v>
      </c>
      <c r="G6294">
        <v>4</v>
      </c>
      <c r="H6294">
        <v>1.37603759765625</v>
      </c>
      <c r="I6294">
        <v>5.38835451006889E-2</v>
      </c>
      <c r="J6294">
        <v>3</v>
      </c>
    </row>
    <row r="6295" spans="1:10" x14ac:dyDescent="0.25">
      <c r="A6295" s="1">
        <v>45419.756733379603</v>
      </c>
      <c r="B6295">
        <v>764</v>
      </c>
      <c r="C6295">
        <v>6331.6769999999997</v>
      </c>
      <c r="D6295">
        <v>0</v>
      </c>
      <c r="E6295">
        <v>0.577392578125</v>
      </c>
      <c r="F6295">
        <v>6.3585340976715102E-2</v>
      </c>
      <c r="G6295">
        <v>4</v>
      </c>
      <c r="H6295">
        <v>1.4231872558593801</v>
      </c>
      <c r="I6295">
        <v>0.10280621796846399</v>
      </c>
      <c r="J6295">
        <v>3</v>
      </c>
    </row>
    <row r="6296" spans="1:10" x14ac:dyDescent="0.25">
      <c r="A6296" s="1">
        <v>45419.756744999999</v>
      </c>
      <c r="B6296">
        <v>768</v>
      </c>
      <c r="C6296">
        <v>6332.6809999999996</v>
      </c>
      <c r="D6296">
        <v>0</v>
      </c>
      <c r="E6296">
        <v>0.628204345703125</v>
      </c>
      <c r="F6296">
        <v>0.148010849952698</v>
      </c>
      <c r="G6296">
        <v>4</v>
      </c>
      <c r="H6296">
        <v>1.4341735839843801</v>
      </c>
      <c r="I6296">
        <v>0.114205673336983</v>
      </c>
      <c r="J6296">
        <v>3</v>
      </c>
    </row>
    <row r="6297" spans="1:10" x14ac:dyDescent="0.25">
      <c r="A6297" s="1">
        <v>45419.756756701398</v>
      </c>
      <c r="B6297">
        <v>779</v>
      </c>
      <c r="C6297">
        <v>6333.692</v>
      </c>
      <c r="D6297">
        <v>0</v>
      </c>
      <c r="E6297">
        <v>0.588836669921875</v>
      </c>
      <c r="F6297">
        <v>8.2600094377994496E-2</v>
      </c>
      <c r="G6297">
        <v>4</v>
      </c>
      <c r="H6297">
        <v>1.42303466796875</v>
      </c>
      <c r="I6297">
        <v>0.102647885680199</v>
      </c>
      <c r="J6297">
        <v>3</v>
      </c>
    </row>
    <row r="6298" spans="1:10" x14ac:dyDescent="0.25">
      <c r="A6298" s="1">
        <v>45419.756768275503</v>
      </c>
      <c r="B6298">
        <v>779</v>
      </c>
      <c r="C6298">
        <v>6334.692</v>
      </c>
      <c r="D6298">
        <v>0</v>
      </c>
      <c r="E6298">
        <v>0.646209716796875</v>
      </c>
      <c r="F6298">
        <v>0.17792740464210499</v>
      </c>
      <c r="G6298">
        <v>4</v>
      </c>
      <c r="H6298">
        <v>1.3786315917968801</v>
      </c>
      <c r="I6298">
        <v>5.6575082242488903E-2</v>
      </c>
      <c r="J6298">
        <v>3</v>
      </c>
    </row>
    <row r="6299" spans="1:10" x14ac:dyDescent="0.25">
      <c r="A6299" s="1">
        <v>45419.756779861098</v>
      </c>
      <c r="B6299">
        <v>780</v>
      </c>
      <c r="C6299">
        <v>6335.6930000000002</v>
      </c>
      <c r="D6299">
        <v>0</v>
      </c>
      <c r="E6299">
        <v>0.61798095703125</v>
      </c>
      <c r="F6299">
        <v>0.131024330854416</v>
      </c>
      <c r="G6299">
        <v>4</v>
      </c>
      <c r="H6299">
        <v>1.4997863769531301</v>
      </c>
      <c r="I6299">
        <v>0.182285755872726</v>
      </c>
      <c r="J6299">
        <v>3</v>
      </c>
    </row>
    <row r="6300" spans="1:10" x14ac:dyDescent="0.25">
      <c r="A6300" s="1">
        <v>45419.756791423599</v>
      </c>
      <c r="B6300">
        <v>779</v>
      </c>
      <c r="C6300">
        <v>6336.692</v>
      </c>
      <c r="D6300">
        <v>0</v>
      </c>
      <c r="E6300">
        <v>0.609588623046875</v>
      </c>
      <c r="F6300">
        <v>0.11708018183708201</v>
      </c>
      <c r="G6300">
        <v>4</v>
      </c>
      <c r="H6300">
        <v>1.3850402832031301</v>
      </c>
      <c r="I6300">
        <v>6.3224770128727001E-2</v>
      </c>
      <c r="J6300">
        <v>3</v>
      </c>
    </row>
    <row r="6301" spans="1:10" x14ac:dyDescent="0.25">
      <c r="A6301" s="1">
        <v>45419.756802997697</v>
      </c>
      <c r="B6301">
        <v>779</v>
      </c>
      <c r="C6301">
        <v>6337.692</v>
      </c>
      <c r="D6301">
        <v>0</v>
      </c>
      <c r="E6301">
        <v>0.629425048828125</v>
      </c>
      <c r="F6301">
        <v>0.150039091706276</v>
      </c>
      <c r="G6301">
        <v>4</v>
      </c>
      <c r="H6301">
        <v>1.4764404296875</v>
      </c>
      <c r="I6301">
        <v>0.15806192159652699</v>
      </c>
      <c r="J6301">
        <v>3</v>
      </c>
    </row>
    <row r="6302" spans="1:10" x14ac:dyDescent="0.25">
      <c r="A6302" s="1">
        <v>45419.756814583299</v>
      </c>
      <c r="B6302">
        <v>780</v>
      </c>
      <c r="C6302">
        <v>6338.6930000000002</v>
      </c>
      <c r="D6302">
        <v>0</v>
      </c>
      <c r="E6302">
        <v>0.579681396484375</v>
      </c>
      <c r="F6302">
        <v>6.7388288676738697E-2</v>
      </c>
      <c r="G6302">
        <v>4</v>
      </c>
      <c r="H6302">
        <v>1.4697265625</v>
      </c>
      <c r="I6302">
        <v>0.15109558403491999</v>
      </c>
      <c r="J6302">
        <v>3</v>
      </c>
    </row>
    <row r="6303" spans="1:10" x14ac:dyDescent="0.25">
      <c r="A6303" s="1">
        <v>45419.756826261597</v>
      </c>
      <c r="B6303">
        <v>789</v>
      </c>
      <c r="C6303">
        <v>6339.7020000000002</v>
      </c>
      <c r="D6303">
        <v>0</v>
      </c>
      <c r="E6303">
        <v>0.56976318359375</v>
      </c>
      <c r="F6303">
        <v>5.0908837467432001E-2</v>
      </c>
      <c r="G6303">
        <v>4</v>
      </c>
      <c r="H6303">
        <v>1.4237976074218801</v>
      </c>
      <c r="I6303">
        <v>0.10343951731920201</v>
      </c>
      <c r="J6303">
        <v>3</v>
      </c>
    </row>
    <row r="6304" spans="1:10" x14ac:dyDescent="0.25">
      <c r="A6304" s="1">
        <v>45419.756837928202</v>
      </c>
      <c r="B6304">
        <v>797</v>
      </c>
      <c r="C6304">
        <v>6340.71</v>
      </c>
      <c r="D6304">
        <v>0</v>
      </c>
      <c r="E6304">
        <v>0.568389892578125</v>
      </c>
      <c r="F6304">
        <v>4.8627067357301698E-2</v>
      </c>
      <c r="G6304">
        <v>4</v>
      </c>
      <c r="H6304">
        <v>1.5135192871093801</v>
      </c>
      <c r="I6304">
        <v>0.19653508067131001</v>
      </c>
      <c r="J6304">
        <v>3</v>
      </c>
    </row>
    <row r="6305" spans="1:10" x14ac:dyDescent="0.25">
      <c r="A6305" s="1">
        <v>45419.756849571801</v>
      </c>
      <c r="B6305">
        <v>803</v>
      </c>
      <c r="C6305">
        <v>6341.7160000000003</v>
      </c>
      <c r="D6305">
        <v>0</v>
      </c>
      <c r="E6305">
        <v>0.58563232421875</v>
      </c>
      <c r="F6305">
        <v>7.7275961637496907E-2</v>
      </c>
      <c r="G6305">
        <v>4</v>
      </c>
      <c r="H6305">
        <v>1.4179992675781301</v>
      </c>
      <c r="I6305">
        <v>9.7423136234283406E-2</v>
      </c>
      <c r="J6305">
        <v>3</v>
      </c>
    </row>
    <row r="6306" spans="1:10" x14ac:dyDescent="0.25">
      <c r="A6306" s="1">
        <v>45419.756861238398</v>
      </c>
      <c r="B6306">
        <v>811</v>
      </c>
      <c r="C6306">
        <v>6342.7240000000002</v>
      </c>
      <c r="D6306">
        <v>0</v>
      </c>
      <c r="E6306">
        <v>0.597076416015625</v>
      </c>
      <c r="F6306">
        <v>9.6290715038776398E-2</v>
      </c>
      <c r="G6306">
        <v>4</v>
      </c>
      <c r="H6306">
        <v>1.513671875</v>
      </c>
      <c r="I6306">
        <v>0.196693405508995</v>
      </c>
      <c r="J6306">
        <v>3</v>
      </c>
    </row>
    <row r="6307" spans="1:10" x14ac:dyDescent="0.25">
      <c r="A6307" s="1">
        <v>45419.756872905098</v>
      </c>
      <c r="B6307">
        <v>819</v>
      </c>
      <c r="C6307">
        <v>6343.732</v>
      </c>
      <c r="D6307">
        <v>0</v>
      </c>
      <c r="E6307">
        <v>0.549468994140625</v>
      </c>
      <c r="F6307">
        <v>1.71893388032913E-2</v>
      </c>
      <c r="G6307">
        <v>4</v>
      </c>
      <c r="H6307">
        <v>1.4845275878906301</v>
      </c>
      <c r="I6307">
        <v>0.166453182697296</v>
      </c>
      <c r="J6307">
        <v>3</v>
      </c>
    </row>
    <row r="6308" spans="1:10" x14ac:dyDescent="0.25">
      <c r="A6308" s="1">
        <v>45419.756884571798</v>
      </c>
      <c r="B6308">
        <v>827</v>
      </c>
      <c r="C6308">
        <v>6344.74</v>
      </c>
      <c r="D6308">
        <v>0</v>
      </c>
      <c r="E6308">
        <v>0.605316162109375</v>
      </c>
      <c r="F6308">
        <v>0.10998134315013899</v>
      </c>
      <c r="G6308">
        <v>4</v>
      </c>
      <c r="H6308">
        <v>1.43524169921875</v>
      </c>
      <c r="I6308">
        <v>0.11531395465135599</v>
      </c>
      <c r="J6308">
        <v>3</v>
      </c>
    </row>
    <row r="6309" spans="1:10" x14ac:dyDescent="0.25">
      <c r="A6309" s="1">
        <v>45419.756896226798</v>
      </c>
      <c r="B6309">
        <v>834</v>
      </c>
      <c r="C6309">
        <v>6345.7470000000003</v>
      </c>
      <c r="D6309">
        <v>0</v>
      </c>
      <c r="E6309">
        <v>0.60302734375</v>
      </c>
      <c r="F6309">
        <v>0.106178387999535</v>
      </c>
      <c r="G6309">
        <v>4</v>
      </c>
      <c r="H6309">
        <v>1.4056396484375</v>
      </c>
      <c r="I6309">
        <v>8.4598749876022297E-2</v>
      </c>
      <c r="J6309">
        <v>3</v>
      </c>
    </row>
    <row r="6310" spans="1:10" x14ac:dyDescent="0.25">
      <c r="A6310" s="1">
        <v>45419.756907893498</v>
      </c>
      <c r="B6310">
        <v>842</v>
      </c>
      <c r="C6310">
        <v>6346.7550000000001</v>
      </c>
      <c r="D6310">
        <v>0</v>
      </c>
      <c r="E6310">
        <v>0.578765869140625</v>
      </c>
      <c r="F6310">
        <v>6.5867111086845398E-2</v>
      </c>
      <c r="G6310">
        <v>4</v>
      </c>
      <c r="H6310">
        <v>1.417236328125</v>
      </c>
      <c r="I6310">
        <v>9.6631512045860304E-2</v>
      </c>
      <c r="J6310">
        <v>3</v>
      </c>
    </row>
    <row r="6311" spans="1:10" x14ac:dyDescent="0.25">
      <c r="A6311" s="1">
        <v>45419.756919479201</v>
      </c>
      <c r="B6311">
        <v>843</v>
      </c>
      <c r="C6311">
        <v>6347.7560000000003</v>
      </c>
      <c r="D6311">
        <v>0</v>
      </c>
      <c r="E6311">
        <v>0.58441162109375</v>
      </c>
      <c r="F6311">
        <v>7.5247719883918804E-2</v>
      </c>
      <c r="G6311">
        <v>4</v>
      </c>
      <c r="H6311">
        <v>1.4031982421875</v>
      </c>
      <c r="I6311">
        <v>8.2065537571907002E-2</v>
      </c>
      <c r="J6311">
        <v>3</v>
      </c>
    </row>
    <row r="6312" spans="1:10" x14ac:dyDescent="0.25">
      <c r="A6312" s="1">
        <v>45419.756931041702</v>
      </c>
      <c r="B6312">
        <v>842</v>
      </c>
      <c r="C6312">
        <v>6348.7550000000001</v>
      </c>
      <c r="D6312">
        <v>0</v>
      </c>
      <c r="E6312">
        <v>0.555419921875</v>
      </c>
      <c r="F6312">
        <v>2.7077009901404402E-2</v>
      </c>
      <c r="G6312">
        <v>4</v>
      </c>
      <c r="H6312">
        <v>1.4811706542968801</v>
      </c>
      <c r="I6312">
        <v>0.162970021367073</v>
      </c>
      <c r="J6312">
        <v>3</v>
      </c>
    </row>
    <row r="6313" spans="1:10" x14ac:dyDescent="0.25">
      <c r="A6313" s="1">
        <v>45419.7569427083</v>
      </c>
      <c r="B6313">
        <v>850</v>
      </c>
      <c r="C6313">
        <v>6349.7629999999999</v>
      </c>
      <c r="D6313">
        <v>0</v>
      </c>
      <c r="E6313">
        <v>0.545501708984375</v>
      </c>
      <c r="F6313">
        <v>1.0597556829452501E-2</v>
      </c>
      <c r="G6313">
        <v>4</v>
      </c>
      <c r="H6313">
        <v>1.4666748046875</v>
      </c>
      <c r="I6313">
        <v>0.147929072380066</v>
      </c>
      <c r="J6313">
        <v>3</v>
      </c>
    </row>
    <row r="6314" spans="1:10" x14ac:dyDescent="0.25">
      <c r="A6314" s="1">
        <v>45419.756954293996</v>
      </c>
      <c r="B6314">
        <v>851</v>
      </c>
      <c r="C6314">
        <v>6350.7640000000001</v>
      </c>
      <c r="D6314">
        <v>0</v>
      </c>
      <c r="E6314">
        <v>0.565338134765625</v>
      </c>
      <c r="F6314">
        <v>4.3556462973356198E-2</v>
      </c>
      <c r="G6314">
        <v>4</v>
      </c>
      <c r="H6314">
        <v>1.4607238769531301</v>
      </c>
      <c r="I6314">
        <v>0.14175435900688199</v>
      </c>
      <c r="J6314">
        <v>3</v>
      </c>
    </row>
    <row r="6315" spans="1:10" x14ac:dyDescent="0.25">
      <c r="A6315" s="1">
        <v>45419.7569659375</v>
      </c>
      <c r="B6315">
        <v>857</v>
      </c>
      <c r="C6315">
        <v>6351.77</v>
      </c>
      <c r="D6315">
        <v>0</v>
      </c>
      <c r="E6315">
        <v>0.540313720703125</v>
      </c>
      <c r="F6315">
        <v>1.97753449901938E-3</v>
      </c>
      <c r="G6315">
        <v>4</v>
      </c>
      <c r="H6315">
        <v>1.4349365234375</v>
      </c>
      <c r="I6315">
        <v>0.11499729752540599</v>
      </c>
      <c r="J6315">
        <v>3</v>
      </c>
    </row>
    <row r="6316" spans="1:10" x14ac:dyDescent="0.25">
      <c r="A6316" s="1">
        <v>45419.756977569399</v>
      </c>
      <c r="B6316">
        <v>862</v>
      </c>
      <c r="C6316">
        <v>6352.7749999999996</v>
      </c>
      <c r="D6316">
        <v>0</v>
      </c>
      <c r="E6316">
        <v>0.5621337890625</v>
      </c>
      <c r="F6316">
        <v>3.8232333958148998E-2</v>
      </c>
      <c r="G6316">
        <v>4</v>
      </c>
      <c r="H6316">
        <v>1.5071105957031301</v>
      </c>
      <c r="I6316">
        <v>0.18988540768623399</v>
      </c>
      <c r="J6316">
        <v>3</v>
      </c>
    </row>
    <row r="6317" spans="1:10" x14ac:dyDescent="0.25">
      <c r="A6317" s="1">
        <v>45419.7569891319</v>
      </c>
      <c r="B6317">
        <v>861</v>
      </c>
      <c r="C6317">
        <v>6353.7740000000003</v>
      </c>
      <c r="D6317">
        <v>0</v>
      </c>
      <c r="E6317">
        <v>0.601043701171875</v>
      </c>
      <c r="F6317">
        <v>0.102882497012615</v>
      </c>
      <c r="G6317">
        <v>4</v>
      </c>
      <c r="H6317">
        <v>1.4729309082031301</v>
      </c>
      <c r="I6317">
        <v>0.154420420527458</v>
      </c>
      <c r="J6317">
        <v>3</v>
      </c>
    </row>
    <row r="6318" spans="1:10" x14ac:dyDescent="0.25">
      <c r="A6318" s="1">
        <v>45419.757000856502</v>
      </c>
      <c r="B6318">
        <v>874</v>
      </c>
      <c r="C6318">
        <v>6354.7870000000003</v>
      </c>
      <c r="D6318">
        <v>0</v>
      </c>
      <c r="E6318">
        <v>0.579986572265625</v>
      </c>
      <c r="F6318">
        <v>6.7895352840423598E-2</v>
      </c>
      <c r="G6318">
        <v>4</v>
      </c>
      <c r="H6318">
        <v>1.51519775390625</v>
      </c>
      <c r="I6318">
        <v>0.19827666878700301</v>
      </c>
      <c r="J6318">
        <v>3</v>
      </c>
    </row>
    <row r="6319" spans="1:10" x14ac:dyDescent="0.25">
      <c r="A6319" s="1">
        <v>45419.757012615701</v>
      </c>
      <c r="B6319">
        <v>890</v>
      </c>
      <c r="C6319">
        <v>6355.8029999999999</v>
      </c>
      <c r="D6319">
        <v>0</v>
      </c>
      <c r="E6319">
        <v>0.548858642578125</v>
      </c>
      <c r="F6319">
        <v>1.61752179265022E-2</v>
      </c>
      <c r="G6319">
        <v>4</v>
      </c>
      <c r="H6319">
        <v>1.47308349609375</v>
      </c>
      <c r="I6319">
        <v>0.15457874536514299</v>
      </c>
      <c r="J6319">
        <v>3</v>
      </c>
    </row>
    <row r="6320" spans="1:10" x14ac:dyDescent="0.25">
      <c r="A6320" s="1">
        <v>45419.7570242824</v>
      </c>
      <c r="B6320">
        <v>898</v>
      </c>
      <c r="C6320">
        <v>6356.8109999999997</v>
      </c>
      <c r="D6320">
        <v>0</v>
      </c>
      <c r="E6320">
        <v>0.5877685546875</v>
      </c>
      <c r="F6320">
        <v>8.0825380980968503E-2</v>
      </c>
      <c r="G6320">
        <v>4</v>
      </c>
      <c r="H6320">
        <v>1.42608642578125</v>
      </c>
      <c r="I6320">
        <v>0.105814404785633</v>
      </c>
      <c r="J6320">
        <v>3</v>
      </c>
    </row>
    <row r="6321" spans="1:10" x14ac:dyDescent="0.25">
      <c r="A6321" s="1">
        <v>45419.757035937502</v>
      </c>
      <c r="B6321">
        <v>905</v>
      </c>
      <c r="C6321">
        <v>6357.8180000000002</v>
      </c>
      <c r="D6321">
        <v>0</v>
      </c>
      <c r="E6321">
        <v>0.5987548828125</v>
      </c>
      <c r="F6321">
        <v>9.9079549312591594E-2</v>
      </c>
      <c r="G6321">
        <v>4</v>
      </c>
      <c r="H6321">
        <v>1.461181640625</v>
      </c>
      <c r="I6321">
        <v>0.142229333519936</v>
      </c>
      <c r="J6321">
        <v>3</v>
      </c>
    </row>
    <row r="6322" spans="1:10" x14ac:dyDescent="0.25">
      <c r="A6322" s="1">
        <v>45419.757047592597</v>
      </c>
      <c r="B6322">
        <v>912</v>
      </c>
      <c r="C6322">
        <v>6358.8249999999998</v>
      </c>
      <c r="D6322">
        <v>0</v>
      </c>
      <c r="E6322">
        <v>0.593414306640625</v>
      </c>
      <c r="F6322">
        <v>9.0205997228622395E-2</v>
      </c>
      <c r="G6322">
        <v>4</v>
      </c>
      <c r="H6322">
        <v>1.4080810546875</v>
      </c>
      <c r="I6322">
        <v>8.7131962180137607E-2</v>
      </c>
      <c r="J6322">
        <v>3</v>
      </c>
    </row>
    <row r="6323" spans="1:10" x14ac:dyDescent="0.25">
      <c r="A6323" s="1">
        <v>45419.757059178199</v>
      </c>
      <c r="B6323">
        <v>913</v>
      </c>
      <c r="C6323">
        <v>6359.826</v>
      </c>
      <c r="D6323">
        <v>0</v>
      </c>
      <c r="E6323">
        <v>0.60455322265625</v>
      </c>
      <c r="F6323">
        <v>0.108713693916798</v>
      </c>
      <c r="G6323">
        <v>4</v>
      </c>
      <c r="H6323">
        <v>1.49658203125</v>
      </c>
      <c r="I6323">
        <v>0.17896091938018799</v>
      </c>
      <c r="J6323">
        <v>3</v>
      </c>
    </row>
    <row r="6324" spans="1:10" x14ac:dyDescent="0.25">
      <c r="A6324" s="1">
        <v>45419.757070821797</v>
      </c>
      <c r="B6324">
        <v>919</v>
      </c>
      <c r="C6324">
        <v>6360.8320000000003</v>
      </c>
      <c r="D6324">
        <v>0</v>
      </c>
      <c r="E6324">
        <v>0.60028076171875</v>
      </c>
      <c r="F6324">
        <v>0.101614847779274</v>
      </c>
      <c r="G6324">
        <v>4</v>
      </c>
      <c r="H6324">
        <v>1.4677429199218801</v>
      </c>
      <c r="I6324">
        <v>0.149037346243858</v>
      </c>
      <c r="J6324">
        <v>3</v>
      </c>
    </row>
    <row r="6325" spans="1:10" x14ac:dyDescent="0.25">
      <c r="A6325" s="1">
        <v>45419.757082407399</v>
      </c>
      <c r="B6325">
        <v>920</v>
      </c>
      <c r="C6325">
        <v>6361.8329999999996</v>
      </c>
      <c r="D6325">
        <v>0</v>
      </c>
      <c r="E6325">
        <v>0.592041015625</v>
      </c>
      <c r="F6325">
        <v>8.7924227118492099E-2</v>
      </c>
      <c r="G6325">
        <v>4</v>
      </c>
      <c r="H6325">
        <v>1.4292907714843801</v>
      </c>
      <c r="I6325">
        <v>0.109139248728752</v>
      </c>
      <c r="J6325">
        <v>3</v>
      </c>
    </row>
    <row r="6326" spans="1:10" x14ac:dyDescent="0.25">
      <c r="A6326" s="1">
        <v>45419.757094039298</v>
      </c>
      <c r="B6326">
        <v>925</v>
      </c>
      <c r="C6326">
        <v>6362.8379999999997</v>
      </c>
      <c r="D6326">
        <v>0</v>
      </c>
      <c r="E6326">
        <v>0.557098388671875</v>
      </c>
      <c r="F6326">
        <v>2.98658423125744E-2</v>
      </c>
      <c r="G6326">
        <v>4</v>
      </c>
      <c r="H6326">
        <v>1.47796630859375</v>
      </c>
      <c r="I6326">
        <v>0.159645169973373</v>
      </c>
      <c r="J6326">
        <v>3</v>
      </c>
    </row>
    <row r="6327" spans="1:10" x14ac:dyDescent="0.25">
      <c r="A6327" s="1">
        <v>45419.757105740697</v>
      </c>
      <c r="B6327">
        <v>936</v>
      </c>
      <c r="C6327">
        <v>6363.8490000000002</v>
      </c>
      <c r="D6327">
        <v>0</v>
      </c>
      <c r="E6327">
        <v>0.606842041015625</v>
      </c>
      <c r="F6327">
        <v>0.112516641616821</v>
      </c>
      <c r="G6327">
        <v>4</v>
      </c>
      <c r="H6327">
        <v>1.4363098144531301</v>
      </c>
      <c r="I6327">
        <v>0.116422235965729</v>
      </c>
      <c r="J6327">
        <v>3</v>
      </c>
    </row>
    <row r="6328" spans="1:10" x14ac:dyDescent="0.25">
      <c r="A6328" s="1">
        <v>45419.757117303197</v>
      </c>
      <c r="B6328">
        <v>935</v>
      </c>
      <c r="C6328">
        <v>6364.848</v>
      </c>
      <c r="D6328">
        <v>0</v>
      </c>
      <c r="E6328">
        <v>0.55816650390625</v>
      </c>
      <c r="F6328">
        <v>3.1640551984310199E-2</v>
      </c>
      <c r="G6328">
        <v>4</v>
      </c>
      <c r="H6328">
        <v>1.41845703125</v>
      </c>
      <c r="I6328">
        <v>9.7898118197917897E-2</v>
      </c>
      <c r="J6328">
        <v>3</v>
      </c>
    </row>
    <row r="6329" spans="1:10" x14ac:dyDescent="0.25">
      <c r="A6329" s="1">
        <v>45419.757128888901</v>
      </c>
      <c r="B6329">
        <v>936</v>
      </c>
      <c r="C6329">
        <v>6365.8490000000002</v>
      </c>
      <c r="D6329">
        <v>0</v>
      </c>
      <c r="E6329">
        <v>0.6353759765625</v>
      </c>
      <c r="F6329">
        <v>0.159926757216454</v>
      </c>
      <c r="G6329">
        <v>4</v>
      </c>
      <c r="H6329">
        <v>1.4466857910156301</v>
      </c>
      <c r="I6329">
        <v>0.12718838453292799</v>
      </c>
      <c r="J6329">
        <v>3</v>
      </c>
    </row>
    <row r="6330" spans="1:10" x14ac:dyDescent="0.25">
      <c r="A6330" s="1">
        <v>45419.757140509297</v>
      </c>
      <c r="B6330">
        <v>940</v>
      </c>
      <c r="C6330">
        <v>6366.8530000000001</v>
      </c>
      <c r="D6330">
        <v>0</v>
      </c>
      <c r="E6330">
        <v>0.58868408203125</v>
      </c>
      <c r="F6330">
        <v>8.2346566021442399E-2</v>
      </c>
      <c r="G6330">
        <v>4</v>
      </c>
      <c r="H6330">
        <v>1.46148681640625</v>
      </c>
      <c r="I6330">
        <v>0.14254598319530501</v>
      </c>
      <c r="J6330">
        <v>3</v>
      </c>
    </row>
    <row r="6331" spans="1:10" x14ac:dyDescent="0.25">
      <c r="A6331" s="1">
        <v>45419.757152210601</v>
      </c>
      <c r="B6331">
        <v>951</v>
      </c>
      <c r="C6331">
        <v>6367.8639999999996</v>
      </c>
      <c r="D6331">
        <v>0</v>
      </c>
      <c r="E6331">
        <v>0.584716796875</v>
      </c>
      <c r="F6331">
        <v>7.5754784047603593E-2</v>
      </c>
      <c r="G6331">
        <v>4</v>
      </c>
      <c r="H6331">
        <v>1.3899230957031301</v>
      </c>
      <c r="I6331">
        <v>6.8291194736957606E-2</v>
      </c>
      <c r="J6331">
        <v>3</v>
      </c>
    </row>
    <row r="6332" spans="1:10" x14ac:dyDescent="0.25">
      <c r="A6332" s="1">
        <v>45419.757163854199</v>
      </c>
      <c r="B6332">
        <v>957</v>
      </c>
      <c r="C6332">
        <v>6368.87</v>
      </c>
      <c r="D6332">
        <v>0</v>
      </c>
      <c r="E6332">
        <v>0.573883056640625</v>
      </c>
      <c r="F6332">
        <v>5.7754147797823001E-2</v>
      </c>
      <c r="G6332">
        <v>4</v>
      </c>
      <c r="H6332">
        <v>1.451416015625</v>
      </c>
      <c r="I6332">
        <v>0.13209648430347401</v>
      </c>
      <c r="J6332">
        <v>3</v>
      </c>
    </row>
    <row r="6333" spans="1:10" x14ac:dyDescent="0.25">
      <c r="A6333" s="1">
        <v>45419.7571754167</v>
      </c>
      <c r="B6333">
        <v>956</v>
      </c>
      <c r="C6333">
        <v>6369.8689999999997</v>
      </c>
      <c r="D6333">
        <v>0</v>
      </c>
      <c r="E6333">
        <v>0.601959228515625</v>
      </c>
      <c r="F6333">
        <v>0.104403682053089</v>
      </c>
      <c r="G6333">
        <v>4</v>
      </c>
      <c r="H6333">
        <v>1.4253234863281301</v>
      </c>
      <c r="I6333">
        <v>0.105022773146629</v>
      </c>
      <c r="J6333">
        <v>3</v>
      </c>
    </row>
    <row r="6334" spans="1:10" x14ac:dyDescent="0.25">
      <c r="A6334" s="1">
        <v>45419.757187037001</v>
      </c>
      <c r="B6334">
        <v>960</v>
      </c>
      <c r="C6334">
        <v>6370.8729999999996</v>
      </c>
      <c r="D6334">
        <v>0</v>
      </c>
      <c r="E6334">
        <v>0.61187744140625</v>
      </c>
      <c r="F6334">
        <v>0.120883136987686</v>
      </c>
      <c r="G6334">
        <v>4</v>
      </c>
      <c r="H6334">
        <v>1.4141845703125</v>
      </c>
      <c r="I6334">
        <v>9.3464992940425901E-2</v>
      </c>
      <c r="J6334">
        <v>3</v>
      </c>
    </row>
    <row r="6335" spans="1:10" x14ac:dyDescent="0.25">
      <c r="A6335" s="1">
        <v>45419.757198703701</v>
      </c>
      <c r="B6335">
        <v>968</v>
      </c>
      <c r="C6335">
        <v>6371.8810000000003</v>
      </c>
      <c r="D6335">
        <v>0</v>
      </c>
      <c r="E6335">
        <v>0.6097412109375</v>
      </c>
      <c r="F6335">
        <v>0.11733371019363401</v>
      </c>
      <c r="G6335">
        <v>4</v>
      </c>
      <c r="H6335">
        <v>1.43951416015625</v>
      </c>
      <c r="I6335">
        <v>0.119747072458267</v>
      </c>
      <c r="J6335">
        <v>3</v>
      </c>
    </row>
    <row r="6336" spans="1:10" x14ac:dyDescent="0.25">
      <c r="A6336" s="1">
        <v>45419.757210370401</v>
      </c>
      <c r="B6336">
        <v>976</v>
      </c>
      <c r="C6336">
        <v>6372.8890000000001</v>
      </c>
      <c r="D6336">
        <v>0</v>
      </c>
      <c r="E6336">
        <v>0.582275390625</v>
      </c>
      <c r="F6336">
        <v>7.1698300540447193E-2</v>
      </c>
      <c r="G6336">
        <v>4</v>
      </c>
      <c r="H6336">
        <v>1.4503479003906301</v>
      </c>
      <c r="I6336">
        <v>0.13098821043968201</v>
      </c>
      <c r="J6336">
        <v>3</v>
      </c>
    </row>
    <row r="6337" spans="1:10" x14ac:dyDescent="0.25">
      <c r="A6337" s="1">
        <v>45419.757222036998</v>
      </c>
      <c r="B6337">
        <v>984</v>
      </c>
      <c r="C6337">
        <v>6373.8969999999999</v>
      </c>
      <c r="D6337">
        <v>0</v>
      </c>
      <c r="E6337">
        <v>0.59295654296875</v>
      </c>
      <c r="F6337">
        <v>8.9445404708385495E-2</v>
      </c>
      <c r="G6337">
        <v>4</v>
      </c>
      <c r="H6337">
        <v>1.4710998535156301</v>
      </c>
      <c r="I6337">
        <v>0.152520507574081</v>
      </c>
      <c r="J6337">
        <v>3</v>
      </c>
    </row>
    <row r="6338" spans="1:10" x14ac:dyDescent="0.25">
      <c r="A6338" s="1">
        <v>45419.7572336921</v>
      </c>
      <c r="B6338">
        <v>991</v>
      </c>
      <c r="C6338">
        <v>6374.9040000000005</v>
      </c>
      <c r="D6338">
        <v>0</v>
      </c>
      <c r="E6338">
        <v>0.61676025390625</v>
      </c>
      <c r="F6338">
        <v>0.12899608910083801</v>
      </c>
      <c r="G6338">
        <v>4</v>
      </c>
      <c r="H6338">
        <v>1.4727783203125</v>
      </c>
      <c r="I6338">
        <v>0.154262095689774</v>
      </c>
      <c r="J6338">
        <v>3</v>
      </c>
    </row>
    <row r="6339" spans="1:10" x14ac:dyDescent="0.25">
      <c r="A6339" s="1">
        <v>45419.757245347202</v>
      </c>
      <c r="B6339">
        <v>998</v>
      </c>
      <c r="C6339">
        <v>6375.9110000000001</v>
      </c>
      <c r="D6339">
        <v>0</v>
      </c>
      <c r="E6339">
        <v>0.618438720703125</v>
      </c>
      <c r="F6339">
        <v>0.13178493082523299</v>
      </c>
      <c r="G6339">
        <v>4</v>
      </c>
      <c r="H6339">
        <v>1.436767578125</v>
      </c>
      <c r="I6339">
        <v>0.116897210478783</v>
      </c>
      <c r="J6339">
        <v>3</v>
      </c>
    </row>
    <row r="6340" spans="1:10" x14ac:dyDescent="0.25">
      <c r="A6340" s="1">
        <v>45419.757256921301</v>
      </c>
      <c r="B6340">
        <v>998</v>
      </c>
      <c r="C6340">
        <v>6376.9110000000001</v>
      </c>
      <c r="D6340">
        <v>0</v>
      </c>
      <c r="E6340">
        <v>0.583038330078125</v>
      </c>
      <c r="F6340">
        <v>7.2965949773788494E-2</v>
      </c>
      <c r="G6340">
        <v>4</v>
      </c>
      <c r="H6340">
        <v>1.3993835449218801</v>
      </c>
      <c r="I6340">
        <v>7.8107394278049497E-2</v>
      </c>
      <c r="J6340">
        <v>3</v>
      </c>
    </row>
    <row r="6341" spans="1:10" x14ac:dyDescent="0.25">
      <c r="A6341" s="1">
        <v>45419.757268680602</v>
      </c>
      <c r="B6341">
        <v>14</v>
      </c>
      <c r="C6341">
        <v>6377.9269999999997</v>
      </c>
      <c r="D6341">
        <v>0</v>
      </c>
      <c r="E6341">
        <v>0.632476806640625</v>
      </c>
      <c r="F6341">
        <v>0.155109688639641</v>
      </c>
      <c r="G6341">
        <v>4</v>
      </c>
      <c r="H6341">
        <v>1.52374267578125</v>
      </c>
      <c r="I6341">
        <v>0.207142919301987</v>
      </c>
      <c r="J6341">
        <v>3</v>
      </c>
    </row>
    <row r="6342" spans="1:10" x14ac:dyDescent="0.25">
      <c r="A6342" s="1">
        <v>45419.757280347199</v>
      </c>
      <c r="B6342">
        <v>22</v>
      </c>
      <c r="C6342">
        <v>6378.9350000000004</v>
      </c>
      <c r="D6342">
        <v>0</v>
      </c>
      <c r="E6342">
        <v>0.577545166015625</v>
      </c>
      <c r="F6342">
        <v>6.3838869333267198E-2</v>
      </c>
      <c r="G6342">
        <v>4</v>
      </c>
      <c r="H6342">
        <v>1.4808654785156301</v>
      </c>
      <c r="I6342">
        <v>0.16265335679054299</v>
      </c>
      <c r="J6342">
        <v>3</v>
      </c>
    </row>
    <row r="6343" spans="1:10" x14ac:dyDescent="0.25">
      <c r="A6343" s="1">
        <v>45419.757292037</v>
      </c>
      <c r="B6343">
        <v>32</v>
      </c>
      <c r="C6343">
        <v>6379.9449999999997</v>
      </c>
      <c r="D6343">
        <v>0</v>
      </c>
      <c r="E6343">
        <v>0.621185302734375</v>
      </c>
      <c r="F6343">
        <v>0.136348471045494</v>
      </c>
      <c r="G6343">
        <v>4</v>
      </c>
      <c r="H6343">
        <v>1.5113830566406301</v>
      </c>
      <c r="I6343">
        <v>0.194318518042564</v>
      </c>
      <c r="J6343">
        <v>3</v>
      </c>
    </row>
    <row r="6344" spans="1:10" x14ac:dyDescent="0.25">
      <c r="A6344" s="1">
        <v>45419.757303669001</v>
      </c>
      <c r="B6344">
        <v>37</v>
      </c>
      <c r="C6344">
        <v>6380.95</v>
      </c>
      <c r="D6344">
        <v>0</v>
      </c>
      <c r="E6344">
        <v>0.614166259765625</v>
      </c>
      <c r="F6344">
        <v>0.12468608468771</v>
      </c>
      <c r="G6344">
        <v>4</v>
      </c>
      <c r="H6344">
        <v>1.4521789550781301</v>
      </c>
      <c r="I6344">
        <v>0.132888108491898</v>
      </c>
      <c r="J6344">
        <v>3</v>
      </c>
    </row>
    <row r="6345" spans="1:10" x14ac:dyDescent="0.25">
      <c r="A6345" s="1">
        <v>45419.757315347197</v>
      </c>
      <c r="B6345">
        <v>46</v>
      </c>
      <c r="C6345">
        <v>6381.9589999999998</v>
      </c>
      <c r="D6345">
        <v>0</v>
      </c>
      <c r="E6345">
        <v>0.5889892578125</v>
      </c>
      <c r="F6345">
        <v>8.2853622734546703E-2</v>
      </c>
      <c r="G6345">
        <v>4</v>
      </c>
      <c r="H6345">
        <v>1.4599609375</v>
      </c>
      <c r="I6345">
        <v>0.140962734818459</v>
      </c>
      <c r="J6345">
        <v>3</v>
      </c>
    </row>
    <row r="6346" spans="1:10" x14ac:dyDescent="0.25">
      <c r="A6346" s="1">
        <v>45419.757327002299</v>
      </c>
      <c r="B6346">
        <v>53</v>
      </c>
      <c r="C6346">
        <v>6382.9660000000003</v>
      </c>
      <c r="D6346">
        <v>0</v>
      </c>
      <c r="E6346">
        <v>0.577850341796875</v>
      </c>
      <c r="F6346">
        <v>6.4345933496952099E-2</v>
      </c>
      <c r="G6346">
        <v>4</v>
      </c>
      <c r="H6346">
        <v>1.5119934082031301</v>
      </c>
      <c r="I6346">
        <v>0.194951832294464</v>
      </c>
      <c r="J6346">
        <v>3</v>
      </c>
    </row>
    <row r="6347" spans="1:10" x14ac:dyDescent="0.25">
      <c r="A6347" s="1">
        <v>45419.757338588002</v>
      </c>
      <c r="B6347">
        <v>54</v>
      </c>
      <c r="C6347">
        <v>6383.9669999999996</v>
      </c>
      <c r="D6347">
        <v>0</v>
      </c>
      <c r="E6347">
        <v>0.599822998046875</v>
      </c>
      <c r="F6347">
        <v>0.100854262709618</v>
      </c>
      <c r="G6347">
        <v>4</v>
      </c>
      <c r="H6347">
        <v>1.4784240722656301</v>
      </c>
      <c r="I6347">
        <v>0.160120144486427</v>
      </c>
      <c r="J6347">
        <v>3</v>
      </c>
    </row>
    <row r="6348" spans="1:10" x14ac:dyDescent="0.25">
      <c r="A6348" s="1">
        <v>45419.757350231499</v>
      </c>
      <c r="B6348">
        <v>60</v>
      </c>
      <c r="C6348">
        <v>6384.973</v>
      </c>
      <c r="D6348">
        <v>0</v>
      </c>
      <c r="E6348">
        <v>0.57525634765625</v>
      </c>
      <c r="F6348">
        <v>6.0035917907953297E-2</v>
      </c>
      <c r="G6348">
        <v>4</v>
      </c>
      <c r="H6348">
        <v>1.527099609375</v>
      </c>
      <c r="I6348">
        <v>0.21062608063221</v>
      </c>
      <c r="J6348">
        <v>3</v>
      </c>
    </row>
    <row r="6349" spans="1:10" x14ac:dyDescent="0.25">
      <c r="A6349" s="1">
        <v>45419.757361875003</v>
      </c>
      <c r="B6349">
        <v>66</v>
      </c>
      <c r="C6349">
        <v>6385.9790000000003</v>
      </c>
      <c r="D6349">
        <v>0</v>
      </c>
      <c r="E6349">
        <v>0.6109619140625</v>
      </c>
      <c r="F6349">
        <v>0.119361951947212</v>
      </c>
      <c r="G6349">
        <v>4</v>
      </c>
      <c r="H6349">
        <v>1.4739990234375</v>
      </c>
      <c r="I6349">
        <v>0.155528709292412</v>
      </c>
      <c r="J6349">
        <v>3</v>
      </c>
    </row>
    <row r="6350" spans="1:10" x14ac:dyDescent="0.25">
      <c r="A6350" s="1">
        <v>45419.757373495398</v>
      </c>
      <c r="B6350">
        <v>70</v>
      </c>
      <c r="C6350">
        <v>6386.9830000000002</v>
      </c>
      <c r="D6350">
        <v>0</v>
      </c>
      <c r="E6350">
        <v>0.575103759765625</v>
      </c>
      <c r="F6350">
        <v>5.9782389551401097E-2</v>
      </c>
      <c r="G6350">
        <v>4</v>
      </c>
      <c r="H6350">
        <v>1.50115966796875</v>
      </c>
      <c r="I6350">
        <v>0.18371069431304901</v>
      </c>
      <c r="J6350">
        <v>3</v>
      </c>
    </row>
    <row r="6351" spans="1:10" x14ac:dyDescent="0.25">
      <c r="A6351" s="1">
        <v>45419.757385138902</v>
      </c>
      <c r="B6351">
        <v>76</v>
      </c>
      <c r="C6351">
        <v>6387.9889999999996</v>
      </c>
      <c r="D6351">
        <v>0</v>
      </c>
      <c r="E6351">
        <v>0.61492919921875</v>
      </c>
      <c r="F6351">
        <v>0.125953733921051</v>
      </c>
      <c r="G6351">
        <v>4</v>
      </c>
      <c r="H6351">
        <v>1.4070129394531301</v>
      </c>
      <c r="I6351">
        <v>8.6023680865764604E-2</v>
      </c>
      <c r="J6351">
        <v>3</v>
      </c>
    </row>
    <row r="6352" spans="1:10" x14ac:dyDescent="0.25">
      <c r="A6352" s="1">
        <v>45419.757396817098</v>
      </c>
      <c r="B6352">
        <v>85</v>
      </c>
      <c r="C6352">
        <v>6388.9979999999996</v>
      </c>
      <c r="D6352">
        <v>0</v>
      </c>
      <c r="E6352">
        <v>0.55511474609375</v>
      </c>
      <c r="F6352">
        <v>2.6569951325655001E-2</v>
      </c>
      <c r="G6352">
        <v>4</v>
      </c>
      <c r="H6352">
        <v>1.4239501953125</v>
      </c>
      <c r="I6352">
        <v>0.103597842156887</v>
      </c>
      <c r="J6352">
        <v>3</v>
      </c>
    </row>
    <row r="6353" spans="1:10" x14ac:dyDescent="0.25">
      <c r="A6353" s="1">
        <v>45419.757408483798</v>
      </c>
      <c r="B6353">
        <v>93</v>
      </c>
      <c r="C6353">
        <v>6390.0060000000003</v>
      </c>
      <c r="D6353">
        <v>0</v>
      </c>
      <c r="E6353">
        <v>0.572052001953125</v>
      </c>
      <c r="F6353">
        <v>5.4711788892745999E-2</v>
      </c>
      <c r="G6353">
        <v>4</v>
      </c>
      <c r="H6353">
        <v>1.4727783203125</v>
      </c>
      <c r="I6353">
        <v>0.154262095689774</v>
      </c>
      <c r="J6353">
        <v>3</v>
      </c>
    </row>
    <row r="6354" spans="1:10" x14ac:dyDescent="0.25">
      <c r="A6354" s="1">
        <v>45419.757420150498</v>
      </c>
      <c r="B6354">
        <v>101</v>
      </c>
      <c r="C6354">
        <v>6391.0140000000001</v>
      </c>
      <c r="D6354">
        <v>0</v>
      </c>
      <c r="E6354">
        <v>0.576171875</v>
      </c>
      <c r="F6354">
        <v>6.1557099223136902E-2</v>
      </c>
      <c r="G6354">
        <v>4</v>
      </c>
      <c r="H6354">
        <v>1.4659118652343801</v>
      </c>
      <c r="I6354">
        <v>0.14713743329048201</v>
      </c>
      <c r="J6354">
        <v>3</v>
      </c>
    </row>
    <row r="6355" spans="1:10" x14ac:dyDescent="0.25">
      <c r="A6355" s="1">
        <v>45419.757431840299</v>
      </c>
      <c r="B6355">
        <v>111</v>
      </c>
      <c r="C6355">
        <v>6392.0240000000003</v>
      </c>
      <c r="D6355">
        <v>0</v>
      </c>
      <c r="E6355">
        <v>0.53466796875</v>
      </c>
      <c r="F6355">
        <v>-7.4030780233442801E-3</v>
      </c>
      <c r="G6355">
        <v>4</v>
      </c>
      <c r="H6355">
        <v>1.44287109375</v>
      </c>
      <c r="I6355">
        <v>0.123230241239071</v>
      </c>
      <c r="J6355">
        <v>3</v>
      </c>
    </row>
    <row r="6356" spans="1:10" x14ac:dyDescent="0.25">
      <c r="A6356" s="1">
        <v>45419.757443564798</v>
      </c>
      <c r="B6356">
        <v>124</v>
      </c>
      <c r="C6356">
        <v>6393.0370000000003</v>
      </c>
      <c r="D6356">
        <v>0</v>
      </c>
      <c r="E6356">
        <v>0.540771484375</v>
      </c>
      <c r="F6356">
        <v>2.7381246909499199E-3</v>
      </c>
      <c r="G6356">
        <v>4</v>
      </c>
      <c r="H6356">
        <v>1.4666748046875</v>
      </c>
      <c r="I6356">
        <v>0.147929072380066</v>
      </c>
      <c r="J6356">
        <v>3</v>
      </c>
    </row>
    <row r="6357" spans="1:10" x14ac:dyDescent="0.25">
      <c r="A6357" s="1">
        <v>45419.757455138897</v>
      </c>
      <c r="B6357">
        <v>124</v>
      </c>
      <c r="C6357">
        <v>6394.0370000000003</v>
      </c>
      <c r="D6357">
        <v>0</v>
      </c>
      <c r="E6357">
        <v>0.5889892578125</v>
      </c>
      <c r="F6357">
        <v>8.2853622734546703E-2</v>
      </c>
      <c r="G6357">
        <v>4</v>
      </c>
      <c r="H6357">
        <v>1.4552307128906301</v>
      </c>
      <c r="I6357">
        <v>0.13605463504791299</v>
      </c>
      <c r="J6357">
        <v>3</v>
      </c>
    </row>
    <row r="6358" spans="1:10" x14ac:dyDescent="0.25">
      <c r="A6358" s="1">
        <v>45419.757466805597</v>
      </c>
      <c r="B6358">
        <v>132</v>
      </c>
      <c r="C6358">
        <v>6395.0450000000001</v>
      </c>
      <c r="D6358">
        <v>0</v>
      </c>
      <c r="E6358">
        <v>0.5853271484375</v>
      </c>
      <c r="F6358">
        <v>7.67689049243927E-2</v>
      </c>
      <c r="G6358">
        <v>4</v>
      </c>
      <c r="H6358">
        <v>1.4750671386718801</v>
      </c>
      <c r="I6358">
        <v>0.156636983156204</v>
      </c>
      <c r="J6358">
        <v>3</v>
      </c>
    </row>
    <row r="6359" spans="1:10" x14ac:dyDescent="0.25">
      <c r="A6359" s="1">
        <v>45419.757478460597</v>
      </c>
      <c r="B6359">
        <v>139</v>
      </c>
      <c r="C6359">
        <v>6396.0519999999997</v>
      </c>
      <c r="D6359">
        <v>0</v>
      </c>
      <c r="E6359">
        <v>0.58685302734375</v>
      </c>
      <c r="F6359">
        <v>7.9304203391075107E-2</v>
      </c>
      <c r="G6359">
        <v>4</v>
      </c>
      <c r="H6359">
        <v>1.4247131347656301</v>
      </c>
      <c r="I6359">
        <v>0.104389473795891</v>
      </c>
      <c r="J6359">
        <v>3</v>
      </c>
    </row>
    <row r="6360" spans="1:10" x14ac:dyDescent="0.25">
      <c r="A6360" s="1">
        <v>45419.757490104203</v>
      </c>
      <c r="B6360">
        <v>145</v>
      </c>
      <c r="C6360">
        <v>6397.058</v>
      </c>
      <c r="D6360">
        <v>0</v>
      </c>
      <c r="E6360">
        <v>0.580596923828125</v>
      </c>
      <c r="F6360">
        <v>6.8909473717212705E-2</v>
      </c>
      <c r="G6360">
        <v>4</v>
      </c>
      <c r="H6360">
        <v>1.4349365234375</v>
      </c>
      <c r="I6360">
        <v>0.11499729752540599</v>
      </c>
      <c r="J6360">
        <v>3</v>
      </c>
    </row>
    <row r="6361" spans="1:10" x14ac:dyDescent="0.25">
      <c r="A6361" s="1">
        <v>45419.757501782398</v>
      </c>
      <c r="B6361">
        <v>154</v>
      </c>
      <c r="C6361">
        <v>6398.067</v>
      </c>
      <c r="D6361">
        <v>0</v>
      </c>
      <c r="E6361">
        <v>0.60546875</v>
      </c>
      <c r="F6361">
        <v>0.11023487150669101</v>
      </c>
      <c r="G6361">
        <v>4</v>
      </c>
      <c r="H6361">
        <v>1.4996337890625</v>
      </c>
      <c r="I6361">
        <v>0.182127431035042</v>
      </c>
      <c r="J6361">
        <v>3</v>
      </c>
    </row>
    <row r="6362" spans="1:10" x14ac:dyDescent="0.25">
      <c r="A6362" s="1">
        <v>45419.757513356497</v>
      </c>
      <c r="B6362">
        <v>154</v>
      </c>
      <c r="C6362">
        <v>6399.067</v>
      </c>
      <c r="D6362">
        <v>0</v>
      </c>
      <c r="E6362">
        <v>0.55389404296875</v>
      </c>
      <c r="F6362">
        <v>2.4541709572076801E-2</v>
      </c>
      <c r="G6362">
        <v>4</v>
      </c>
      <c r="H6362">
        <v>1.461181640625</v>
      </c>
      <c r="I6362">
        <v>0.142229333519936</v>
      </c>
      <c r="J6362">
        <v>3</v>
      </c>
    </row>
    <row r="6363" spans="1:10" x14ac:dyDescent="0.25">
      <c r="A6363" s="1">
        <v>45419.757524930603</v>
      </c>
      <c r="B6363">
        <v>154</v>
      </c>
      <c r="C6363">
        <v>6400.067</v>
      </c>
      <c r="D6363">
        <v>0</v>
      </c>
      <c r="E6363">
        <v>0.54931640625</v>
      </c>
      <c r="F6363">
        <v>1.6935808584093999E-2</v>
      </c>
      <c r="G6363">
        <v>4</v>
      </c>
      <c r="H6363">
        <v>1.46026611328125</v>
      </c>
      <c r="I6363">
        <v>0.14127938449382799</v>
      </c>
      <c r="J6363">
        <v>3</v>
      </c>
    </row>
    <row r="6364" spans="1:10" x14ac:dyDescent="0.25">
      <c r="A6364" s="1">
        <v>45419.7575365741</v>
      </c>
      <c r="B6364">
        <v>160</v>
      </c>
      <c r="C6364">
        <v>6401.0730000000003</v>
      </c>
      <c r="D6364">
        <v>0</v>
      </c>
      <c r="E6364">
        <v>0.602264404296875</v>
      </c>
      <c r="F6364">
        <v>0.104910738766193</v>
      </c>
      <c r="G6364">
        <v>4</v>
      </c>
      <c r="H6364">
        <v>1.4408874511718801</v>
      </c>
      <c r="I6364">
        <v>0.12117200344800901</v>
      </c>
      <c r="J6364">
        <v>3</v>
      </c>
    </row>
    <row r="6365" spans="1:10" x14ac:dyDescent="0.25">
      <c r="A6365" s="1">
        <v>45419.757548287002</v>
      </c>
      <c r="B6365">
        <v>172</v>
      </c>
      <c r="C6365">
        <v>6402.085</v>
      </c>
      <c r="D6365">
        <v>0</v>
      </c>
      <c r="E6365">
        <v>0.58319091796875</v>
      </c>
      <c r="F6365">
        <v>7.3219485580921201E-2</v>
      </c>
      <c r="G6365">
        <v>4</v>
      </c>
      <c r="H6365">
        <v>1.4427185058593801</v>
      </c>
      <c r="I6365">
        <v>0.123071916401386</v>
      </c>
      <c r="J6365">
        <v>3</v>
      </c>
    </row>
    <row r="6366" spans="1:10" x14ac:dyDescent="0.25">
      <c r="A6366" s="1">
        <v>45419.757559849502</v>
      </c>
      <c r="B6366">
        <v>171</v>
      </c>
      <c r="C6366">
        <v>6403.0839999999998</v>
      </c>
      <c r="D6366">
        <v>0</v>
      </c>
      <c r="E6366">
        <v>0.5816650390625</v>
      </c>
      <c r="F6366">
        <v>7.06841796636581E-2</v>
      </c>
      <c r="G6366">
        <v>4</v>
      </c>
      <c r="H6366">
        <v>1.4244079589843801</v>
      </c>
      <c r="I6366">
        <v>0.104072824120522</v>
      </c>
      <c r="J6366">
        <v>3</v>
      </c>
    </row>
    <row r="6367" spans="1:10" x14ac:dyDescent="0.25">
      <c r="A6367" s="1">
        <v>45419.757571493101</v>
      </c>
      <c r="B6367">
        <v>177</v>
      </c>
      <c r="C6367">
        <v>6404.09</v>
      </c>
      <c r="D6367">
        <v>0</v>
      </c>
      <c r="E6367">
        <v>0.55084228515625</v>
      </c>
      <c r="F6367">
        <v>1.94711089134216E-2</v>
      </c>
      <c r="G6367">
        <v>4</v>
      </c>
      <c r="H6367">
        <v>1.4772033691406301</v>
      </c>
      <c r="I6367">
        <v>0.15885354578495001</v>
      </c>
      <c r="J6367">
        <v>3</v>
      </c>
    </row>
    <row r="6368" spans="1:10" x14ac:dyDescent="0.25">
      <c r="A6368" s="1">
        <v>45419.757583194398</v>
      </c>
      <c r="B6368">
        <v>188</v>
      </c>
      <c r="C6368">
        <v>6405.1009999999997</v>
      </c>
      <c r="D6368">
        <v>0</v>
      </c>
      <c r="E6368">
        <v>0.538177490234375</v>
      </c>
      <c r="F6368">
        <v>-1.5718863578513299E-3</v>
      </c>
      <c r="G6368">
        <v>4</v>
      </c>
      <c r="H6368">
        <v>1.4501953125</v>
      </c>
      <c r="I6368">
        <v>0.13082988560199699</v>
      </c>
      <c r="J6368">
        <v>3</v>
      </c>
    </row>
    <row r="6369" spans="1:10" x14ac:dyDescent="0.25">
      <c r="A6369" s="1">
        <v>45419.757594803203</v>
      </c>
      <c r="B6369">
        <v>191</v>
      </c>
      <c r="C6369">
        <v>6406.1040000000003</v>
      </c>
      <c r="D6369">
        <v>0</v>
      </c>
      <c r="E6369">
        <v>0.536041259765625</v>
      </c>
      <c r="F6369">
        <v>-5.1213074475526801E-3</v>
      </c>
      <c r="G6369">
        <v>4</v>
      </c>
      <c r="H6369">
        <v>1.4070129394531301</v>
      </c>
      <c r="I6369">
        <v>8.6023680865764604E-2</v>
      </c>
      <c r="J6369">
        <v>3</v>
      </c>
    </row>
    <row r="6370" spans="1:10" x14ac:dyDescent="0.25">
      <c r="A6370" s="1">
        <v>45419.757606377301</v>
      </c>
      <c r="B6370">
        <v>191</v>
      </c>
      <c r="C6370">
        <v>6407.1040000000003</v>
      </c>
      <c r="D6370">
        <v>0</v>
      </c>
      <c r="E6370">
        <v>0.561370849609375</v>
      </c>
      <c r="F6370">
        <v>3.6964684724807698E-2</v>
      </c>
      <c r="G6370">
        <v>4</v>
      </c>
      <c r="H6370">
        <v>1.4703369140625</v>
      </c>
      <c r="I6370">
        <v>0.15172888338565799</v>
      </c>
      <c r="J6370">
        <v>3</v>
      </c>
    </row>
    <row r="6371" spans="1:10" x14ac:dyDescent="0.25">
      <c r="A6371" s="1">
        <v>45419.757618090298</v>
      </c>
      <c r="B6371">
        <v>203</v>
      </c>
      <c r="C6371">
        <v>6408.116</v>
      </c>
      <c r="D6371">
        <v>0</v>
      </c>
      <c r="E6371">
        <v>0.55877685546875</v>
      </c>
      <c r="F6371">
        <v>3.2654672861099202E-2</v>
      </c>
      <c r="G6371">
        <v>4</v>
      </c>
      <c r="H6371">
        <v>1.4356994628906301</v>
      </c>
      <c r="I6371">
        <v>0.11578892916441</v>
      </c>
      <c r="J6371">
        <v>3</v>
      </c>
    </row>
    <row r="6372" spans="1:10" x14ac:dyDescent="0.25">
      <c r="A6372" s="1">
        <v>45419.757629664397</v>
      </c>
      <c r="B6372">
        <v>203</v>
      </c>
      <c r="C6372">
        <v>6409.116</v>
      </c>
      <c r="D6372">
        <v>0</v>
      </c>
      <c r="E6372">
        <v>0.558929443359375</v>
      </c>
      <c r="F6372">
        <v>3.2908201217651402E-2</v>
      </c>
      <c r="G6372">
        <v>4</v>
      </c>
      <c r="H6372">
        <v>1.49078369140625</v>
      </c>
      <c r="I6372">
        <v>0.17294454574585</v>
      </c>
      <c r="J6372">
        <v>3</v>
      </c>
    </row>
    <row r="6373" spans="1:10" x14ac:dyDescent="0.25">
      <c r="A6373" s="1">
        <v>45419.7576413079</v>
      </c>
      <c r="B6373">
        <v>209</v>
      </c>
      <c r="C6373">
        <v>6410.1220000000003</v>
      </c>
      <c r="D6373">
        <v>0</v>
      </c>
      <c r="E6373">
        <v>0.547943115234375</v>
      </c>
      <c r="F6373">
        <v>1.4654037542641199E-2</v>
      </c>
      <c r="G6373">
        <v>4</v>
      </c>
      <c r="H6373">
        <v>1.4570617675781301</v>
      </c>
      <c r="I6373">
        <v>0.13795454800128901</v>
      </c>
      <c r="J6373">
        <v>3</v>
      </c>
    </row>
    <row r="6374" spans="1:10" x14ac:dyDescent="0.25">
      <c r="A6374" s="1">
        <v>45419.757652974498</v>
      </c>
      <c r="B6374">
        <v>217</v>
      </c>
      <c r="C6374">
        <v>6411.13</v>
      </c>
      <c r="D6374">
        <v>0</v>
      </c>
      <c r="E6374">
        <v>0.544891357421875</v>
      </c>
      <c r="F6374">
        <v>9.5834359526634199E-3</v>
      </c>
      <c r="G6374">
        <v>4</v>
      </c>
      <c r="H6374">
        <v>1.3816833496093801</v>
      </c>
      <c r="I6374">
        <v>5.9741597622633001E-2</v>
      </c>
      <c r="J6374">
        <v>3</v>
      </c>
    </row>
    <row r="6375" spans="1:10" x14ac:dyDescent="0.25">
      <c r="A6375" s="1">
        <v>45419.757664548597</v>
      </c>
      <c r="B6375">
        <v>217</v>
      </c>
      <c r="C6375">
        <v>6412.13</v>
      </c>
      <c r="D6375">
        <v>0</v>
      </c>
      <c r="E6375">
        <v>0.5364990234375</v>
      </c>
      <c r="F6375">
        <v>-4.3607172556221502E-3</v>
      </c>
      <c r="G6375">
        <v>4</v>
      </c>
      <c r="H6375">
        <v>1.46453857421875</v>
      </c>
      <c r="I6375">
        <v>0.14571250975132</v>
      </c>
      <c r="J6375">
        <v>3</v>
      </c>
    </row>
    <row r="6376" spans="1:10" x14ac:dyDescent="0.25">
      <c r="A6376" s="1">
        <v>45419.757676122703</v>
      </c>
      <c r="B6376">
        <v>217</v>
      </c>
      <c r="C6376">
        <v>6413.13</v>
      </c>
      <c r="D6376">
        <v>0</v>
      </c>
      <c r="E6376">
        <v>0.52001953125</v>
      </c>
      <c r="F6376">
        <v>-3.17419655621052E-2</v>
      </c>
      <c r="G6376">
        <v>4</v>
      </c>
      <c r="H6376">
        <v>1.4485168457031301</v>
      </c>
      <c r="I6376">
        <v>0.12908829748630499</v>
      </c>
      <c r="J6376">
        <v>3</v>
      </c>
    </row>
    <row r="6377" spans="1:10" x14ac:dyDescent="0.25">
      <c r="A6377" s="1">
        <v>45419.7576877662</v>
      </c>
      <c r="B6377">
        <v>223</v>
      </c>
      <c r="C6377">
        <v>6414.1360000000004</v>
      </c>
      <c r="D6377">
        <v>0</v>
      </c>
      <c r="E6377">
        <v>0.50567626953125</v>
      </c>
      <c r="F6377">
        <v>-5.5573791265487699E-2</v>
      </c>
      <c r="G6377">
        <v>4</v>
      </c>
      <c r="H6377">
        <v>1.4466857910156301</v>
      </c>
      <c r="I6377">
        <v>0.12718838453292799</v>
      </c>
      <c r="J6377">
        <v>3</v>
      </c>
    </row>
    <row r="6378" spans="1:10" x14ac:dyDescent="0.25">
      <c r="A6378" s="1">
        <v>45419.757699456</v>
      </c>
      <c r="B6378">
        <v>233</v>
      </c>
      <c r="C6378">
        <v>6415.1459999999997</v>
      </c>
      <c r="D6378">
        <v>0</v>
      </c>
      <c r="E6378">
        <v>0.5828857421875</v>
      </c>
      <c r="F6378">
        <v>7.27124214172363E-2</v>
      </c>
      <c r="G6378">
        <v>4</v>
      </c>
      <c r="H6378">
        <v>1.4080810546875</v>
      </c>
      <c r="I6378">
        <v>8.7131962180137607E-2</v>
      </c>
      <c r="J6378">
        <v>3</v>
      </c>
    </row>
    <row r="6379" spans="1:10" x14ac:dyDescent="0.25">
      <c r="A6379" s="1">
        <v>45419.757711030099</v>
      </c>
      <c r="B6379">
        <v>233</v>
      </c>
      <c r="C6379">
        <v>6416.1459999999997</v>
      </c>
      <c r="D6379">
        <v>0</v>
      </c>
      <c r="E6379">
        <v>0.557708740234375</v>
      </c>
      <c r="F6379">
        <v>3.0879961326718299E-2</v>
      </c>
      <c r="G6379">
        <v>4</v>
      </c>
      <c r="H6379">
        <v>1.45721435546875</v>
      </c>
      <c r="I6379">
        <v>0.138112872838974</v>
      </c>
      <c r="J6379">
        <v>3</v>
      </c>
    </row>
    <row r="6380" spans="1:10" x14ac:dyDescent="0.25">
      <c r="A6380" s="1">
        <v>45419.757722685201</v>
      </c>
      <c r="B6380">
        <v>240</v>
      </c>
      <c r="C6380">
        <v>6417.1530000000002</v>
      </c>
      <c r="D6380">
        <v>0</v>
      </c>
      <c r="E6380">
        <v>0.54351806640625</v>
      </c>
      <c r="F6380">
        <v>7.3016658425331098E-3</v>
      </c>
      <c r="G6380">
        <v>4</v>
      </c>
      <c r="H6380">
        <v>1.4329528808593801</v>
      </c>
      <c r="I6380">
        <v>0.112939067184925</v>
      </c>
      <c r="J6380">
        <v>3</v>
      </c>
    </row>
    <row r="6381" spans="1:10" x14ac:dyDescent="0.25">
      <c r="A6381" s="1">
        <v>45419.757734351901</v>
      </c>
      <c r="B6381">
        <v>248</v>
      </c>
      <c r="C6381">
        <v>6418.1610000000001</v>
      </c>
      <c r="D6381">
        <v>0</v>
      </c>
      <c r="E6381">
        <v>0.536956787109375</v>
      </c>
      <c r="F6381">
        <v>-3.6001268308609698E-3</v>
      </c>
      <c r="G6381">
        <v>4</v>
      </c>
      <c r="H6381">
        <v>1.490478515625</v>
      </c>
      <c r="I6381">
        <v>0.17262789607048001</v>
      </c>
      <c r="J6381">
        <v>3</v>
      </c>
    </row>
    <row r="6382" spans="1:10" x14ac:dyDescent="0.25">
      <c r="A6382" s="1">
        <v>45419.757745983799</v>
      </c>
      <c r="B6382">
        <v>253</v>
      </c>
      <c r="C6382">
        <v>6419.1660000000002</v>
      </c>
      <c r="D6382">
        <v>0</v>
      </c>
      <c r="E6382">
        <v>0.624237060546875</v>
      </c>
      <c r="F6382">
        <v>0.141419067978859</v>
      </c>
      <c r="G6382">
        <v>4</v>
      </c>
      <c r="H6382">
        <v>1.44195556640625</v>
      </c>
      <c r="I6382">
        <v>0.12228028476238301</v>
      </c>
      <c r="J6382">
        <v>3</v>
      </c>
    </row>
    <row r="6383" spans="1:10" x14ac:dyDescent="0.25">
      <c r="A6383" s="1">
        <v>45419.757757708299</v>
      </c>
      <c r="B6383">
        <v>266</v>
      </c>
      <c r="C6383">
        <v>6420.1790000000001</v>
      </c>
      <c r="D6383">
        <v>0</v>
      </c>
      <c r="E6383">
        <v>0.55938720703125</v>
      </c>
      <c r="F6383">
        <v>3.3668793737888301E-2</v>
      </c>
      <c r="G6383">
        <v>4</v>
      </c>
      <c r="H6383">
        <v>1.4060974121093801</v>
      </c>
      <c r="I6383">
        <v>8.5073724389076205E-2</v>
      </c>
      <c r="J6383">
        <v>3</v>
      </c>
    </row>
    <row r="6384" spans="1:10" x14ac:dyDescent="0.25">
      <c r="A6384" s="1">
        <v>45419.757769328702</v>
      </c>
      <c r="B6384">
        <v>270</v>
      </c>
      <c r="C6384">
        <v>6421.183</v>
      </c>
      <c r="D6384">
        <v>0</v>
      </c>
      <c r="E6384">
        <v>0.537109375</v>
      </c>
      <c r="F6384">
        <v>-3.3465968444943402E-3</v>
      </c>
      <c r="G6384">
        <v>4</v>
      </c>
      <c r="H6384">
        <v>1.4739990234375</v>
      </c>
      <c r="I6384">
        <v>0.155528709292412</v>
      </c>
      <c r="J6384">
        <v>3</v>
      </c>
    </row>
    <row r="6385" spans="1:10" x14ac:dyDescent="0.25">
      <c r="A6385" s="1">
        <v>45419.757781041699</v>
      </c>
      <c r="B6385">
        <v>282</v>
      </c>
      <c r="C6385">
        <v>6422.1949999999997</v>
      </c>
      <c r="D6385">
        <v>0</v>
      </c>
      <c r="E6385">
        <v>0.526275634765625</v>
      </c>
      <c r="F6385">
        <v>-2.1347232162952399E-2</v>
      </c>
      <c r="G6385">
        <v>4</v>
      </c>
      <c r="H6385">
        <v>1.42822265625</v>
      </c>
      <c r="I6385">
        <v>0.10803096741437899</v>
      </c>
      <c r="J6385">
        <v>3</v>
      </c>
    </row>
    <row r="6386" spans="1:10" x14ac:dyDescent="0.25">
      <c r="A6386" s="1">
        <v>45419.757792662</v>
      </c>
      <c r="B6386">
        <v>286</v>
      </c>
      <c r="C6386">
        <v>6423.1989999999996</v>
      </c>
      <c r="D6386">
        <v>0</v>
      </c>
      <c r="E6386">
        <v>0.538177490234375</v>
      </c>
      <c r="F6386">
        <v>-1.5718863578513299E-3</v>
      </c>
      <c r="G6386">
        <v>4</v>
      </c>
      <c r="H6386">
        <v>1.4494323730468801</v>
      </c>
      <c r="I6386">
        <v>0.130038246512413</v>
      </c>
      <c r="J6386">
        <v>3</v>
      </c>
    </row>
    <row r="6387" spans="1:10" x14ac:dyDescent="0.25">
      <c r="A6387" s="1">
        <v>45419.757804236098</v>
      </c>
      <c r="B6387">
        <v>286</v>
      </c>
      <c r="C6387">
        <v>6424.1989999999996</v>
      </c>
      <c r="D6387">
        <v>0</v>
      </c>
      <c r="E6387">
        <v>0.5499267578125</v>
      </c>
      <c r="F6387">
        <v>1.7949927598237998E-2</v>
      </c>
      <c r="G6387">
        <v>4</v>
      </c>
      <c r="H6387">
        <v>1.4817810058593801</v>
      </c>
      <c r="I6387">
        <v>0.163603320717812</v>
      </c>
      <c r="J6387">
        <v>3</v>
      </c>
    </row>
    <row r="6388" spans="1:10" x14ac:dyDescent="0.25">
      <c r="A6388" s="1">
        <v>45419.757815937497</v>
      </c>
      <c r="B6388">
        <v>297</v>
      </c>
      <c r="C6388">
        <v>6425.21</v>
      </c>
      <c r="D6388">
        <v>0</v>
      </c>
      <c r="E6388">
        <v>0.517425537109375</v>
      </c>
      <c r="F6388">
        <v>-3.6051973700523397E-2</v>
      </c>
      <c r="G6388">
        <v>4</v>
      </c>
      <c r="H6388">
        <v>1.4100646972656301</v>
      </c>
      <c r="I6388">
        <v>8.9190199971198994E-2</v>
      </c>
      <c r="J6388">
        <v>3</v>
      </c>
    </row>
    <row r="6389" spans="1:10" x14ac:dyDescent="0.25">
      <c r="A6389" s="1">
        <v>45419.757827673602</v>
      </c>
      <c r="B6389">
        <v>311</v>
      </c>
      <c r="C6389">
        <v>6426.2240000000002</v>
      </c>
      <c r="D6389">
        <v>0</v>
      </c>
      <c r="E6389">
        <v>0.542144775390625</v>
      </c>
      <c r="F6389">
        <v>5.0198952667415099E-3</v>
      </c>
      <c r="G6389">
        <v>4</v>
      </c>
      <c r="H6389">
        <v>1.468505859375</v>
      </c>
      <c r="I6389">
        <v>0.14982897043228099</v>
      </c>
      <c r="J6389">
        <v>3</v>
      </c>
    </row>
    <row r="6390" spans="1:10" x14ac:dyDescent="0.25">
      <c r="A6390" s="1">
        <v>45419.757839317099</v>
      </c>
      <c r="B6390">
        <v>317</v>
      </c>
      <c r="C6390">
        <v>6427.23</v>
      </c>
      <c r="D6390">
        <v>0</v>
      </c>
      <c r="E6390">
        <v>0.5279541015625</v>
      </c>
      <c r="F6390">
        <v>-1.85583997517824E-2</v>
      </c>
      <c r="G6390">
        <v>4</v>
      </c>
      <c r="H6390">
        <v>1.4628601074218801</v>
      </c>
      <c r="I6390">
        <v>0.143970921635628</v>
      </c>
      <c r="J6390">
        <v>3</v>
      </c>
    </row>
    <row r="6391" spans="1:10" x14ac:dyDescent="0.25">
      <c r="A6391" s="1">
        <v>45419.757850925896</v>
      </c>
      <c r="B6391">
        <v>320</v>
      </c>
      <c r="C6391">
        <v>6428.2330000000002</v>
      </c>
      <c r="D6391">
        <v>0</v>
      </c>
      <c r="E6391">
        <v>0.545501708984375</v>
      </c>
      <c r="F6391">
        <v>1.0597556829452501E-2</v>
      </c>
      <c r="G6391">
        <v>4</v>
      </c>
      <c r="H6391">
        <v>1.4208984375</v>
      </c>
      <c r="I6391">
        <v>0.100431330502033</v>
      </c>
      <c r="J6391">
        <v>3</v>
      </c>
    </row>
    <row r="6392" spans="1:10" x14ac:dyDescent="0.25">
      <c r="A6392" s="1">
        <v>45419.7578625694</v>
      </c>
      <c r="B6392">
        <v>326</v>
      </c>
      <c r="C6392">
        <v>6429.2389999999996</v>
      </c>
      <c r="D6392">
        <v>0</v>
      </c>
      <c r="E6392">
        <v>0.5340576171875</v>
      </c>
      <c r="F6392">
        <v>-8.4171984344720806E-3</v>
      </c>
      <c r="G6392">
        <v>4</v>
      </c>
      <c r="H6392">
        <v>1.4039611816406301</v>
      </c>
      <c r="I6392">
        <v>8.28571617603302E-2</v>
      </c>
      <c r="J6392">
        <v>3</v>
      </c>
    </row>
    <row r="6393" spans="1:10" x14ac:dyDescent="0.25">
      <c r="A6393" s="1">
        <v>45419.757874155097</v>
      </c>
      <c r="B6393">
        <v>327</v>
      </c>
      <c r="C6393">
        <v>6430.24</v>
      </c>
      <c r="D6393">
        <v>0</v>
      </c>
      <c r="E6393">
        <v>0.560302734375</v>
      </c>
      <c r="F6393">
        <v>3.5189971327781698E-2</v>
      </c>
      <c r="G6393">
        <v>4</v>
      </c>
      <c r="H6393">
        <v>1.3584899902343801</v>
      </c>
      <c r="I6393">
        <v>3.5676077008247403E-2</v>
      </c>
      <c r="J6393">
        <v>3</v>
      </c>
    </row>
    <row r="6394" spans="1:10" x14ac:dyDescent="0.25">
      <c r="A6394" s="1">
        <v>45419.757885729203</v>
      </c>
      <c r="B6394">
        <v>327</v>
      </c>
      <c r="C6394">
        <v>6431.24</v>
      </c>
      <c r="D6394">
        <v>0</v>
      </c>
      <c r="E6394">
        <v>0.573577880859375</v>
      </c>
      <c r="F6394">
        <v>5.7247087359428399E-2</v>
      </c>
      <c r="G6394">
        <v>4</v>
      </c>
      <c r="H6394">
        <v>1.38641357421875</v>
      </c>
      <c r="I6394">
        <v>6.4649701118469197E-2</v>
      </c>
      <c r="J6394">
        <v>3</v>
      </c>
    </row>
    <row r="6395" spans="1:10" x14ac:dyDescent="0.25">
      <c r="A6395" s="1">
        <v>45419.757897384297</v>
      </c>
      <c r="B6395">
        <v>334</v>
      </c>
      <c r="C6395">
        <v>6432.2470000000003</v>
      </c>
      <c r="D6395">
        <v>0</v>
      </c>
      <c r="E6395">
        <v>0.5780029296875</v>
      </c>
      <c r="F6395">
        <v>6.4599461853504195E-2</v>
      </c>
      <c r="G6395">
        <v>4</v>
      </c>
      <c r="H6395">
        <v>1.4710998535156301</v>
      </c>
      <c r="I6395">
        <v>0.152520507574081</v>
      </c>
      <c r="J6395">
        <v>3</v>
      </c>
    </row>
    <row r="6396" spans="1:10" x14ac:dyDescent="0.25">
      <c r="A6396" s="1">
        <v>45419.757909097199</v>
      </c>
      <c r="B6396">
        <v>346</v>
      </c>
      <c r="C6396">
        <v>6433.259</v>
      </c>
      <c r="D6396">
        <v>0</v>
      </c>
      <c r="E6396">
        <v>0.569305419921875</v>
      </c>
      <c r="F6396">
        <v>5.0148244947195102E-2</v>
      </c>
      <c r="G6396">
        <v>4</v>
      </c>
      <c r="H6396">
        <v>1.45782470703125</v>
      </c>
      <c r="I6396">
        <v>0.138746172189713</v>
      </c>
      <c r="J6396">
        <v>3</v>
      </c>
    </row>
    <row r="6397" spans="1:10" x14ac:dyDescent="0.25">
      <c r="A6397" s="1">
        <v>45419.7579206597</v>
      </c>
      <c r="B6397">
        <v>345</v>
      </c>
      <c r="C6397">
        <v>6434.2579999999998</v>
      </c>
      <c r="D6397">
        <v>0</v>
      </c>
      <c r="E6397">
        <v>0.601654052734375</v>
      </c>
      <c r="F6397">
        <v>0.10389661788940401</v>
      </c>
      <c r="G6397">
        <v>4</v>
      </c>
      <c r="H6397">
        <v>1.39923095703125</v>
      </c>
      <c r="I6397">
        <v>7.7949061989784199E-2</v>
      </c>
      <c r="J6397">
        <v>3</v>
      </c>
    </row>
    <row r="6398" spans="1:10" x14ac:dyDescent="0.25">
      <c r="A6398" s="1">
        <v>45419.757932372697</v>
      </c>
      <c r="B6398">
        <v>357</v>
      </c>
      <c r="C6398">
        <v>6435.27</v>
      </c>
      <c r="D6398">
        <v>0</v>
      </c>
      <c r="E6398">
        <v>0.56671142578125</v>
      </c>
      <c r="F6398">
        <v>4.5838236808776897E-2</v>
      </c>
      <c r="G6398">
        <v>4</v>
      </c>
      <c r="H6398">
        <v>1.3871765136718801</v>
      </c>
      <c r="I6398">
        <v>6.5441325306892395E-2</v>
      </c>
      <c r="J6398">
        <v>3</v>
      </c>
    </row>
    <row r="6399" spans="1:10" x14ac:dyDescent="0.25">
      <c r="A6399" s="1">
        <v>45419.757944004603</v>
      </c>
      <c r="B6399">
        <v>362</v>
      </c>
      <c r="C6399">
        <v>6436.2749999999996</v>
      </c>
      <c r="D6399">
        <v>0</v>
      </c>
      <c r="E6399">
        <v>0.5206298828125</v>
      </c>
      <c r="F6399">
        <v>-3.0727842822670898E-2</v>
      </c>
      <c r="G6399">
        <v>4</v>
      </c>
      <c r="H6399">
        <v>1.351318359375</v>
      </c>
      <c r="I6399">
        <v>2.8234766796231301E-2</v>
      </c>
      <c r="J6399">
        <v>3</v>
      </c>
    </row>
    <row r="6400" spans="1:10" x14ac:dyDescent="0.25">
      <c r="A6400" s="1">
        <v>45419.757955729197</v>
      </c>
      <c r="B6400">
        <v>375</v>
      </c>
      <c r="C6400">
        <v>6437.2879999999996</v>
      </c>
      <c r="D6400">
        <v>0</v>
      </c>
      <c r="E6400">
        <v>0.54107666015625</v>
      </c>
      <c r="F6400">
        <v>3.2451848965138201E-3</v>
      </c>
      <c r="G6400">
        <v>4</v>
      </c>
      <c r="H6400">
        <v>1.38458251953125</v>
      </c>
      <c r="I6400">
        <v>6.2749788165092496E-2</v>
      </c>
      <c r="J6400">
        <v>3</v>
      </c>
    </row>
    <row r="6401" spans="1:10" x14ac:dyDescent="0.25">
      <c r="A6401" s="1">
        <v>45419.757967465302</v>
      </c>
      <c r="B6401">
        <v>389</v>
      </c>
      <c r="C6401">
        <v>6438.3019999999997</v>
      </c>
      <c r="D6401">
        <v>0</v>
      </c>
      <c r="E6401">
        <v>0.52276611328125</v>
      </c>
      <c r="F6401">
        <v>-2.7178423479199399E-2</v>
      </c>
      <c r="G6401">
        <v>4</v>
      </c>
      <c r="H6401">
        <v>1.3623046875</v>
      </c>
      <c r="I6401">
        <v>3.96342240273952E-2</v>
      </c>
      <c r="J6401">
        <v>3</v>
      </c>
    </row>
    <row r="6402" spans="1:10" x14ac:dyDescent="0.25">
      <c r="A6402" s="1">
        <v>45419.7579791319</v>
      </c>
      <c r="B6402">
        <v>397</v>
      </c>
      <c r="C6402">
        <v>6439.31</v>
      </c>
      <c r="D6402">
        <v>0</v>
      </c>
      <c r="E6402">
        <v>0.5926513671875</v>
      </c>
      <c r="F6402">
        <v>8.8938347995281206E-2</v>
      </c>
      <c r="G6402">
        <v>4</v>
      </c>
      <c r="H6402">
        <v>1.36810302734375</v>
      </c>
      <c r="I6402">
        <v>4.5650605112314203E-2</v>
      </c>
      <c r="J6402">
        <v>3</v>
      </c>
    </row>
    <row r="6403" spans="1:10" x14ac:dyDescent="0.25">
      <c r="A6403" s="1">
        <v>45419.757990717597</v>
      </c>
      <c r="B6403">
        <v>398</v>
      </c>
      <c r="C6403">
        <v>6440.3109999999997</v>
      </c>
      <c r="D6403">
        <v>0</v>
      </c>
      <c r="E6403">
        <v>0.55908203125</v>
      </c>
      <c r="F6403">
        <v>3.3161733299493797E-2</v>
      </c>
      <c r="G6403">
        <v>4</v>
      </c>
      <c r="H6403">
        <v>1.3743591308593801</v>
      </c>
      <c r="I6403">
        <v>5.2141960710287101E-2</v>
      </c>
      <c r="J6403">
        <v>3</v>
      </c>
    </row>
    <row r="6404" spans="1:10" x14ac:dyDescent="0.25">
      <c r="A6404" s="1">
        <v>45419.758002361101</v>
      </c>
      <c r="B6404">
        <v>404</v>
      </c>
      <c r="C6404">
        <v>6441.317</v>
      </c>
      <c r="D6404">
        <v>0</v>
      </c>
      <c r="E6404">
        <v>0.58624267578125</v>
      </c>
      <c r="F6404">
        <v>7.8290082514286E-2</v>
      </c>
      <c r="G6404">
        <v>4</v>
      </c>
      <c r="H6404">
        <v>1.44134521484375</v>
      </c>
      <c r="I6404">
        <v>0.121646985411644</v>
      </c>
      <c r="J6404">
        <v>3</v>
      </c>
    </row>
    <row r="6405" spans="1:10" x14ac:dyDescent="0.25">
      <c r="A6405" s="1">
        <v>45419.758014039398</v>
      </c>
      <c r="B6405">
        <v>413</v>
      </c>
      <c r="C6405">
        <v>6442.326</v>
      </c>
      <c r="D6405">
        <v>0</v>
      </c>
      <c r="E6405">
        <v>0.568695068359375</v>
      </c>
      <c r="F6405">
        <v>4.91341277956963E-2</v>
      </c>
      <c r="G6405">
        <v>4</v>
      </c>
      <c r="H6405">
        <v>1.400146484375</v>
      </c>
      <c r="I6405">
        <v>7.8899018466472598E-2</v>
      </c>
      <c r="J6405">
        <v>3</v>
      </c>
    </row>
    <row r="6406" spans="1:10" x14ac:dyDescent="0.25">
      <c r="A6406" s="1">
        <v>45419.7580257523</v>
      </c>
      <c r="B6406">
        <v>425</v>
      </c>
      <c r="C6406">
        <v>6443.3379999999997</v>
      </c>
      <c r="D6406">
        <v>0</v>
      </c>
      <c r="E6406">
        <v>0.58197021484375</v>
      </c>
      <c r="F6406">
        <v>7.1191243827343001E-2</v>
      </c>
      <c r="G6406">
        <v>4</v>
      </c>
      <c r="H6406">
        <v>1.3818359375</v>
      </c>
      <c r="I6406">
        <v>5.9899926185607903E-2</v>
      </c>
      <c r="J6406">
        <v>3</v>
      </c>
    </row>
    <row r="6407" spans="1:10" x14ac:dyDescent="0.25">
      <c r="A6407" s="1">
        <v>45419.758037326399</v>
      </c>
      <c r="B6407">
        <v>425</v>
      </c>
      <c r="C6407">
        <v>6444.3379999999997</v>
      </c>
      <c r="D6407">
        <v>0</v>
      </c>
      <c r="E6407">
        <v>0.61065673828125</v>
      </c>
      <c r="F6407">
        <v>0.118854895234108</v>
      </c>
      <c r="G6407">
        <v>4</v>
      </c>
      <c r="H6407">
        <v>1.3923645019531301</v>
      </c>
      <c r="I6407">
        <v>7.0824407041072804E-2</v>
      </c>
      <c r="J6407">
        <v>3</v>
      </c>
    </row>
    <row r="6408" spans="1:10" x14ac:dyDescent="0.25">
      <c r="A6408" s="1">
        <v>45419.758049074102</v>
      </c>
      <c r="B6408">
        <v>440</v>
      </c>
      <c r="C6408">
        <v>6445.3530000000001</v>
      </c>
      <c r="D6408">
        <v>0</v>
      </c>
      <c r="E6408">
        <v>0.5670166015625</v>
      </c>
      <c r="F6408">
        <v>4.6345297247171402E-2</v>
      </c>
      <c r="G6408">
        <v>4</v>
      </c>
      <c r="H6408">
        <v>1.4164733886718801</v>
      </c>
      <c r="I6408">
        <v>9.5839880406856495E-2</v>
      </c>
      <c r="J6408">
        <v>3</v>
      </c>
    </row>
    <row r="6409" spans="1:10" x14ac:dyDescent="0.25">
      <c r="A6409" s="1">
        <v>45419.758060786997</v>
      </c>
      <c r="B6409">
        <v>452</v>
      </c>
      <c r="C6409">
        <v>6446.3649999999998</v>
      </c>
      <c r="D6409">
        <v>0</v>
      </c>
      <c r="E6409">
        <v>0.598907470703125</v>
      </c>
      <c r="F6409">
        <v>9.9333077669143705E-2</v>
      </c>
      <c r="G6409">
        <v>4</v>
      </c>
      <c r="H6409">
        <v>1.42974853515625</v>
      </c>
      <c r="I6409">
        <v>0.109614223241806</v>
      </c>
      <c r="J6409">
        <v>3</v>
      </c>
    </row>
    <row r="6410" spans="1:10" x14ac:dyDescent="0.25">
      <c r="A6410" s="1">
        <v>45419.758072442099</v>
      </c>
      <c r="B6410">
        <v>459</v>
      </c>
      <c r="C6410">
        <v>6447.3720000000003</v>
      </c>
      <c r="D6410">
        <v>0</v>
      </c>
      <c r="E6410">
        <v>0.552825927734375</v>
      </c>
      <c r="F6410">
        <v>2.2766999900340999E-2</v>
      </c>
      <c r="G6410">
        <v>4</v>
      </c>
      <c r="H6410">
        <v>1.3871765136718801</v>
      </c>
      <c r="I6410">
        <v>6.5441325306892395E-2</v>
      </c>
      <c r="J6410">
        <v>3</v>
      </c>
    </row>
    <row r="6411" spans="1:10" x14ac:dyDescent="0.25">
      <c r="A6411" s="1">
        <v>45419.7580840972</v>
      </c>
      <c r="B6411">
        <v>466</v>
      </c>
      <c r="C6411">
        <v>6448.3789999999999</v>
      </c>
      <c r="D6411">
        <v>0</v>
      </c>
      <c r="E6411">
        <v>0.544891357421875</v>
      </c>
      <c r="F6411">
        <v>9.5834359526634199E-3</v>
      </c>
      <c r="G6411">
        <v>4</v>
      </c>
      <c r="H6411">
        <v>1.3739013671875</v>
      </c>
      <c r="I6411">
        <v>5.1666982471942902E-2</v>
      </c>
      <c r="J6411">
        <v>3</v>
      </c>
    </row>
    <row r="6412" spans="1:10" x14ac:dyDescent="0.25">
      <c r="A6412" s="1">
        <v>45419.758095682897</v>
      </c>
      <c r="B6412">
        <v>467</v>
      </c>
      <c r="C6412">
        <v>6449.38</v>
      </c>
      <c r="D6412">
        <v>0</v>
      </c>
      <c r="E6412">
        <v>0.543212890625</v>
      </c>
      <c r="F6412">
        <v>6.7946058697998498E-3</v>
      </c>
      <c r="G6412">
        <v>4</v>
      </c>
      <c r="H6412">
        <v>1.3609313964843801</v>
      </c>
      <c r="I6412">
        <v>3.8209293037652997E-2</v>
      </c>
      <c r="J6412">
        <v>3</v>
      </c>
    </row>
    <row r="6413" spans="1:10" x14ac:dyDescent="0.25">
      <c r="A6413" s="1">
        <v>45419.758107337999</v>
      </c>
      <c r="B6413">
        <v>474</v>
      </c>
      <c r="C6413">
        <v>6450.3869999999997</v>
      </c>
      <c r="D6413">
        <v>0</v>
      </c>
      <c r="E6413">
        <v>0.53436279296875</v>
      </c>
      <c r="F6413">
        <v>-7.9101379960775393E-3</v>
      </c>
      <c r="G6413">
        <v>4</v>
      </c>
      <c r="H6413">
        <v>1.4378356933593801</v>
      </c>
      <c r="I6413">
        <v>0.118005491793156</v>
      </c>
      <c r="J6413">
        <v>3</v>
      </c>
    </row>
    <row r="6414" spans="1:10" x14ac:dyDescent="0.25">
      <c r="A6414" s="1">
        <v>45419.758119050901</v>
      </c>
      <c r="B6414">
        <v>486</v>
      </c>
      <c r="C6414">
        <v>6451.3990000000003</v>
      </c>
      <c r="D6414">
        <v>0</v>
      </c>
      <c r="E6414">
        <v>0.549468994140625</v>
      </c>
      <c r="F6414">
        <v>1.71893388032913E-2</v>
      </c>
      <c r="G6414">
        <v>4</v>
      </c>
      <c r="H6414">
        <v>1.3983154296875</v>
      </c>
      <c r="I6414">
        <v>7.6999112963676494E-2</v>
      </c>
      <c r="J6414">
        <v>3</v>
      </c>
    </row>
    <row r="6415" spans="1:10" x14ac:dyDescent="0.25">
      <c r="A6415" s="1">
        <v>45419.758130682902</v>
      </c>
      <c r="B6415">
        <v>491</v>
      </c>
      <c r="C6415">
        <v>6452.4040000000005</v>
      </c>
      <c r="D6415">
        <v>0</v>
      </c>
      <c r="E6415">
        <v>0.513153076171875</v>
      </c>
      <c r="F6415">
        <v>-4.3150816112756701E-2</v>
      </c>
      <c r="G6415">
        <v>4</v>
      </c>
      <c r="H6415">
        <v>1.3975524902343801</v>
      </c>
      <c r="I6415">
        <v>7.6207481324672699E-2</v>
      </c>
      <c r="J6415">
        <v>3</v>
      </c>
    </row>
    <row r="6416" spans="1:10" x14ac:dyDescent="0.25">
      <c r="A6416" s="1">
        <v>45419.758142361097</v>
      </c>
      <c r="B6416">
        <v>500</v>
      </c>
      <c r="C6416">
        <v>6453.4129999999996</v>
      </c>
      <c r="D6416">
        <v>0</v>
      </c>
      <c r="E6416">
        <v>0.5401611328125</v>
      </c>
      <c r="F6416">
        <v>1.7240043962374299E-3</v>
      </c>
      <c r="G6416">
        <v>4</v>
      </c>
      <c r="H6416">
        <v>1.4091491699218801</v>
      </c>
      <c r="I6416">
        <v>8.8240243494510706E-2</v>
      </c>
      <c r="J6416">
        <v>3</v>
      </c>
    </row>
    <row r="6417" spans="1:10" x14ac:dyDescent="0.25">
      <c r="A6417" s="1">
        <v>45419.758153935203</v>
      </c>
      <c r="B6417">
        <v>500</v>
      </c>
      <c r="C6417">
        <v>6454.4129999999996</v>
      </c>
      <c r="D6417">
        <v>0</v>
      </c>
      <c r="E6417">
        <v>0.535736083984375</v>
      </c>
      <c r="F6417">
        <v>-5.6283674202859402E-3</v>
      </c>
      <c r="G6417">
        <v>4</v>
      </c>
      <c r="H6417">
        <v>1.4599609375</v>
      </c>
      <c r="I6417">
        <v>0.140962734818459</v>
      </c>
      <c r="J6417">
        <v>3</v>
      </c>
    </row>
    <row r="6418" spans="1:10" x14ac:dyDescent="0.25">
      <c r="A6418" s="1">
        <v>45419.758165671301</v>
      </c>
      <c r="B6418">
        <v>514</v>
      </c>
      <c r="C6418">
        <v>6455.4269999999997</v>
      </c>
      <c r="D6418">
        <v>0</v>
      </c>
      <c r="E6418">
        <v>0.510711669921875</v>
      </c>
      <c r="F6418">
        <v>-4.7207295894622803E-2</v>
      </c>
      <c r="G6418">
        <v>4</v>
      </c>
      <c r="H6418">
        <v>1.39312744140625</v>
      </c>
      <c r="I6418">
        <v>7.1616031229496002E-2</v>
      </c>
      <c r="J6418">
        <v>3</v>
      </c>
    </row>
    <row r="6419" spans="1:10" x14ac:dyDescent="0.25">
      <c r="A6419" s="1">
        <v>45419.7581772454</v>
      </c>
      <c r="B6419">
        <v>514</v>
      </c>
      <c r="C6419">
        <v>6456.4269999999997</v>
      </c>
      <c r="D6419">
        <v>0</v>
      </c>
      <c r="E6419">
        <v>0.564727783203125</v>
      </c>
      <c r="F6419">
        <v>4.2542345821857501E-2</v>
      </c>
      <c r="G6419">
        <v>4</v>
      </c>
      <c r="H6419">
        <v>1.463623046875</v>
      </c>
      <c r="I6419">
        <v>0.14476254582405099</v>
      </c>
      <c r="J6419">
        <v>3</v>
      </c>
    </row>
    <row r="6420" spans="1:10" x14ac:dyDescent="0.25">
      <c r="A6420" s="1">
        <v>45419.758188888904</v>
      </c>
      <c r="B6420">
        <v>520</v>
      </c>
      <c r="C6420">
        <v>6457.433</v>
      </c>
      <c r="D6420">
        <v>0</v>
      </c>
      <c r="E6420">
        <v>0.48583984375</v>
      </c>
      <c r="F6420">
        <v>-8.8532701134681702E-2</v>
      </c>
      <c r="G6420">
        <v>4</v>
      </c>
      <c r="H6420">
        <v>1.4555358886718801</v>
      </c>
      <c r="I6420">
        <v>0.136371284723282</v>
      </c>
      <c r="J6420">
        <v>3</v>
      </c>
    </row>
    <row r="6421" spans="1:10" x14ac:dyDescent="0.25">
      <c r="A6421" s="1">
        <v>45419.758200578697</v>
      </c>
      <c r="B6421">
        <v>530</v>
      </c>
      <c r="C6421">
        <v>6458.4430000000002</v>
      </c>
      <c r="D6421">
        <v>0</v>
      </c>
      <c r="E6421">
        <v>0.58380126953125</v>
      </c>
      <c r="F6421">
        <v>7.4233599007129697E-2</v>
      </c>
      <c r="G6421">
        <v>4</v>
      </c>
      <c r="H6421">
        <v>1.37603759765625</v>
      </c>
      <c r="I6421">
        <v>5.38835451006889E-2</v>
      </c>
      <c r="J6421">
        <v>3</v>
      </c>
    </row>
    <row r="6422" spans="1:10" x14ac:dyDescent="0.25">
      <c r="A6422" s="1">
        <v>45419.7582121991</v>
      </c>
      <c r="B6422">
        <v>534</v>
      </c>
      <c r="C6422">
        <v>6459.4470000000001</v>
      </c>
      <c r="D6422">
        <v>0</v>
      </c>
      <c r="E6422">
        <v>0.580291748046875</v>
      </c>
      <c r="F6422">
        <v>6.8402409553527804E-2</v>
      </c>
      <c r="G6422">
        <v>4</v>
      </c>
      <c r="H6422">
        <v>1.44805908203125</v>
      </c>
      <c r="I6422">
        <v>0.12861332297325101</v>
      </c>
      <c r="J6422">
        <v>3</v>
      </c>
    </row>
    <row r="6423" spans="1:10" x14ac:dyDescent="0.25">
      <c r="A6423" s="1">
        <v>45419.7582239236</v>
      </c>
      <c r="B6423">
        <v>547</v>
      </c>
      <c r="C6423">
        <v>6460.46</v>
      </c>
      <c r="D6423">
        <v>0</v>
      </c>
      <c r="E6423">
        <v>0.53741455078125</v>
      </c>
      <c r="F6423">
        <v>-2.8395366389304399E-3</v>
      </c>
      <c r="G6423">
        <v>4</v>
      </c>
      <c r="H6423">
        <v>1.4225769042968801</v>
      </c>
      <c r="I6423">
        <v>0.102172911167145</v>
      </c>
      <c r="J6423">
        <v>3</v>
      </c>
    </row>
    <row r="6424" spans="1:10" x14ac:dyDescent="0.25">
      <c r="A6424" s="1">
        <v>45419.758235567097</v>
      </c>
      <c r="B6424">
        <v>553</v>
      </c>
      <c r="C6424">
        <v>6461.4660000000003</v>
      </c>
      <c r="D6424">
        <v>0</v>
      </c>
      <c r="E6424">
        <v>0.595245361328125</v>
      </c>
      <c r="F6424">
        <v>9.3248359858989702E-2</v>
      </c>
      <c r="G6424">
        <v>4</v>
      </c>
      <c r="H6424">
        <v>1.42791748046875</v>
      </c>
      <c r="I6424">
        <v>0.10771431773901</v>
      </c>
      <c r="J6424">
        <v>3</v>
      </c>
    </row>
    <row r="6425" spans="1:10" x14ac:dyDescent="0.25">
      <c r="A6425" s="1">
        <v>45419.7582483796</v>
      </c>
      <c r="B6425">
        <v>660</v>
      </c>
      <c r="C6425">
        <v>6462.5730000000003</v>
      </c>
      <c r="D6425">
        <v>0</v>
      </c>
      <c r="E6425">
        <v>0.61248779296875</v>
      </c>
      <c r="F6425">
        <v>0.121897257864475</v>
      </c>
      <c r="G6425">
        <v>4</v>
      </c>
      <c r="H6425">
        <v>1.4654541015625</v>
      </c>
      <c r="I6425">
        <v>0.14666245877742801</v>
      </c>
      <c r="J6425">
        <v>3</v>
      </c>
    </row>
    <row r="6426" spans="1:10" x14ac:dyDescent="0.25">
      <c r="A6426" s="1">
        <v>45419.7582588773</v>
      </c>
      <c r="B6426">
        <v>567</v>
      </c>
      <c r="C6426">
        <v>6463.48</v>
      </c>
      <c r="D6426">
        <v>0</v>
      </c>
      <c r="E6426">
        <v>0.600738525390625</v>
      </c>
      <c r="F6426">
        <v>0.102375440299511</v>
      </c>
      <c r="G6426">
        <v>4</v>
      </c>
      <c r="H6426">
        <v>1.47064208984375</v>
      </c>
      <c r="I6426">
        <v>0.152045533061028</v>
      </c>
      <c r="J6426">
        <v>3</v>
      </c>
    </row>
    <row r="6427" spans="1:10" x14ac:dyDescent="0.25">
      <c r="A6427" s="1">
        <v>45419.758270451399</v>
      </c>
      <c r="B6427">
        <v>567</v>
      </c>
      <c r="C6427">
        <v>6464.48</v>
      </c>
      <c r="D6427">
        <v>0</v>
      </c>
      <c r="E6427">
        <v>0.625</v>
      </c>
      <c r="F6427">
        <v>0.14268672466278101</v>
      </c>
      <c r="G6427">
        <v>4</v>
      </c>
      <c r="H6427">
        <v>1.5234375</v>
      </c>
      <c r="I6427">
        <v>0.20682625472545599</v>
      </c>
      <c r="J6427">
        <v>3</v>
      </c>
    </row>
    <row r="6428" spans="1:10" x14ac:dyDescent="0.25">
      <c r="A6428" s="1">
        <v>45419.758282048599</v>
      </c>
      <c r="B6428">
        <v>569</v>
      </c>
      <c r="C6428">
        <v>6465.482</v>
      </c>
      <c r="D6428">
        <v>0</v>
      </c>
      <c r="E6428">
        <v>0.61492919921875</v>
      </c>
      <c r="F6428">
        <v>0.125953733921051</v>
      </c>
      <c r="G6428">
        <v>4</v>
      </c>
      <c r="H6428">
        <v>1.4361572265625</v>
      </c>
      <c r="I6428">
        <v>0.116263903677464</v>
      </c>
      <c r="J6428">
        <v>3</v>
      </c>
    </row>
    <row r="6429" spans="1:10" x14ac:dyDescent="0.25">
      <c r="A6429" s="1">
        <v>45419.758293715298</v>
      </c>
      <c r="B6429">
        <v>577</v>
      </c>
      <c r="C6429">
        <v>6466.49</v>
      </c>
      <c r="D6429">
        <v>0</v>
      </c>
      <c r="E6429">
        <v>0.626068115234375</v>
      </c>
      <c r="F6429">
        <v>0.14446142315864599</v>
      </c>
      <c r="G6429">
        <v>4</v>
      </c>
      <c r="H6429">
        <v>1.41845703125</v>
      </c>
      <c r="I6429">
        <v>9.7898118197917897E-2</v>
      </c>
      <c r="J6429">
        <v>3</v>
      </c>
    </row>
    <row r="6430" spans="1:10" x14ac:dyDescent="0.25">
      <c r="A6430" s="1">
        <v>45419.758306446798</v>
      </c>
      <c r="B6430">
        <v>677</v>
      </c>
      <c r="C6430">
        <v>6467.59</v>
      </c>
      <c r="D6430">
        <v>0</v>
      </c>
      <c r="E6430">
        <v>0.607757568359375</v>
      </c>
      <c r="F6430">
        <v>0.114037819206715</v>
      </c>
      <c r="G6430">
        <v>4</v>
      </c>
      <c r="H6430">
        <v>1.4122009277343801</v>
      </c>
      <c r="I6430">
        <v>9.1406755149364499E-2</v>
      </c>
      <c r="J6430">
        <v>3</v>
      </c>
    </row>
    <row r="6431" spans="1:10" x14ac:dyDescent="0.25">
      <c r="A6431" s="1">
        <v>45419.758316863401</v>
      </c>
      <c r="B6431">
        <v>577</v>
      </c>
      <c r="C6431">
        <v>6468.49</v>
      </c>
      <c r="D6431">
        <v>0</v>
      </c>
      <c r="E6431">
        <v>0.591583251953125</v>
      </c>
      <c r="F6431">
        <v>8.7163634598255199E-2</v>
      </c>
      <c r="G6431">
        <v>4</v>
      </c>
      <c r="H6431">
        <v>1.4129638671875</v>
      </c>
      <c r="I6431">
        <v>9.2198386788368197E-2</v>
      </c>
      <c r="J6431">
        <v>3</v>
      </c>
    </row>
    <row r="6432" spans="1:10" x14ac:dyDescent="0.25">
      <c r="A6432" s="1">
        <v>45419.758328425902</v>
      </c>
      <c r="B6432">
        <v>576</v>
      </c>
      <c r="C6432">
        <v>6469.4889999999996</v>
      </c>
      <c r="D6432">
        <v>0</v>
      </c>
      <c r="E6432">
        <v>0.596923828125</v>
      </c>
      <c r="F6432">
        <v>9.6037186682224301E-2</v>
      </c>
      <c r="G6432">
        <v>4</v>
      </c>
      <c r="H6432">
        <v>1.39495849609375</v>
      </c>
      <c r="I6432">
        <v>7.35159441828728E-2</v>
      </c>
      <c r="J6432">
        <v>3</v>
      </c>
    </row>
    <row r="6433" spans="1:10" x14ac:dyDescent="0.25">
      <c r="A6433" s="1">
        <v>45419.758340057902</v>
      </c>
      <c r="B6433">
        <v>581</v>
      </c>
      <c r="C6433">
        <v>6470.4939999999997</v>
      </c>
      <c r="D6433">
        <v>0</v>
      </c>
      <c r="E6433">
        <v>0.648651123046875</v>
      </c>
      <c r="F6433">
        <v>0.1819838732481</v>
      </c>
      <c r="G6433">
        <v>4</v>
      </c>
      <c r="H6433">
        <v>1.4054870605468801</v>
      </c>
      <c r="I6433">
        <v>8.4440425038337694E-2</v>
      </c>
      <c r="J6433">
        <v>3</v>
      </c>
    </row>
    <row r="6434" spans="1:10" x14ac:dyDescent="0.25">
      <c r="A6434" s="1">
        <v>45419.758351631899</v>
      </c>
      <c r="B6434">
        <v>581</v>
      </c>
      <c r="C6434">
        <v>6471.4939999999997</v>
      </c>
      <c r="D6434">
        <v>0</v>
      </c>
      <c r="E6434">
        <v>0.65185546875</v>
      </c>
      <c r="F6434">
        <v>0.18730801343917799</v>
      </c>
      <c r="G6434">
        <v>4</v>
      </c>
      <c r="H6434">
        <v>1.4390563964843801</v>
      </c>
      <c r="I6434">
        <v>0.119272097945213</v>
      </c>
      <c r="J6434">
        <v>3</v>
      </c>
    </row>
    <row r="6435" spans="1:10" x14ac:dyDescent="0.25">
      <c r="A6435" s="1">
        <v>45419.758364409703</v>
      </c>
      <c r="B6435">
        <v>685</v>
      </c>
      <c r="C6435">
        <v>6472.598</v>
      </c>
      <c r="D6435">
        <v>0</v>
      </c>
      <c r="E6435">
        <v>0.623779296875</v>
      </c>
      <c r="F6435">
        <v>0.14065848290920299</v>
      </c>
      <c r="G6435">
        <v>4</v>
      </c>
      <c r="H6435">
        <v>1.4131164550781301</v>
      </c>
      <c r="I6435">
        <v>9.2356711626052898E-2</v>
      </c>
      <c r="J6435">
        <v>3</v>
      </c>
    </row>
    <row r="6436" spans="1:10" x14ac:dyDescent="0.25">
      <c r="A6436" s="1">
        <v>45419.758374919002</v>
      </c>
      <c r="B6436">
        <v>593</v>
      </c>
      <c r="C6436">
        <v>6473.5060000000003</v>
      </c>
      <c r="D6436">
        <v>0</v>
      </c>
      <c r="E6436">
        <v>0.5914306640625</v>
      </c>
      <c r="F6436">
        <v>8.6910106241703006E-2</v>
      </c>
      <c r="G6436">
        <v>4</v>
      </c>
      <c r="H6436">
        <v>1.4649963378906301</v>
      </c>
      <c r="I6436">
        <v>0.146187484264374</v>
      </c>
      <c r="J6436">
        <v>3</v>
      </c>
    </row>
    <row r="6437" spans="1:10" x14ac:dyDescent="0.25">
      <c r="A6437" s="1">
        <v>45419.758386655099</v>
      </c>
      <c r="B6437">
        <v>607</v>
      </c>
      <c r="C6437">
        <v>6474.52</v>
      </c>
      <c r="D6437">
        <v>0</v>
      </c>
      <c r="E6437">
        <v>0.59783935546875</v>
      </c>
      <c r="F6437">
        <v>9.7558371722698198E-2</v>
      </c>
      <c r="G6437">
        <v>4</v>
      </c>
      <c r="H6437">
        <v>1.47552490234375</v>
      </c>
      <c r="I6437">
        <v>0.15711195766925801</v>
      </c>
      <c r="J6437">
        <v>3</v>
      </c>
    </row>
    <row r="6438" spans="1:10" x14ac:dyDescent="0.25">
      <c r="A6438" s="1">
        <v>45419.758398321799</v>
      </c>
      <c r="B6438">
        <v>615</v>
      </c>
      <c r="C6438">
        <v>6475.5280000000002</v>
      </c>
      <c r="D6438">
        <v>0</v>
      </c>
      <c r="E6438">
        <v>0.568084716796875</v>
      </c>
      <c r="F6438">
        <v>4.81200069189072E-2</v>
      </c>
      <c r="G6438">
        <v>4</v>
      </c>
      <c r="H6438">
        <v>1.5306091308593801</v>
      </c>
      <c r="I6438">
        <v>0.21426756680011699</v>
      </c>
      <c r="J6438">
        <v>3</v>
      </c>
    </row>
    <row r="6439" spans="1:10" x14ac:dyDescent="0.25">
      <c r="A6439" s="1">
        <v>45419.758409988397</v>
      </c>
      <c r="B6439">
        <v>623</v>
      </c>
      <c r="C6439">
        <v>6476.5360000000001</v>
      </c>
      <c r="D6439">
        <v>0</v>
      </c>
      <c r="E6439">
        <v>0.56396484375</v>
      </c>
      <c r="F6439">
        <v>4.1274692863225902E-2</v>
      </c>
      <c r="G6439">
        <v>4</v>
      </c>
      <c r="H6439">
        <v>1.53961181640625</v>
      </c>
      <c r="I6439">
        <v>0.22360879182815599</v>
      </c>
      <c r="J6439">
        <v>3</v>
      </c>
    </row>
    <row r="6440" spans="1:10" x14ac:dyDescent="0.25">
      <c r="A6440" s="1">
        <v>45419.758422094899</v>
      </c>
      <c r="B6440">
        <v>669</v>
      </c>
      <c r="C6440">
        <v>6477.5820000000003</v>
      </c>
      <c r="D6440">
        <v>0</v>
      </c>
      <c r="E6440">
        <v>0.571136474609375</v>
      </c>
      <c r="F6440">
        <v>5.3190607577562297E-2</v>
      </c>
      <c r="G6440">
        <v>4</v>
      </c>
      <c r="H6440">
        <v>1.4482116699218801</v>
      </c>
      <c r="I6440">
        <v>0.128771647810936</v>
      </c>
      <c r="J6440">
        <v>3</v>
      </c>
    </row>
    <row r="6441" spans="1:10" x14ac:dyDescent="0.25">
      <c r="A6441" s="1">
        <v>45419.758433148098</v>
      </c>
      <c r="B6441">
        <v>624</v>
      </c>
      <c r="C6441">
        <v>6478.5370000000003</v>
      </c>
      <c r="D6441">
        <v>0</v>
      </c>
      <c r="E6441">
        <v>0.5377197265625</v>
      </c>
      <c r="F6441">
        <v>-2.3324766661971799E-3</v>
      </c>
      <c r="G6441">
        <v>4</v>
      </c>
      <c r="H6441">
        <v>1.4141845703125</v>
      </c>
      <c r="I6441">
        <v>9.3464992940425901E-2</v>
      </c>
      <c r="J6441">
        <v>3</v>
      </c>
    </row>
    <row r="6442" spans="1:10" x14ac:dyDescent="0.25">
      <c r="A6442" s="1">
        <v>45419.758444733801</v>
      </c>
      <c r="B6442">
        <v>625</v>
      </c>
      <c r="C6442">
        <v>6479.5379999999996</v>
      </c>
      <c r="D6442">
        <v>0</v>
      </c>
      <c r="E6442">
        <v>0.5218505859375</v>
      </c>
      <c r="F6442">
        <v>-2.86996029317379E-2</v>
      </c>
      <c r="G6442">
        <v>4</v>
      </c>
      <c r="H6442">
        <v>1.43280029296875</v>
      </c>
      <c r="I6442">
        <v>0.11278074234724</v>
      </c>
      <c r="J6442">
        <v>3</v>
      </c>
    </row>
    <row r="6443" spans="1:10" x14ac:dyDescent="0.25">
      <c r="A6443" s="1">
        <v>45419.758456469899</v>
      </c>
      <c r="B6443">
        <v>639</v>
      </c>
      <c r="C6443">
        <v>6480.5519999999997</v>
      </c>
      <c r="D6443">
        <v>0</v>
      </c>
      <c r="E6443">
        <v>0.528564453125</v>
      </c>
      <c r="F6443">
        <v>-1.7544280737638501E-2</v>
      </c>
      <c r="G6443">
        <v>4</v>
      </c>
      <c r="H6443">
        <v>1.4683532714843801</v>
      </c>
      <c r="I6443">
        <v>0.149670645594597</v>
      </c>
      <c r="J6443">
        <v>3</v>
      </c>
    </row>
    <row r="6444" spans="1:10" x14ac:dyDescent="0.25">
      <c r="A6444" s="1">
        <v>45419.758468055603</v>
      </c>
      <c r="B6444">
        <v>640</v>
      </c>
      <c r="C6444">
        <v>6481.5529999999999</v>
      </c>
      <c r="D6444">
        <v>0</v>
      </c>
      <c r="E6444">
        <v>0.5535888671875</v>
      </c>
      <c r="F6444">
        <v>2.40346491336823E-2</v>
      </c>
      <c r="G6444">
        <v>4</v>
      </c>
      <c r="H6444">
        <v>1.4674377441406301</v>
      </c>
      <c r="I6444">
        <v>0.14872069656848899</v>
      </c>
      <c r="J6444">
        <v>3</v>
      </c>
    </row>
    <row r="6445" spans="1:10" x14ac:dyDescent="0.25">
      <c r="A6445" s="1">
        <v>45419.758480162003</v>
      </c>
      <c r="B6445">
        <v>686</v>
      </c>
      <c r="C6445">
        <v>6482.5990000000002</v>
      </c>
      <c r="D6445">
        <v>0</v>
      </c>
      <c r="E6445">
        <v>0.5706787109375</v>
      </c>
      <c r="F6445">
        <v>5.2430018782615703E-2</v>
      </c>
      <c r="G6445">
        <v>4</v>
      </c>
      <c r="H6445">
        <v>1.4265441894531301</v>
      </c>
      <c r="I6445">
        <v>0.106289379298687</v>
      </c>
      <c r="J6445">
        <v>3</v>
      </c>
    </row>
    <row r="6446" spans="1:10" x14ac:dyDescent="0.25">
      <c r="A6446" s="1">
        <v>45419.758491273104</v>
      </c>
      <c r="B6446">
        <v>646</v>
      </c>
      <c r="C6446">
        <v>6483.5590000000002</v>
      </c>
      <c r="D6446">
        <v>0</v>
      </c>
      <c r="E6446">
        <v>0.544281005859375</v>
      </c>
      <c r="F6446">
        <v>8.5693160071968998E-3</v>
      </c>
      <c r="G6446">
        <v>4</v>
      </c>
      <c r="H6446">
        <v>1.4704895019531301</v>
      </c>
      <c r="I6446">
        <v>0.15188720822334301</v>
      </c>
      <c r="J6446">
        <v>3</v>
      </c>
    </row>
    <row r="6447" spans="1:10" x14ac:dyDescent="0.25">
      <c r="A6447" s="1">
        <v>45419.758502847202</v>
      </c>
      <c r="B6447">
        <v>646</v>
      </c>
      <c r="C6447">
        <v>6484.5590000000002</v>
      </c>
      <c r="D6447">
        <v>0</v>
      </c>
      <c r="E6447">
        <v>0.5596923828125</v>
      </c>
      <c r="F6447">
        <v>3.4175854176282897E-2</v>
      </c>
      <c r="G6447">
        <v>4</v>
      </c>
      <c r="H6447">
        <v>1.39495849609375</v>
      </c>
      <c r="I6447">
        <v>7.35159441828728E-2</v>
      </c>
      <c r="J6447">
        <v>3</v>
      </c>
    </row>
    <row r="6448" spans="1:10" x14ac:dyDescent="0.25">
      <c r="A6448" s="1">
        <v>45419.7585145255</v>
      </c>
      <c r="B6448">
        <v>655</v>
      </c>
      <c r="C6448">
        <v>6485.5680000000002</v>
      </c>
      <c r="D6448">
        <v>0</v>
      </c>
      <c r="E6448">
        <v>0.584564208984375</v>
      </c>
      <c r="F6448">
        <v>7.5501255691051497E-2</v>
      </c>
      <c r="G6448">
        <v>4</v>
      </c>
      <c r="H6448">
        <v>1.38641357421875</v>
      </c>
      <c r="I6448">
        <v>6.4649701118469197E-2</v>
      </c>
      <c r="J6448">
        <v>3</v>
      </c>
    </row>
    <row r="6449" spans="1:10" x14ac:dyDescent="0.25">
      <c r="A6449" s="1">
        <v>45419.758526145801</v>
      </c>
      <c r="B6449">
        <v>659</v>
      </c>
      <c r="C6449">
        <v>6486.5720000000001</v>
      </c>
      <c r="D6449">
        <v>0</v>
      </c>
      <c r="E6449">
        <v>0.574493408203125</v>
      </c>
      <c r="F6449">
        <v>5.8768268674611997E-2</v>
      </c>
      <c r="G6449">
        <v>4</v>
      </c>
      <c r="H6449">
        <v>1.4689636230468801</v>
      </c>
      <c r="I6449">
        <v>0.150303944945335</v>
      </c>
      <c r="J6449">
        <v>3</v>
      </c>
    </row>
    <row r="6450" spans="1:10" x14ac:dyDescent="0.25">
      <c r="A6450" s="1">
        <v>45419.758538518501</v>
      </c>
      <c r="B6450">
        <v>728</v>
      </c>
      <c r="C6450">
        <v>6487.6409999999996</v>
      </c>
      <c r="D6450">
        <v>0</v>
      </c>
      <c r="E6450">
        <v>0.6036376953125</v>
      </c>
      <c r="F6450">
        <v>0.10719250887632401</v>
      </c>
      <c r="G6450">
        <v>4</v>
      </c>
      <c r="H6450">
        <v>1.4390563964843801</v>
      </c>
      <c r="I6450">
        <v>0.119272097945213</v>
      </c>
      <c r="J6450">
        <v>3</v>
      </c>
    </row>
    <row r="6451" spans="1:10" x14ac:dyDescent="0.25">
      <c r="A6451" s="1">
        <v>45419.758549513899</v>
      </c>
      <c r="B6451">
        <v>678</v>
      </c>
      <c r="C6451">
        <v>6488.5910000000003</v>
      </c>
      <c r="D6451">
        <v>0</v>
      </c>
      <c r="E6451">
        <v>0.576934814453125</v>
      </c>
      <c r="F6451">
        <v>6.2824748456478105E-2</v>
      </c>
      <c r="G6451">
        <v>4</v>
      </c>
      <c r="H6451">
        <v>1.4662170410156301</v>
      </c>
      <c r="I6451">
        <v>0.147454082965851</v>
      </c>
      <c r="J6451">
        <v>3</v>
      </c>
    </row>
    <row r="6452" spans="1:10" x14ac:dyDescent="0.25">
      <c r="A6452" s="1">
        <v>45419.758561192102</v>
      </c>
      <c r="B6452">
        <v>687</v>
      </c>
      <c r="C6452">
        <v>6489.6</v>
      </c>
      <c r="D6452">
        <v>0</v>
      </c>
      <c r="E6452">
        <v>0.627288818359375</v>
      </c>
      <c r="F6452">
        <v>0.14648966491222401</v>
      </c>
      <c r="G6452">
        <v>4</v>
      </c>
      <c r="H6452">
        <v>1.4393615722656301</v>
      </c>
      <c r="I6452">
        <v>0.119588747620583</v>
      </c>
      <c r="J6452">
        <v>3</v>
      </c>
    </row>
    <row r="6453" spans="1:10" x14ac:dyDescent="0.25">
      <c r="A6453" s="1">
        <v>45419.758572824103</v>
      </c>
      <c r="B6453">
        <v>692</v>
      </c>
      <c r="C6453">
        <v>6490.6049999999996</v>
      </c>
      <c r="D6453">
        <v>0</v>
      </c>
      <c r="E6453">
        <v>0.567779541015625</v>
      </c>
      <c r="F6453">
        <v>4.7612946480512598E-2</v>
      </c>
      <c r="G6453">
        <v>4</v>
      </c>
      <c r="H6453">
        <v>1.4363098144531301</v>
      </c>
      <c r="I6453">
        <v>0.116422235965729</v>
      </c>
      <c r="J6453">
        <v>3</v>
      </c>
    </row>
    <row r="6454" spans="1:10" x14ac:dyDescent="0.25">
      <c r="A6454" s="1">
        <v>45419.758584583302</v>
      </c>
      <c r="B6454">
        <v>708</v>
      </c>
      <c r="C6454">
        <v>6491.6210000000001</v>
      </c>
      <c r="D6454">
        <v>0</v>
      </c>
      <c r="E6454">
        <v>0.625457763671875</v>
      </c>
      <c r="F6454">
        <v>0.143447309732437</v>
      </c>
      <c r="G6454">
        <v>4</v>
      </c>
      <c r="H6454">
        <v>1.44287109375</v>
      </c>
      <c r="I6454">
        <v>0.123230241239071</v>
      </c>
      <c r="J6454">
        <v>3</v>
      </c>
    </row>
    <row r="6455" spans="1:10" x14ac:dyDescent="0.25">
      <c r="A6455" s="1">
        <v>45419.758596273103</v>
      </c>
      <c r="B6455">
        <v>718</v>
      </c>
      <c r="C6455">
        <v>6492.6310000000003</v>
      </c>
      <c r="D6455">
        <v>0</v>
      </c>
      <c r="E6455">
        <v>0.636749267578125</v>
      </c>
      <c r="F6455">
        <v>0.162208527326584</v>
      </c>
      <c r="G6455">
        <v>4</v>
      </c>
      <c r="H6455">
        <v>1.458740234375</v>
      </c>
      <c r="I6455">
        <v>0.13969612121582001</v>
      </c>
      <c r="J6455">
        <v>3</v>
      </c>
    </row>
    <row r="6456" spans="1:10" x14ac:dyDescent="0.25">
      <c r="A6456" s="1">
        <v>45419.758607893498</v>
      </c>
      <c r="B6456">
        <v>722</v>
      </c>
      <c r="C6456">
        <v>6493.6350000000002</v>
      </c>
      <c r="D6456">
        <v>0</v>
      </c>
      <c r="E6456">
        <v>0.63720703125</v>
      </c>
      <c r="F6456">
        <v>0.16296912729740101</v>
      </c>
      <c r="G6456">
        <v>4</v>
      </c>
      <c r="H6456">
        <v>1.47552490234375</v>
      </c>
      <c r="I6456">
        <v>0.15711195766925801</v>
      </c>
      <c r="J6456">
        <v>3</v>
      </c>
    </row>
    <row r="6457" spans="1:10" x14ac:dyDescent="0.25">
      <c r="A6457" s="1">
        <v>45419.758619594897</v>
      </c>
      <c r="B6457">
        <v>733</v>
      </c>
      <c r="C6457">
        <v>6494.6459999999997</v>
      </c>
      <c r="D6457">
        <v>0</v>
      </c>
      <c r="E6457">
        <v>0.594024658203125</v>
      </c>
      <c r="F6457">
        <v>9.1220118105411502E-2</v>
      </c>
      <c r="G6457">
        <v>4</v>
      </c>
      <c r="H6457">
        <v>1.40869140625</v>
      </c>
      <c r="I6457">
        <v>8.7765261530876201E-2</v>
      </c>
      <c r="J6457">
        <v>3</v>
      </c>
    </row>
    <row r="6458" spans="1:10" x14ac:dyDescent="0.25">
      <c r="A6458" s="1">
        <v>45419.758631180601</v>
      </c>
      <c r="B6458">
        <v>734</v>
      </c>
      <c r="C6458">
        <v>6495.6469999999999</v>
      </c>
      <c r="D6458">
        <v>0</v>
      </c>
      <c r="E6458">
        <v>0.57159423828125</v>
      </c>
      <c r="F6458">
        <v>5.3951196372509003E-2</v>
      </c>
      <c r="G6458">
        <v>4</v>
      </c>
      <c r="H6458">
        <v>1.44561767578125</v>
      </c>
      <c r="I6458">
        <v>0.12608011066913599</v>
      </c>
      <c r="J6458">
        <v>3</v>
      </c>
    </row>
    <row r="6459" spans="1:10" x14ac:dyDescent="0.25">
      <c r="A6459" s="1">
        <v>45419.758642754598</v>
      </c>
      <c r="B6459">
        <v>734</v>
      </c>
      <c r="C6459">
        <v>6496.6469999999999</v>
      </c>
      <c r="D6459">
        <v>0</v>
      </c>
      <c r="E6459">
        <v>0.589599609375</v>
      </c>
      <c r="F6459">
        <v>8.3867743611335796E-2</v>
      </c>
      <c r="G6459">
        <v>4</v>
      </c>
      <c r="H6459">
        <v>1.4799499511718801</v>
      </c>
      <c r="I6459">
        <v>0.16170340776443501</v>
      </c>
      <c r="J6459">
        <v>3</v>
      </c>
    </row>
    <row r="6460" spans="1:10" x14ac:dyDescent="0.25">
      <c r="A6460" s="1">
        <v>45419.758654409699</v>
      </c>
      <c r="B6460">
        <v>741</v>
      </c>
      <c r="C6460">
        <v>6497.6540000000005</v>
      </c>
      <c r="D6460">
        <v>0</v>
      </c>
      <c r="E6460">
        <v>0.624542236328125</v>
      </c>
      <c r="F6460">
        <v>0.141926124691963</v>
      </c>
      <c r="G6460">
        <v>4</v>
      </c>
      <c r="H6460">
        <v>1.5040588378906301</v>
      </c>
      <c r="I6460">
        <v>0.18671888113021901</v>
      </c>
      <c r="J6460">
        <v>3</v>
      </c>
    </row>
    <row r="6461" spans="1:10" x14ac:dyDescent="0.25">
      <c r="A6461" s="1">
        <v>45419.758666076399</v>
      </c>
      <c r="B6461">
        <v>749</v>
      </c>
      <c r="C6461">
        <v>6498.6620000000003</v>
      </c>
      <c r="D6461">
        <v>0</v>
      </c>
      <c r="E6461">
        <v>0.5706787109375</v>
      </c>
      <c r="F6461">
        <v>5.2430018782615703E-2</v>
      </c>
      <c r="G6461">
        <v>4</v>
      </c>
      <c r="H6461">
        <v>1.5184020996093801</v>
      </c>
      <c r="I6461">
        <v>0.20160150527954099</v>
      </c>
      <c r="J6461">
        <v>3</v>
      </c>
    </row>
    <row r="6462" spans="1:10" x14ac:dyDescent="0.25">
      <c r="A6462" s="1">
        <v>45419.758677662001</v>
      </c>
      <c r="B6462">
        <v>750</v>
      </c>
      <c r="C6462">
        <v>6499.6629999999996</v>
      </c>
      <c r="D6462">
        <v>0</v>
      </c>
      <c r="E6462">
        <v>0.61248779296875</v>
      </c>
      <c r="F6462">
        <v>0.121897257864475</v>
      </c>
      <c r="G6462">
        <v>4</v>
      </c>
      <c r="H6462">
        <v>1.5306091308593801</v>
      </c>
      <c r="I6462">
        <v>0.21426756680011699</v>
      </c>
      <c r="J6462">
        <v>3</v>
      </c>
    </row>
    <row r="6463" spans="1:10" x14ac:dyDescent="0.25">
      <c r="A6463" s="1">
        <v>45419.758689282397</v>
      </c>
      <c r="B6463">
        <v>754</v>
      </c>
      <c r="C6463">
        <v>6500.6670000000004</v>
      </c>
      <c r="D6463">
        <v>0</v>
      </c>
      <c r="E6463">
        <v>0.59600830078125</v>
      </c>
      <c r="F6463">
        <v>9.4516009092330905E-2</v>
      </c>
      <c r="G6463">
        <v>4</v>
      </c>
      <c r="H6463">
        <v>1.497802734375</v>
      </c>
      <c r="I6463">
        <v>0.18022753298282601</v>
      </c>
      <c r="J6463">
        <v>3</v>
      </c>
    </row>
    <row r="6464" spans="1:10" x14ac:dyDescent="0.25">
      <c r="A6464" s="1">
        <v>45419.758700972197</v>
      </c>
      <c r="B6464">
        <v>764</v>
      </c>
      <c r="C6464">
        <v>6501.6769999999997</v>
      </c>
      <c r="D6464">
        <v>0</v>
      </c>
      <c r="E6464">
        <v>0.5810546875</v>
      </c>
      <c r="F6464">
        <v>6.9670058786868994E-2</v>
      </c>
      <c r="G6464">
        <v>4</v>
      </c>
      <c r="H6464">
        <v>1.4671325683593801</v>
      </c>
      <c r="I6464">
        <v>0.14840404689312001</v>
      </c>
      <c r="J6464">
        <v>3</v>
      </c>
    </row>
    <row r="6465" spans="1:10" x14ac:dyDescent="0.25">
      <c r="A6465" s="1">
        <v>45419.758712638897</v>
      </c>
      <c r="B6465">
        <v>772</v>
      </c>
      <c r="C6465">
        <v>6502.6850000000004</v>
      </c>
      <c r="D6465">
        <v>0</v>
      </c>
      <c r="E6465">
        <v>0.5902099609375</v>
      </c>
      <c r="F6465">
        <v>8.4881864488124806E-2</v>
      </c>
      <c r="G6465">
        <v>4</v>
      </c>
      <c r="H6465">
        <v>1.4788818359375</v>
      </c>
      <c r="I6465">
        <v>0.16059513390064201</v>
      </c>
      <c r="J6465">
        <v>3</v>
      </c>
    </row>
    <row r="6466" spans="1:10" x14ac:dyDescent="0.25">
      <c r="A6466" s="1">
        <v>45419.758724293999</v>
      </c>
      <c r="B6466">
        <v>779</v>
      </c>
      <c r="C6466">
        <v>6503.692</v>
      </c>
      <c r="D6466">
        <v>0</v>
      </c>
      <c r="E6466">
        <v>0.617218017578125</v>
      </c>
      <c r="F6466">
        <v>0.129756689071655</v>
      </c>
      <c r="G6466">
        <v>4</v>
      </c>
      <c r="H6466">
        <v>1.44989013671875</v>
      </c>
      <c r="I6466">
        <v>0.130513221025467</v>
      </c>
      <c r="J6466">
        <v>3</v>
      </c>
    </row>
    <row r="6467" spans="1:10" x14ac:dyDescent="0.25">
      <c r="A6467" s="1">
        <v>45419.758735949101</v>
      </c>
      <c r="B6467">
        <v>786</v>
      </c>
      <c r="C6467">
        <v>6504.6989999999996</v>
      </c>
      <c r="D6467">
        <v>0</v>
      </c>
      <c r="E6467">
        <v>0.56365966796875</v>
      </c>
      <c r="F6467">
        <v>4.0767632424831397E-2</v>
      </c>
      <c r="G6467">
        <v>4</v>
      </c>
      <c r="H6467">
        <v>1.4775085449218801</v>
      </c>
      <c r="I6467">
        <v>0.15917019546031999</v>
      </c>
      <c r="J6467">
        <v>3</v>
      </c>
    </row>
    <row r="6468" spans="1:10" x14ac:dyDescent="0.25">
      <c r="A6468" s="1">
        <v>45419.758747627297</v>
      </c>
      <c r="B6468">
        <v>795</v>
      </c>
      <c r="C6468">
        <v>6505.7079999999996</v>
      </c>
      <c r="D6468">
        <v>0</v>
      </c>
      <c r="E6468">
        <v>0.58349609375</v>
      </c>
      <c r="F6468">
        <v>7.3726542294025393E-2</v>
      </c>
      <c r="G6468">
        <v>4</v>
      </c>
      <c r="H6468">
        <v>1.494140625</v>
      </c>
      <c r="I6468">
        <v>0.176427707076073</v>
      </c>
      <c r="J6468">
        <v>3</v>
      </c>
    </row>
    <row r="6469" spans="1:10" x14ac:dyDescent="0.25">
      <c r="A6469" s="1">
        <v>45419.758759270801</v>
      </c>
      <c r="B6469">
        <v>801</v>
      </c>
      <c r="C6469">
        <v>6506.7139999999999</v>
      </c>
      <c r="D6469">
        <v>0</v>
      </c>
      <c r="E6469">
        <v>0.5950927734375</v>
      </c>
      <c r="F6469">
        <v>9.2994824051856995E-2</v>
      </c>
      <c r="G6469">
        <v>4</v>
      </c>
      <c r="H6469">
        <v>1.4610290527343801</v>
      </c>
      <c r="I6469">
        <v>0.142071008682251</v>
      </c>
      <c r="J6469">
        <v>3</v>
      </c>
    </row>
    <row r="6470" spans="1:10" x14ac:dyDescent="0.25">
      <c r="A6470" s="1">
        <v>45419.758770995402</v>
      </c>
      <c r="B6470">
        <v>814</v>
      </c>
      <c r="C6470">
        <v>6507.7269999999999</v>
      </c>
      <c r="D6470">
        <v>0</v>
      </c>
      <c r="E6470">
        <v>0.6036376953125</v>
      </c>
      <c r="F6470">
        <v>0.10719250887632401</v>
      </c>
      <c r="G6470">
        <v>4</v>
      </c>
      <c r="H6470">
        <v>1.5605163574218801</v>
      </c>
      <c r="I6470">
        <v>0.24529942870140101</v>
      </c>
      <c r="J6470">
        <v>3</v>
      </c>
    </row>
    <row r="6471" spans="1:10" x14ac:dyDescent="0.25">
      <c r="A6471" s="1">
        <v>45419.758782580997</v>
      </c>
      <c r="B6471">
        <v>815</v>
      </c>
      <c r="C6471">
        <v>6508.7280000000001</v>
      </c>
      <c r="D6471">
        <v>0</v>
      </c>
      <c r="E6471">
        <v>0.551910400390625</v>
      </c>
      <c r="F6471">
        <v>2.1245818585157401E-2</v>
      </c>
      <c r="G6471">
        <v>4</v>
      </c>
      <c r="H6471">
        <v>1.49749755859375</v>
      </c>
      <c r="I6471">
        <v>0.179910868406296</v>
      </c>
      <c r="J6471">
        <v>3</v>
      </c>
    </row>
    <row r="6472" spans="1:10" x14ac:dyDescent="0.25">
      <c r="A6472" s="1">
        <v>45419.758794317102</v>
      </c>
      <c r="B6472">
        <v>829</v>
      </c>
      <c r="C6472">
        <v>6509.7420000000002</v>
      </c>
      <c r="D6472">
        <v>0</v>
      </c>
      <c r="E6472">
        <v>0.604400634765625</v>
      </c>
      <c r="F6472">
        <v>0.108460158109665</v>
      </c>
      <c r="G6472">
        <v>4</v>
      </c>
      <c r="H6472">
        <v>1.5777587890625</v>
      </c>
      <c r="I6472">
        <v>0.26319023966789201</v>
      </c>
      <c r="J6472">
        <v>3</v>
      </c>
    </row>
    <row r="6473" spans="1:10" x14ac:dyDescent="0.25">
      <c r="A6473" s="1">
        <v>45419.758805960701</v>
      </c>
      <c r="B6473">
        <v>835</v>
      </c>
      <c r="C6473">
        <v>6510.7479999999996</v>
      </c>
      <c r="D6473">
        <v>0</v>
      </c>
      <c r="E6473">
        <v>0.584564208984375</v>
      </c>
      <c r="F6473">
        <v>7.5501255691051497E-2</v>
      </c>
      <c r="G6473">
        <v>4</v>
      </c>
      <c r="H6473">
        <v>1.51611328125</v>
      </c>
      <c r="I6473">
        <v>0.19922661781310999</v>
      </c>
      <c r="J6473">
        <v>3</v>
      </c>
    </row>
    <row r="6474" spans="1:10" x14ac:dyDescent="0.25">
      <c r="A6474" s="1">
        <v>45419.758817638904</v>
      </c>
      <c r="B6474">
        <v>844</v>
      </c>
      <c r="C6474">
        <v>6511.7569999999996</v>
      </c>
      <c r="D6474">
        <v>0</v>
      </c>
      <c r="E6474">
        <v>0.612945556640625</v>
      </c>
      <c r="F6474">
        <v>0.122657842934132</v>
      </c>
      <c r="G6474">
        <v>4</v>
      </c>
      <c r="H6474">
        <v>1.4591979980468801</v>
      </c>
      <c r="I6474">
        <v>0.14017109572887401</v>
      </c>
      <c r="J6474">
        <v>3</v>
      </c>
    </row>
    <row r="6475" spans="1:10" x14ac:dyDescent="0.25">
      <c r="A6475" s="1">
        <v>45419.758829213002</v>
      </c>
      <c r="B6475">
        <v>844</v>
      </c>
      <c r="C6475">
        <v>6512.7569999999996</v>
      </c>
      <c r="D6475">
        <v>0</v>
      </c>
      <c r="E6475">
        <v>0.616302490234375</v>
      </c>
      <c r="F6475">
        <v>0.128235504031181</v>
      </c>
      <c r="G6475">
        <v>4</v>
      </c>
      <c r="H6475">
        <v>1.4973449707031301</v>
      </c>
      <c r="I6475">
        <v>0.17975254356861101</v>
      </c>
      <c r="J6475">
        <v>3</v>
      </c>
    </row>
    <row r="6476" spans="1:10" x14ac:dyDescent="0.25">
      <c r="A6476" s="1">
        <v>45419.758840833303</v>
      </c>
      <c r="B6476">
        <v>848</v>
      </c>
      <c r="C6476">
        <v>6513.7610000000004</v>
      </c>
      <c r="D6476">
        <v>0</v>
      </c>
      <c r="E6476">
        <v>0.6109619140625</v>
      </c>
      <c r="F6476">
        <v>0.119361951947212</v>
      </c>
      <c r="G6476">
        <v>4</v>
      </c>
      <c r="H6476">
        <v>1.4930725097656301</v>
      </c>
      <c r="I6476">
        <v>0.17531943321228</v>
      </c>
      <c r="J6476">
        <v>3</v>
      </c>
    </row>
    <row r="6477" spans="1:10" x14ac:dyDescent="0.25">
      <c r="A6477" s="1">
        <v>45419.758852534702</v>
      </c>
      <c r="B6477">
        <v>859</v>
      </c>
      <c r="C6477">
        <v>6514.7719999999999</v>
      </c>
      <c r="D6477">
        <v>0</v>
      </c>
      <c r="E6477">
        <v>0.587005615234375</v>
      </c>
      <c r="F6477">
        <v>7.95577317476273E-2</v>
      </c>
      <c r="G6477">
        <v>4</v>
      </c>
      <c r="H6477">
        <v>1.5142822265625</v>
      </c>
      <c r="I6477">
        <v>0.197326719760895</v>
      </c>
      <c r="J6477">
        <v>3</v>
      </c>
    </row>
    <row r="6478" spans="1:10" x14ac:dyDescent="0.25">
      <c r="A6478" s="1">
        <v>45419.758864201402</v>
      </c>
      <c r="B6478">
        <v>867</v>
      </c>
      <c r="C6478">
        <v>6515.78</v>
      </c>
      <c r="D6478">
        <v>0</v>
      </c>
      <c r="E6478">
        <v>0.60699462890625</v>
      </c>
      <c r="F6478">
        <v>0.112770169973373</v>
      </c>
      <c r="G6478">
        <v>4</v>
      </c>
      <c r="H6478">
        <v>1.4790344238281301</v>
      </c>
      <c r="I6478">
        <v>0.160753458738327</v>
      </c>
      <c r="J6478">
        <v>3</v>
      </c>
    </row>
    <row r="6479" spans="1:10" x14ac:dyDescent="0.25">
      <c r="A6479" s="1">
        <v>45419.758875844898</v>
      </c>
      <c r="B6479">
        <v>873</v>
      </c>
      <c r="C6479">
        <v>6516.7860000000001</v>
      </c>
      <c r="D6479">
        <v>0</v>
      </c>
      <c r="E6479">
        <v>0.55908203125</v>
      </c>
      <c r="F6479">
        <v>3.3161733299493797E-2</v>
      </c>
      <c r="G6479">
        <v>4</v>
      </c>
      <c r="H6479">
        <v>1.3578796386718801</v>
      </c>
      <c r="I6479">
        <v>3.50427739322186E-2</v>
      </c>
      <c r="J6479">
        <v>3</v>
      </c>
    </row>
    <row r="6480" spans="1:10" x14ac:dyDescent="0.25">
      <c r="A6480" s="1">
        <v>45419.758887511598</v>
      </c>
      <c r="B6480">
        <v>881</v>
      </c>
      <c r="C6480">
        <v>6517.7939999999999</v>
      </c>
      <c r="D6480">
        <v>0</v>
      </c>
      <c r="E6480">
        <v>0.62469482421875</v>
      </c>
      <c r="F6480">
        <v>0.14217965304851499</v>
      </c>
      <c r="G6480">
        <v>4</v>
      </c>
      <c r="H6480">
        <v>1.4549255371093801</v>
      </c>
      <c r="I6480">
        <v>0.135737985372543</v>
      </c>
      <c r="J6480">
        <v>3</v>
      </c>
    </row>
    <row r="6481" spans="1:10" x14ac:dyDescent="0.25">
      <c r="A6481" s="1">
        <v>45419.7588990972</v>
      </c>
      <c r="B6481">
        <v>882</v>
      </c>
      <c r="C6481">
        <v>6518.7950000000001</v>
      </c>
      <c r="D6481">
        <v>0</v>
      </c>
      <c r="E6481">
        <v>0.5694580078125</v>
      </c>
      <c r="F6481">
        <v>5.0401777029037503E-2</v>
      </c>
      <c r="G6481">
        <v>4</v>
      </c>
      <c r="H6481">
        <v>1.52740478515625</v>
      </c>
      <c r="I6481">
        <v>0.21094273030757901</v>
      </c>
      <c r="J6481">
        <v>3</v>
      </c>
    </row>
    <row r="6482" spans="1:10" x14ac:dyDescent="0.25">
      <c r="A6482" s="1">
        <v>45419.758910775497</v>
      </c>
      <c r="B6482">
        <v>891</v>
      </c>
      <c r="C6482">
        <v>6519.8040000000001</v>
      </c>
      <c r="D6482">
        <v>0</v>
      </c>
      <c r="E6482">
        <v>0.56793212890625</v>
      </c>
      <c r="F6482">
        <v>4.7866474837064701E-2</v>
      </c>
      <c r="G6482">
        <v>4</v>
      </c>
      <c r="H6482">
        <v>1.45782470703125</v>
      </c>
      <c r="I6482">
        <v>0.138746172189713</v>
      </c>
      <c r="J6482">
        <v>3</v>
      </c>
    </row>
    <row r="6483" spans="1:10" x14ac:dyDescent="0.25">
      <c r="A6483" s="1">
        <v>45419.758922349502</v>
      </c>
      <c r="B6483">
        <v>891</v>
      </c>
      <c r="C6483">
        <v>6520.8040000000001</v>
      </c>
      <c r="D6483">
        <v>0</v>
      </c>
      <c r="E6483">
        <v>0.61859130859375</v>
      </c>
      <c r="F6483">
        <v>0.132038459181786</v>
      </c>
      <c r="G6483">
        <v>4</v>
      </c>
      <c r="H6483">
        <v>1.4918518066406301</v>
      </c>
      <c r="I6483">
        <v>0.174052819609642</v>
      </c>
      <c r="J6483">
        <v>3</v>
      </c>
    </row>
    <row r="6484" spans="1:10" x14ac:dyDescent="0.25">
      <c r="A6484" s="1">
        <v>45419.758933946803</v>
      </c>
      <c r="B6484">
        <v>893</v>
      </c>
      <c r="C6484">
        <v>6521.8059999999996</v>
      </c>
      <c r="D6484">
        <v>0</v>
      </c>
      <c r="E6484">
        <v>0.63446044921875</v>
      </c>
      <c r="F6484">
        <v>0.158405587077141</v>
      </c>
      <c r="G6484">
        <v>4</v>
      </c>
      <c r="H6484">
        <v>1.55242919921875</v>
      </c>
      <c r="I6484">
        <v>0.23690816760063199</v>
      </c>
      <c r="J6484">
        <v>3</v>
      </c>
    </row>
    <row r="6485" spans="1:10" x14ac:dyDescent="0.25">
      <c r="A6485" s="1">
        <v>45419.758945671303</v>
      </c>
      <c r="B6485">
        <v>906</v>
      </c>
      <c r="C6485">
        <v>6522.8190000000004</v>
      </c>
      <c r="D6485">
        <v>0</v>
      </c>
      <c r="E6485">
        <v>0.607147216796875</v>
      </c>
      <c r="F6485">
        <v>0.113023705780506</v>
      </c>
      <c r="G6485">
        <v>4</v>
      </c>
      <c r="H6485">
        <v>1.48712158203125</v>
      </c>
      <c r="I6485">
        <v>0.16914471983909601</v>
      </c>
      <c r="J6485">
        <v>3</v>
      </c>
    </row>
    <row r="6486" spans="1:10" x14ac:dyDescent="0.25">
      <c r="A6486" s="1">
        <v>45419.758957245402</v>
      </c>
      <c r="B6486">
        <v>906</v>
      </c>
      <c r="C6486">
        <v>6523.8190000000004</v>
      </c>
      <c r="D6486">
        <v>0</v>
      </c>
      <c r="E6486">
        <v>0.609130859375</v>
      </c>
      <c r="F6486">
        <v>0.116319589316845</v>
      </c>
      <c r="G6486">
        <v>4</v>
      </c>
      <c r="H6486">
        <v>1.470947265625</v>
      </c>
      <c r="I6486">
        <v>0.15236218273639701</v>
      </c>
      <c r="J6486">
        <v>3</v>
      </c>
    </row>
    <row r="6487" spans="1:10" x14ac:dyDescent="0.25">
      <c r="A6487" s="1">
        <v>45419.758968819398</v>
      </c>
      <c r="B6487">
        <v>906</v>
      </c>
      <c r="C6487">
        <v>6524.8190000000004</v>
      </c>
      <c r="D6487">
        <v>0</v>
      </c>
      <c r="E6487">
        <v>0.560455322265625</v>
      </c>
      <c r="F6487">
        <v>3.54435034096241E-2</v>
      </c>
      <c r="G6487">
        <v>4</v>
      </c>
      <c r="H6487">
        <v>1.46697998046875</v>
      </c>
      <c r="I6487">
        <v>0.14824572205543499</v>
      </c>
      <c r="J6487">
        <v>3</v>
      </c>
    </row>
    <row r="6488" spans="1:10" x14ac:dyDescent="0.25">
      <c r="A6488" s="1">
        <v>45419.7589804745</v>
      </c>
      <c r="B6488">
        <v>913</v>
      </c>
      <c r="C6488">
        <v>6525.826</v>
      </c>
      <c r="D6488">
        <v>0</v>
      </c>
      <c r="E6488">
        <v>0.549774169921875</v>
      </c>
      <c r="F6488">
        <v>1.7696399241685899E-2</v>
      </c>
      <c r="G6488">
        <v>4</v>
      </c>
      <c r="H6488">
        <v>1.463623046875</v>
      </c>
      <c r="I6488">
        <v>0.14476254582405099</v>
      </c>
      <c r="J6488">
        <v>3</v>
      </c>
    </row>
    <row r="6489" spans="1:10" x14ac:dyDescent="0.25">
      <c r="A6489" s="1">
        <v>45419.758992129602</v>
      </c>
      <c r="B6489">
        <v>920</v>
      </c>
      <c r="C6489">
        <v>6526.8329999999996</v>
      </c>
      <c r="D6489">
        <v>0</v>
      </c>
      <c r="E6489">
        <v>0.6097412109375</v>
      </c>
      <c r="F6489">
        <v>0.11733371019363401</v>
      </c>
      <c r="G6489">
        <v>4</v>
      </c>
      <c r="H6489">
        <v>1.5296936035156301</v>
      </c>
      <c r="I6489">
        <v>0.21331761777401001</v>
      </c>
      <c r="J6489">
        <v>3</v>
      </c>
    </row>
    <row r="6490" spans="1:10" x14ac:dyDescent="0.25">
      <c r="A6490" s="1">
        <v>45419.7590038079</v>
      </c>
      <c r="B6490">
        <v>929</v>
      </c>
      <c r="C6490">
        <v>6527.8419999999996</v>
      </c>
      <c r="D6490">
        <v>0</v>
      </c>
      <c r="E6490">
        <v>0.618133544921875</v>
      </c>
      <c r="F6490">
        <v>0.13127785921096799</v>
      </c>
      <c r="G6490">
        <v>4</v>
      </c>
      <c r="H6490">
        <v>1.4552307128906301</v>
      </c>
      <c r="I6490">
        <v>0.13605463504791299</v>
      </c>
      <c r="J6490">
        <v>3</v>
      </c>
    </row>
    <row r="6491" spans="1:10" x14ac:dyDescent="0.25">
      <c r="A6491" s="1">
        <v>45419.759015463002</v>
      </c>
      <c r="B6491">
        <v>936</v>
      </c>
      <c r="C6491">
        <v>6528.8490000000002</v>
      </c>
      <c r="D6491">
        <v>0</v>
      </c>
      <c r="E6491">
        <v>0.63262939453125</v>
      </c>
      <c r="F6491">
        <v>0.15536321699619299</v>
      </c>
      <c r="G6491">
        <v>4</v>
      </c>
      <c r="H6491">
        <v>1.3948059082031301</v>
      </c>
      <c r="I6491">
        <v>7.3357619345188099E-2</v>
      </c>
      <c r="J6491">
        <v>3</v>
      </c>
    </row>
    <row r="6492" spans="1:10" x14ac:dyDescent="0.25">
      <c r="A6492" s="1">
        <v>45419.759027118103</v>
      </c>
      <c r="B6492">
        <v>943</v>
      </c>
      <c r="C6492">
        <v>6529.8559999999998</v>
      </c>
      <c r="D6492">
        <v>0</v>
      </c>
      <c r="E6492">
        <v>0.602264404296875</v>
      </c>
      <c r="F6492">
        <v>0.104910738766193</v>
      </c>
      <c r="G6492">
        <v>4</v>
      </c>
      <c r="H6492">
        <v>1.435546875</v>
      </c>
      <c r="I6492">
        <v>0.11563060432672501</v>
      </c>
      <c r="J6492">
        <v>3</v>
      </c>
    </row>
    <row r="6493" spans="1:10" x14ac:dyDescent="0.25">
      <c r="A6493" s="1">
        <v>45419.759038796299</v>
      </c>
      <c r="B6493">
        <v>952</v>
      </c>
      <c r="C6493">
        <v>6530.8649999999998</v>
      </c>
      <c r="D6493">
        <v>0</v>
      </c>
      <c r="E6493">
        <v>0.58135986328125</v>
      </c>
      <c r="F6493">
        <v>7.0177122950553894E-2</v>
      </c>
      <c r="G6493">
        <v>4</v>
      </c>
      <c r="H6493">
        <v>1.5144348144531301</v>
      </c>
      <c r="I6493">
        <v>0.19748504459857899</v>
      </c>
      <c r="J6493">
        <v>3</v>
      </c>
    </row>
    <row r="6494" spans="1:10" x14ac:dyDescent="0.25">
      <c r="A6494" s="1">
        <v>45419.7590503588</v>
      </c>
      <c r="B6494">
        <v>951</v>
      </c>
      <c r="C6494">
        <v>6531.8639999999996</v>
      </c>
      <c r="D6494">
        <v>0</v>
      </c>
      <c r="E6494">
        <v>0.5810546875</v>
      </c>
      <c r="F6494">
        <v>6.9670058786868994E-2</v>
      </c>
      <c r="G6494">
        <v>4</v>
      </c>
      <c r="H6494">
        <v>1.41876220703125</v>
      </c>
      <c r="I6494">
        <v>9.8214767873287201E-2</v>
      </c>
      <c r="J6494">
        <v>3</v>
      </c>
    </row>
    <row r="6495" spans="1:10" x14ac:dyDescent="0.25">
      <c r="A6495" s="1">
        <v>45419.759062013902</v>
      </c>
      <c r="B6495">
        <v>958</v>
      </c>
      <c r="C6495">
        <v>6532.8710000000001</v>
      </c>
      <c r="D6495">
        <v>0</v>
      </c>
      <c r="E6495">
        <v>0.643157958984375</v>
      </c>
      <c r="F6495">
        <v>0.17285679280757901</v>
      </c>
      <c r="G6495">
        <v>4</v>
      </c>
      <c r="H6495">
        <v>1.4495849609375</v>
      </c>
      <c r="I6495">
        <v>0.13019657135009799</v>
      </c>
      <c r="J6495">
        <v>3</v>
      </c>
    </row>
    <row r="6496" spans="1:10" x14ac:dyDescent="0.25">
      <c r="A6496" s="1">
        <v>45419.759073703703</v>
      </c>
      <c r="B6496">
        <v>968</v>
      </c>
      <c r="C6496">
        <v>6533.8810000000003</v>
      </c>
      <c r="D6496">
        <v>0</v>
      </c>
      <c r="E6496">
        <v>0.6512451171875</v>
      </c>
      <c r="F6496">
        <v>0.186293885111809</v>
      </c>
      <c r="G6496">
        <v>4</v>
      </c>
      <c r="H6496">
        <v>1.451416015625</v>
      </c>
      <c r="I6496">
        <v>0.13209648430347401</v>
      </c>
      <c r="J6496">
        <v>3</v>
      </c>
    </row>
    <row r="6497" spans="1:10" x14ac:dyDescent="0.25">
      <c r="A6497" s="1">
        <v>45419.759085347199</v>
      </c>
      <c r="B6497">
        <v>974</v>
      </c>
      <c r="C6497">
        <v>6534.8869999999997</v>
      </c>
      <c r="D6497">
        <v>0</v>
      </c>
      <c r="E6497">
        <v>0.589752197265625</v>
      </c>
      <c r="F6497">
        <v>8.4121271967887906E-2</v>
      </c>
      <c r="G6497">
        <v>4</v>
      </c>
      <c r="H6497">
        <v>1.4143371582031301</v>
      </c>
      <c r="I6497">
        <v>9.3623317778110504E-2</v>
      </c>
      <c r="J6497">
        <v>3</v>
      </c>
    </row>
    <row r="6498" spans="1:10" x14ac:dyDescent="0.25">
      <c r="A6498" s="1">
        <v>45419.759097048598</v>
      </c>
      <c r="B6498">
        <v>985</v>
      </c>
      <c r="C6498">
        <v>6535.8980000000001</v>
      </c>
      <c r="D6498">
        <v>0</v>
      </c>
      <c r="E6498">
        <v>0.57373046875</v>
      </c>
      <c r="F6498">
        <v>5.75006194412708E-2</v>
      </c>
      <c r="G6498">
        <v>4</v>
      </c>
      <c r="H6498">
        <v>1.4283752441406301</v>
      </c>
      <c r="I6498">
        <v>0.108189292252064</v>
      </c>
      <c r="J6498">
        <v>3</v>
      </c>
    </row>
    <row r="6499" spans="1:10" x14ac:dyDescent="0.25">
      <c r="A6499" s="1">
        <v>45419.759108680599</v>
      </c>
      <c r="B6499">
        <v>990</v>
      </c>
      <c r="C6499">
        <v>6536.9030000000002</v>
      </c>
      <c r="D6499">
        <v>0</v>
      </c>
      <c r="E6499">
        <v>0.60821533203125</v>
      </c>
      <c r="F6499">
        <v>0.114798411726952</v>
      </c>
      <c r="G6499">
        <v>4</v>
      </c>
      <c r="H6499">
        <v>1.507568359375</v>
      </c>
      <c r="I6499">
        <v>0.190360382199287</v>
      </c>
      <c r="J6499">
        <v>3</v>
      </c>
    </row>
    <row r="6500" spans="1:10" x14ac:dyDescent="0.25">
      <c r="A6500" s="1">
        <v>45419.759120277799</v>
      </c>
      <c r="B6500">
        <v>992</v>
      </c>
      <c r="C6500">
        <v>6537.9049999999997</v>
      </c>
      <c r="D6500">
        <v>0</v>
      </c>
      <c r="E6500">
        <v>0.611572265625</v>
      </c>
      <c r="F6500">
        <v>0.12037607282400099</v>
      </c>
      <c r="G6500">
        <v>4</v>
      </c>
      <c r="H6500">
        <v>1.453857421875</v>
      </c>
      <c r="I6500">
        <v>0.13462969660759</v>
      </c>
      <c r="J6500">
        <v>3</v>
      </c>
    </row>
    <row r="6501" spans="1:10" x14ac:dyDescent="0.25">
      <c r="A6501" s="1">
        <v>45419.759131944404</v>
      </c>
      <c r="B6501">
        <v>0</v>
      </c>
      <c r="C6501">
        <v>6538.9129999999996</v>
      </c>
      <c r="D6501">
        <v>0</v>
      </c>
      <c r="E6501">
        <v>0.577392578125</v>
      </c>
      <c r="F6501">
        <v>6.3585340976715102E-2</v>
      </c>
      <c r="G6501">
        <v>4</v>
      </c>
      <c r="H6501">
        <v>1.4930725097656301</v>
      </c>
      <c r="I6501">
        <v>0.17531943321228</v>
      </c>
      <c r="J6501">
        <v>3</v>
      </c>
    </row>
    <row r="6502" spans="1:10" x14ac:dyDescent="0.25">
      <c r="A6502" s="1">
        <v>45419.759143518502</v>
      </c>
      <c r="B6502">
        <v>0</v>
      </c>
      <c r="C6502">
        <v>6539.9129999999996</v>
      </c>
      <c r="D6502">
        <v>0</v>
      </c>
      <c r="E6502">
        <v>0.59844970703125</v>
      </c>
      <c r="F6502">
        <v>9.8572485148906694E-2</v>
      </c>
      <c r="G6502">
        <v>4</v>
      </c>
      <c r="H6502">
        <v>1.41876220703125</v>
      </c>
      <c r="I6502">
        <v>9.8214767873287201E-2</v>
      </c>
      <c r="J6502">
        <v>3</v>
      </c>
    </row>
    <row r="6503" spans="1:10" x14ac:dyDescent="0.25">
      <c r="A6503" s="1">
        <v>45419.759155173597</v>
      </c>
      <c r="B6503">
        <v>7</v>
      </c>
      <c r="C6503">
        <v>6540.92</v>
      </c>
      <c r="D6503">
        <v>0</v>
      </c>
      <c r="E6503">
        <v>0.598907470703125</v>
      </c>
      <c r="F6503">
        <v>9.9333077669143705E-2</v>
      </c>
      <c r="G6503">
        <v>4</v>
      </c>
      <c r="H6503">
        <v>1.4646911621093801</v>
      </c>
      <c r="I6503">
        <v>0.14587083458900499</v>
      </c>
      <c r="J6503">
        <v>3</v>
      </c>
    </row>
    <row r="6504" spans="1:10" x14ac:dyDescent="0.25">
      <c r="A6504" s="1">
        <v>45419.759166851902</v>
      </c>
      <c r="B6504">
        <v>16</v>
      </c>
      <c r="C6504">
        <v>6541.9290000000001</v>
      </c>
      <c r="D6504">
        <v>0</v>
      </c>
      <c r="E6504">
        <v>0.630645751953125</v>
      </c>
      <c r="F6504">
        <v>0.15206733345985399</v>
      </c>
      <c r="G6504">
        <v>4</v>
      </c>
      <c r="H6504">
        <v>1.5020751953125</v>
      </c>
      <c r="I6504">
        <v>0.18466064333915699</v>
      </c>
      <c r="J6504">
        <v>3</v>
      </c>
    </row>
    <row r="6505" spans="1:10" x14ac:dyDescent="0.25">
      <c r="A6505" s="1">
        <v>45419.759178460597</v>
      </c>
      <c r="B6505">
        <v>19</v>
      </c>
      <c r="C6505">
        <v>6542.9319999999998</v>
      </c>
      <c r="D6505">
        <v>0</v>
      </c>
      <c r="E6505">
        <v>0.5926513671875</v>
      </c>
      <c r="F6505">
        <v>8.8938347995281206E-2</v>
      </c>
      <c r="G6505">
        <v>4</v>
      </c>
      <c r="H6505">
        <v>1.4967346191406301</v>
      </c>
      <c r="I6505">
        <v>0.17911924421787301</v>
      </c>
      <c r="J6505">
        <v>3</v>
      </c>
    </row>
    <row r="6506" spans="1:10" x14ac:dyDescent="0.25">
      <c r="A6506" s="1">
        <v>45419.759190162004</v>
      </c>
      <c r="B6506">
        <v>30</v>
      </c>
      <c r="C6506">
        <v>6543.9430000000002</v>
      </c>
      <c r="D6506">
        <v>0</v>
      </c>
      <c r="E6506">
        <v>0.621490478515625</v>
      </c>
      <c r="F6506">
        <v>0.13685552775859799</v>
      </c>
      <c r="G6506">
        <v>4</v>
      </c>
      <c r="H6506">
        <v>1.4886474609375</v>
      </c>
      <c r="I6506">
        <v>0.17072798311710399</v>
      </c>
      <c r="J6506">
        <v>3</v>
      </c>
    </row>
    <row r="6507" spans="1:10" x14ac:dyDescent="0.25">
      <c r="A6507" s="1">
        <v>45419.759201909699</v>
      </c>
      <c r="B6507">
        <v>45</v>
      </c>
      <c r="C6507">
        <v>6544.9579999999996</v>
      </c>
      <c r="D6507">
        <v>0</v>
      </c>
      <c r="E6507">
        <v>0.591583251953125</v>
      </c>
      <c r="F6507">
        <v>8.7163634598255199E-2</v>
      </c>
      <c r="G6507">
        <v>4</v>
      </c>
      <c r="H6507">
        <v>1.4894104003906301</v>
      </c>
      <c r="I6507">
        <v>0.17151960730552701</v>
      </c>
      <c r="J6507">
        <v>3</v>
      </c>
    </row>
    <row r="6508" spans="1:10" x14ac:dyDescent="0.25">
      <c r="A6508" s="1">
        <v>45419.759213576399</v>
      </c>
      <c r="B6508">
        <v>53</v>
      </c>
      <c r="C6508">
        <v>6545.9660000000003</v>
      </c>
      <c r="D6508">
        <v>0</v>
      </c>
      <c r="E6508">
        <v>0.5419921875</v>
      </c>
      <c r="F6508">
        <v>4.7663650475442401E-3</v>
      </c>
      <c r="G6508">
        <v>4</v>
      </c>
      <c r="H6508">
        <v>1.5043640136718801</v>
      </c>
      <c r="I6508">
        <v>0.18703553080558799</v>
      </c>
      <c r="J6508">
        <v>3</v>
      </c>
    </row>
    <row r="6509" spans="1:10" x14ac:dyDescent="0.25">
      <c r="A6509" s="1">
        <v>45419.759225150498</v>
      </c>
      <c r="B6509">
        <v>53</v>
      </c>
      <c r="C6509">
        <v>6546.9660000000003</v>
      </c>
      <c r="D6509">
        <v>0</v>
      </c>
      <c r="E6509">
        <v>0.584716796875</v>
      </c>
      <c r="F6509">
        <v>7.5754784047603593E-2</v>
      </c>
      <c r="G6509">
        <v>4</v>
      </c>
      <c r="H6509">
        <v>1.47216796875</v>
      </c>
      <c r="I6509">
        <v>0.15362879633903501</v>
      </c>
      <c r="J6509">
        <v>3</v>
      </c>
    </row>
    <row r="6510" spans="1:10" x14ac:dyDescent="0.25">
      <c r="A6510" s="1">
        <v>45419.759236736099</v>
      </c>
      <c r="B6510">
        <v>54</v>
      </c>
      <c r="C6510">
        <v>6547.9669999999996</v>
      </c>
      <c r="D6510">
        <v>0</v>
      </c>
      <c r="E6510">
        <v>0.6109619140625</v>
      </c>
      <c r="F6510">
        <v>0.119361951947212</v>
      </c>
      <c r="G6510">
        <v>4</v>
      </c>
      <c r="H6510">
        <v>1.4625549316406301</v>
      </c>
      <c r="I6510">
        <v>0.14365427196025801</v>
      </c>
      <c r="J6510">
        <v>3</v>
      </c>
    </row>
    <row r="6511" spans="1:10" x14ac:dyDescent="0.25">
      <c r="A6511" s="1">
        <v>45419.759248437498</v>
      </c>
      <c r="B6511">
        <v>65</v>
      </c>
      <c r="C6511">
        <v>6548.9780000000001</v>
      </c>
      <c r="D6511">
        <v>0</v>
      </c>
      <c r="E6511">
        <v>0.58135986328125</v>
      </c>
      <c r="F6511">
        <v>7.0177122950553894E-2</v>
      </c>
      <c r="G6511">
        <v>4</v>
      </c>
      <c r="H6511">
        <v>1.4274597167968801</v>
      </c>
      <c r="I6511">
        <v>0.10723933577537501</v>
      </c>
      <c r="J6511">
        <v>3</v>
      </c>
    </row>
    <row r="6512" spans="1:10" x14ac:dyDescent="0.25">
      <c r="A6512" s="1">
        <v>45419.759260138897</v>
      </c>
      <c r="B6512">
        <v>76</v>
      </c>
      <c r="C6512">
        <v>6549.9889999999996</v>
      </c>
      <c r="D6512">
        <v>0</v>
      </c>
      <c r="E6512">
        <v>0.50140380859375</v>
      </c>
      <c r="F6512">
        <v>-6.2672629952430697E-2</v>
      </c>
      <c r="G6512">
        <v>4</v>
      </c>
      <c r="H6512">
        <v>1.444091796875</v>
      </c>
      <c r="I6512">
        <v>0.124496847391129</v>
      </c>
      <c r="J6512">
        <v>3</v>
      </c>
    </row>
    <row r="6513" spans="1:10" x14ac:dyDescent="0.25">
      <c r="A6513" s="1">
        <v>45419.759271713003</v>
      </c>
      <c r="B6513">
        <v>76</v>
      </c>
      <c r="C6513">
        <v>6550.9889999999996</v>
      </c>
      <c r="D6513">
        <v>0</v>
      </c>
      <c r="E6513">
        <v>0.54168701171875</v>
      </c>
      <c r="F6513">
        <v>4.25930507481098E-3</v>
      </c>
      <c r="G6513">
        <v>4</v>
      </c>
      <c r="H6513">
        <v>1.39801025390625</v>
      </c>
      <c r="I6513">
        <v>7.6682455837726607E-2</v>
      </c>
      <c r="J6513">
        <v>3</v>
      </c>
    </row>
    <row r="6514" spans="1:10" x14ac:dyDescent="0.25">
      <c r="A6514" s="1">
        <v>45419.759283287</v>
      </c>
      <c r="B6514">
        <v>76</v>
      </c>
      <c r="C6514">
        <v>6551.9889999999996</v>
      </c>
      <c r="D6514">
        <v>0</v>
      </c>
      <c r="E6514">
        <v>0.55267333984375</v>
      </c>
      <c r="F6514">
        <v>2.2513469681143799E-2</v>
      </c>
      <c r="G6514">
        <v>4</v>
      </c>
      <c r="H6514">
        <v>1.46697998046875</v>
      </c>
      <c r="I6514">
        <v>0.14824572205543499</v>
      </c>
      <c r="J6514">
        <v>3</v>
      </c>
    </row>
    <row r="6515" spans="1:10" x14ac:dyDescent="0.25">
      <c r="A6515" s="1">
        <v>45419.759294930598</v>
      </c>
      <c r="B6515">
        <v>82</v>
      </c>
      <c r="C6515">
        <v>6552.9949999999999</v>
      </c>
      <c r="D6515">
        <v>0</v>
      </c>
      <c r="E6515">
        <v>0.565032958984375</v>
      </c>
      <c r="F6515">
        <v>4.3049406260251999E-2</v>
      </c>
      <c r="G6515">
        <v>4</v>
      </c>
      <c r="H6515">
        <v>1.4512634277343801</v>
      </c>
      <c r="I6515">
        <v>0.13193815946578999</v>
      </c>
      <c r="J6515">
        <v>3</v>
      </c>
    </row>
    <row r="6516" spans="1:10" x14ac:dyDescent="0.25">
      <c r="A6516" s="1">
        <v>45419.759306631902</v>
      </c>
      <c r="B6516">
        <v>93</v>
      </c>
      <c r="C6516">
        <v>6554.0060000000003</v>
      </c>
      <c r="D6516">
        <v>0</v>
      </c>
      <c r="E6516">
        <v>0.511016845703125</v>
      </c>
      <c r="F6516">
        <v>-4.6700239181518603E-2</v>
      </c>
      <c r="G6516">
        <v>4</v>
      </c>
      <c r="H6516">
        <v>1.4569091796875</v>
      </c>
      <c r="I6516">
        <v>0.13779620826244399</v>
      </c>
      <c r="J6516">
        <v>3</v>
      </c>
    </row>
    <row r="6517" spans="1:10" x14ac:dyDescent="0.25">
      <c r="A6517" s="1">
        <v>45419.759318298602</v>
      </c>
      <c r="B6517">
        <v>101</v>
      </c>
      <c r="C6517">
        <v>6555.0140000000001</v>
      </c>
      <c r="D6517">
        <v>0</v>
      </c>
      <c r="E6517">
        <v>0.57037353515625</v>
      </c>
      <c r="F6517">
        <v>5.1922958344221101E-2</v>
      </c>
      <c r="G6517">
        <v>4</v>
      </c>
      <c r="H6517">
        <v>1.45599365234375</v>
      </c>
      <c r="I6517">
        <v>0.136846259236336</v>
      </c>
      <c r="J6517">
        <v>3</v>
      </c>
    </row>
    <row r="6518" spans="1:10" x14ac:dyDescent="0.25">
      <c r="A6518" s="1">
        <v>45419.759329861103</v>
      </c>
      <c r="B6518">
        <v>100</v>
      </c>
      <c r="C6518">
        <v>6556.0129999999999</v>
      </c>
      <c r="D6518">
        <v>0</v>
      </c>
      <c r="E6518">
        <v>0.550994873046875</v>
      </c>
      <c r="F6518">
        <v>1.9724639132618901E-2</v>
      </c>
      <c r="G6518">
        <v>4</v>
      </c>
      <c r="H6518">
        <v>1.5119934082031301</v>
      </c>
      <c r="I6518">
        <v>0.194951832294464</v>
      </c>
      <c r="J6518">
        <v>3</v>
      </c>
    </row>
    <row r="6519" spans="1:10" x14ac:dyDescent="0.25">
      <c r="A6519" s="1">
        <v>45419.759341539298</v>
      </c>
      <c r="B6519">
        <v>109</v>
      </c>
      <c r="C6519">
        <v>6557.0219999999999</v>
      </c>
      <c r="D6519">
        <v>0</v>
      </c>
      <c r="E6519">
        <v>0.552215576171875</v>
      </c>
      <c r="F6519">
        <v>2.1752879023551899E-2</v>
      </c>
      <c r="G6519">
        <v>4</v>
      </c>
      <c r="H6519">
        <v>1.5174865722656301</v>
      </c>
      <c r="I6519">
        <v>0.20065155625343301</v>
      </c>
      <c r="J6519">
        <v>3</v>
      </c>
    </row>
    <row r="6520" spans="1:10" x14ac:dyDescent="0.25">
      <c r="A6520" s="1">
        <v>45419.759353148103</v>
      </c>
      <c r="B6520">
        <v>112</v>
      </c>
      <c r="C6520">
        <v>6558.0249999999996</v>
      </c>
      <c r="D6520">
        <v>0</v>
      </c>
      <c r="E6520">
        <v>0.560150146484375</v>
      </c>
      <c r="F6520">
        <v>3.4936442971229602E-2</v>
      </c>
      <c r="G6520">
        <v>4</v>
      </c>
      <c r="H6520">
        <v>1.5449523925781301</v>
      </c>
      <c r="I6520">
        <v>0.22915019094944</v>
      </c>
      <c r="J6520">
        <v>3</v>
      </c>
    </row>
    <row r="6521" spans="1:10" x14ac:dyDescent="0.25">
      <c r="A6521" s="1">
        <v>45419.759364745398</v>
      </c>
      <c r="B6521">
        <v>114</v>
      </c>
      <c r="C6521">
        <v>6559.027</v>
      </c>
      <c r="D6521">
        <v>0</v>
      </c>
      <c r="E6521">
        <v>0.503387451171875</v>
      </c>
      <c r="F6521">
        <v>-5.9376738965511301E-2</v>
      </c>
      <c r="G6521">
        <v>4</v>
      </c>
      <c r="H6521">
        <v>1.494140625</v>
      </c>
      <c r="I6521">
        <v>0.176427707076073</v>
      </c>
      <c r="J6521">
        <v>3</v>
      </c>
    </row>
    <row r="6522" spans="1:10" x14ac:dyDescent="0.25">
      <c r="A6522" s="1">
        <v>45419.759376423601</v>
      </c>
      <c r="B6522">
        <v>123</v>
      </c>
      <c r="C6522">
        <v>6560.0360000000001</v>
      </c>
      <c r="D6522">
        <v>0</v>
      </c>
      <c r="E6522">
        <v>0.60516357421875</v>
      </c>
      <c r="F6522">
        <v>0.10972781479358699</v>
      </c>
      <c r="G6522">
        <v>4</v>
      </c>
      <c r="H6522">
        <v>1.4332580566406301</v>
      </c>
      <c r="I6522">
        <v>0.113255716860294</v>
      </c>
      <c r="J6522">
        <v>3</v>
      </c>
    </row>
    <row r="6523" spans="1:10" x14ac:dyDescent="0.25">
      <c r="A6523" s="1">
        <v>45419.759388067097</v>
      </c>
      <c r="B6523">
        <v>129</v>
      </c>
      <c r="C6523">
        <v>6561.0420000000004</v>
      </c>
      <c r="D6523">
        <v>0</v>
      </c>
      <c r="E6523">
        <v>0.57220458984375</v>
      </c>
      <c r="F6523">
        <v>5.4965317249298103E-2</v>
      </c>
      <c r="G6523">
        <v>4</v>
      </c>
      <c r="H6523">
        <v>1.4398193359375</v>
      </c>
      <c r="I6523">
        <v>0.120063729584217</v>
      </c>
      <c r="J6523">
        <v>3</v>
      </c>
    </row>
    <row r="6524" spans="1:10" x14ac:dyDescent="0.25">
      <c r="A6524" s="1">
        <v>45419.759399768503</v>
      </c>
      <c r="B6524">
        <v>140</v>
      </c>
      <c r="C6524">
        <v>6562.0529999999999</v>
      </c>
      <c r="D6524">
        <v>0</v>
      </c>
      <c r="E6524">
        <v>0.539703369140625</v>
      </c>
      <c r="F6524">
        <v>9.6341426251456098E-4</v>
      </c>
      <c r="G6524">
        <v>4</v>
      </c>
      <c r="H6524">
        <v>1.43585205078125</v>
      </c>
      <c r="I6524">
        <v>0.11594725400209401</v>
      </c>
      <c r="J6524">
        <v>3</v>
      </c>
    </row>
    <row r="6525" spans="1:10" x14ac:dyDescent="0.25">
      <c r="A6525" s="1">
        <v>45419.759411435203</v>
      </c>
      <c r="B6525">
        <v>148</v>
      </c>
      <c r="C6525">
        <v>6563.0609999999997</v>
      </c>
      <c r="D6525">
        <v>0</v>
      </c>
      <c r="E6525">
        <v>0.57220458984375</v>
      </c>
      <c r="F6525">
        <v>5.4965317249298103E-2</v>
      </c>
      <c r="G6525">
        <v>4</v>
      </c>
      <c r="H6525">
        <v>1.4744567871093801</v>
      </c>
      <c r="I6525">
        <v>0.156003683805466</v>
      </c>
      <c r="J6525">
        <v>3</v>
      </c>
    </row>
    <row r="6526" spans="1:10" x14ac:dyDescent="0.25">
      <c r="A6526" s="1">
        <v>45419.759423090298</v>
      </c>
      <c r="B6526">
        <v>155</v>
      </c>
      <c r="C6526">
        <v>6564.0680000000002</v>
      </c>
      <c r="D6526">
        <v>0</v>
      </c>
      <c r="E6526">
        <v>0.579986572265625</v>
      </c>
      <c r="F6526">
        <v>6.7895352840423598E-2</v>
      </c>
      <c r="G6526">
        <v>4</v>
      </c>
      <c r="H6526">
        <v>1.466064453125</v>
      </c>
      <c r="I6526">
        <v>0.147295758128166</v>
      </c>
      <c r="J6526">
        <v>3</v>
      </c>
    </row>
    <row r="6527" spans="1:10" x14ac:dyDescent="0.25">
      <c r="A6527" s="1">
        <v>45419.759434664396</v>
      </c>
      <c r="B6527">
        <v>155</v>
      </c>
      <c r="C6527">
        <v>6565.0680000000002</v>
      </c>
      <c r="D6527">
        <v>0</v>
      </c>
      <c r="E6527">
        <v>0.61492919921875</v>
      </c>
      <c r="F6527">
        <v>0.125953733921051</v>
      </c>
      <c r="G6527">
        <v>4</v>
      </c>
      <c r="H6527">
        <v>1.48895263671875</v>
      </c>
      <c r="I6527">
        <v>0.17104463279247301</v>
      </c>
      <c r="J6527">
        <v>3</v>
      </c>
    </row>
    <row r="6528" spans="1:10" x14ac:dyDescent="0.25">
      <c r="A6528" s="1">
        <v>45419.7594463079</v>
      </c>
      <c r="B6528">
        <v>161</v>
      </c>
      <c r="C6528">
        <v>6566.0739999999996</v>
      </c>
      <c r="D6528">
        <v>0</v>
      </c>
      <c r="E6528">
        <v>0.569305419921875</v>
      </c>
      <c r="F6528">
        <v>5.0148244947195102E-2</v>
      </c>
      <c r="G6528">
        <v>4</v>
      </c>
      <c r="H6528">
        <v>1.48468017578125</v>
      </c>
      <c r="I6528">
        <v>0.166611507534981</v>
      </c>
      <c r="J6528">
        <v>3</v>
      </c>
    </row>
    <row r="6529" spans="1:10" x14ac:dyDescent="0.25">
      <c r="A6529" s="1">
        <v>45419.759457997701</v>
      </c>
      <c r="B6529">
        <v>171</v>
      </c>
      <c r="C6529">
        <v>6567.0839999999998</v>
      </c>
      <c r="D6529">
        <v>0</v>
      </c>
      <c r="E6529">
        <v>0.60577392578125</v>
      </c>
      <c r="F6529">
        <v>0.11074192821979501</v>
      </c>
      <c r="G6529">
        <v>4</v>
      </c>
      <c r="H6529">
        <v>1.439208984375</v>
      </c>
      <c r="I6529">
        <v>0.119430422782898</v>
      </c>
      <c r="J6529">
        <v>3</v>
      </c>
    </row>
    <row r="6530" spans="1:10" x14ac:dyDescent="0.25">
      <c r="A6530" s="1">
        <v>45419.759469560202</v>
      </c>
      <c r="B6530">
        <v>170</v>
      </c>
      <c r="C6530">
        <v>6568.0829999999996</v>
      </c>
      <c r="D6530">
        <v>0</v>
      </c>
      <c r="E6530">
        <v>0.62286376953125</v>
      </c>
      <c r="F6530">
        <v>0.139137297868729</v>
      </c>
      <c r="G6530">
        <v>4</v>
      </c>
      <c r="H6530">
        <v>1.4552307128906301</v>
      </c>
      <c r="I6530">
        <v>0.13605463504791299</v>
      </c>
      <c r="J6530">
        <v>3</v>
      </c>
    </row>
    <row r="6531" spans="1:10" x14ac:dyDescent="0.25">
      <c r="A6531" s="1">
        <v>45419.759481226902</v>
      </c>
      <c r="B6531">
        <v>178</v>
      </c>
      <c r="C6531">
        <v>6569.0910000000003</v>
      </c>
      <c r="D6531">
        <v>0</v>
      </c>
      <c r="E6531">
        <v>0.6134033203125</v>
      </c>
      <c r="F6531">
        <v>0.12341843545436899</v>
      </c>
      <c r="G6531">
        <v>4</v>
      </c>
      <c r="H6531">
        <v>1.4778137207031301</v>
      </c>
      <c r="I6531">
        <v>0.159486845135689</v>
      </c>
      <c r="J6531">
        <v>3</v>
      </c>
    </row>
    <row r="6532" spans="1:10" x14ac:dyDescent="0.25">
      <c r="A6532" s="1">
        <v>45419.759492916703</v>
      </c>
      <c r="B6532">
        <v>188</v>
      </c>
      <c r="C6532">
        <v>6570.1009999999997</v>
      </c>
      <c r="D6532">
        <v>0</v>
      </c>
      <c r="E6532">
        <v>0.576019287109375</v>
      </c>
      <c r="F6532">
        <v>6.1303570866584799E-2</v>
      </c>
      <c r="G6532">
        <v>4</v>
      </c>
      <c r="H6532">
        <v>1.4933776855468801</v>
      </c>
      <c r="I6532">
        <v>0.17563608288765001</v>
      </c>
      <c r="J6532">
        <v>3</v>
      </c>
    </row>
    <row r="6533" spans="1:10" x14ac:dyDescent="0.25">
      <c r="A6533" s="1">
        <v>45419.759504537004</v>
      </c>
      <c r="B6533">
        <v>192</v>
      </c>
      <c r="C6533">
        <v>6571.1049999999996</v>
      </c>
      <c r="D6533">
        <v>0</v>
      </c>
      <c r="E6533">
        <v>0.58135986328125</v>
      </c>
      <c r="F6533">
        <v>7.0177122950553894E-2</v>
      </c>
      <c r="G6533">
        <v>4</v>
      </c>
      <c r="H6533">
        <v>1.439208984375</v>
      </c>
      <c r="I6533">
        <v>0.119430422782898</v>
      </c>
      <c r="J6533">
        <v>3</v>
      </c>
    </row>
    <row r="6534" spans="1:10" x14ac:dyDescent="0.25">
      <c r="A6534" s="1">
        <v>45419.759516226899</v>
      </c>
      <c r="B6534">
        <v>202</v>
      </c>
      <c r="C6534">
        <v>6572.1149999999998</v>
      </c>
      <c r="D6534">
        <v>0</v>
      </c>
      <c r="E6534">
        <v>0.608978271484375</v>
      </c>
      <c r="F6534">
        <v>0.116066060960293</v>
      </c>
      <c r="G6534">
        <v>4</v>
      </c>
      <c r="H6534">
        <v>1.4874267578125</v>
      </c>
      <c r="I6534">
        <v>0.169461369514465</v>
      </c>
      <c r="J6534">
        <v>3</v>
      </c>
    </row>
    <row r="6535" spans="1:10" x14ac:dyDescent="0.25">
      <c r="A6535" s="1">
        <v>45419.759527800903</v>
      </c>
      <c r="B6535">
        <v>202</v>
      </c>
      <c r="C6535">
        <v>6573.1149999999998</v>
      </c>
      <c r="D6535">
        <v>0</v>
      </c>
      <c r="E6535">
        <v>0.598297119140625</v>
      </c>
      <c r="F6535">
        <v>9.8318956792354598E-2</v>
      </c>
      <c r="G6535">
        <v>4</v>
      </c>
      <c r="H6535">
        <v>1.45660400390625</v>
      </c>
      <c r="I6535">
        <v>0.137479558587074</v>
      </c>
      <c r="J6535">
        <v>3</v>
      </c>
    </row>
    <row r="6536" spans="1:10" x14ac:dyDescent="0.25">
      <c r="A6536" s="1">
        <v>45419.759539375002</v>
      </c>
      <c r="B6536">
        <v>202</v>
      </c>
      <c r="C6536">
        <v>6574.1149999999998</v>
      </c>
      <c r="D6536">
        <v>0</v>
      </c>
      <c r="E6536">
        <v>0.592193603515625</v>
      </c>
      <c r="F6536">
        <v>8.8177755475044306E-2</v>
      </c>
      <c r="G6536">
        <v>4</v>
      </c>
      <c r="H6536">
        <v>1.4300537109375</v>
      </c>
      <c r="I6536">
        <v>0.109930872917175</v>
      </c>
      <c r="J6536">
        <v>3</v>
      </c>
    </row>
    <row r="6537" spans="1:10" x14ac:dyDescent="0.25">
      <c r="A6537" s="1">
        <v>45419.7595509491</v>
      </c>
      <c r="B6537">
        <v>202</v>
      </c>
      <c r="C6537">
        <v>6575.1149999999998</v>
      </c>
      <c r="D6537">
        <v>0</v>
      </c>
      <c r="E6537">
        <v>0.582122802734375</v>
      </c>
      <c r="F6537">
        <v>7.1444772183895097E-2</v>
      </c>
      <c r="G6537">
        <v>4</v>
      </c>
      <c r="H6537">
        <v>1.4582824707031301</v>
      </c>
      <c r="I6537">
        <v>0.139221146702766</v>
      </c>
      <c r="J6537">
        <v>3</v>
      </c>
    </row>
    <row r="6538" spans="1:10" x14ac:dyDescent="0.25">
      <c r="A6538" s="1">
        <v>45419.759562696803</v>
      </c>
      <c r="B6538">
        <v>217</v>
      </c>
      <c r="C6538">
        <v>6576.13</v>
      </c>
      <c r="D6538">
        <v>0</v>
      </c>
      <c r="E6538">
        <v>0.57769775390625</v>
      </c>
      <c r="F6538">
        <v>6.4092397689819294E-2</v>
      </c>
      <c r="G6538">
        <v>4</v>
      </c>
      <c r="H6538">
        <v>1.4707946777343801</v>
      </c>
      <c r="I6538">
        <v>0.15220385789871199</v>
      </c>
      <c r="J6538">
        <v>3</v>
      </c>
    </row>
    <row r="6539" spans="1:10" x14ac:dyDescent="0.25">
      <c r="A6539" s="1">
        <v>45419.759574328702</v>
      </c>
      <c r="B6539">
        <v>222</v>
      </c>
      <c r="C6539">
        <v>6577.1350000000002</v>
      </c>
      <c r="D6539">
        <v>0</v>
      </c>
      <c r="E6539">
        <v>0.586090087890625</v>
      </c>
      <c r="F6539">
        <v>7.8036554157733903E-2</v>
      </c>
      <c r="G6539">
        <v>4</v>
      </c>
      <c r="H6539">
        <v>1.4723205566406301</v>
      </c>
      <c r="I6539">
        <v>0.15378712117672</v>
      </c>
      <c r="J6539">
        <v>3</v>
      </c>
    </row>
    <row r="6540" spans="1:10" x14ac:dyDescent="0.25">
      <c r="A6540" s="1">
        <v>45419.759585902801</v>
      </c>
      <c r="B6540">
        <v>222</v>
      </c>
      <c r="C6540">
        <v>6578.1350000000002</v>
      </c>
      <c r="D6540">
        <v>0</v>
      </c>
      <c r="E6540">
        <v>0.557098388671875</v>
      </c>
      <c r="F6540">
        <v>2.98658423125744E-2</v>
      </c>
      <c r="G6540">
        <v>4</v>
      </c>
      <c r="H6540">
        <v>1.4141845703125</v>
      </c>
      <c r="I6540">
        <v>9.3464992940425901E-2</v>
      </c>
      <c r="J6540">
        <v>3</v>
      </c>
    </row>
    <row r="6541" spans="1:10" x14ac:dyDescent="0.25">
      <c r="A6541" s="1">
        <v>45419.7595975</v>
      </c>
      <c r="B6541">
        <v>224</v>
      </c>
      <c r="C6541">
        <v>6579.1369999999997</v>
      </c>
      <c r="D6541">
        <v>0</v>
      </c>
      <c r="E6541">
        <v>0.56182861328125</v>
      </c>
      <c r="F6541">
        <v>3.7725273519754403E-2</v>
      </c>
      <c r="G6541">
        <v>4</v>
      </c>
      <c r="H6541">
        <v>1.4100646972656301</v>
      </c>
      <c r="I6541">
        <v>8.9190199971198994E-2</v>
      </c>
      <c r="J6541">
        <v>3</v>
      </c>
    </row>
    <row r="6542" spans="1:10" x14ac:dyDescent="0.25">
      <c r="A6542" s="1">
        <v>45419.759609201399</v>
      </c>
      <c r="B6542">
        <v>235</v>
      </c>
      <c r="C6542">
        <v>6580.1480000000001</v>
      </c>
      <c r="D6542">
        <v>0</v>
      </c>
      <c r="E6542">
        <v>0.55450439453125</v>
      </c>
      <c r="F6542">
        <v>2.5555830448865901E-2</v>
      </c>
      <c r="G6542">
        <v>4</v>
      </c>
      <c r="H6542">
        <v>1.4476013183593801</v>
      </c>
      <c r="I6542">
        <v>0.128138348460197</v>
      </c>
      <c r="J6542">
        <v>3</v>
      </c>
    </row>
    <row r="6543" spans="1:10" x14ac:dyDescent="0.25">
      <c r="A6543" s="1">
        <v>45419.759620810197</v>
      </c>
      <c r="B6543">
        <v>238</v>
      </c>
      <c r="C6543">
        <v>6581.1509999999998</v>
      </c>
      <c r="D6543">
        <v>0</v>
      </c>
      <c r="E6543">
        <v>0.589599609375</v>
      </c>
      <c r="F6543">
        <v>8.3867743611335796E-2</v>
      </c>
      <c r="G6543">
        <v>4</v>
      </c>
      <c r="H6543">
        <v>1.47979736328125</v>
      </c>
      <c r="I6543">
        <v>0.16154508292674999</v>
      </c>
      <c r="J6543">
        <v>3</v>
      </c>
    </row>
    <row r="6544" spans="1:10" x14ac:dyDescent="0.25">
      <c r="A6544" s="1">
        <v>45419.7596324306</v>
      </c>
      <c r="B6544">
        <v>242</v>
      </c>
      <c r="C6544">
        <v>6582.1549999999997</v>
      </c>
      <c r="D6544">
        <v>0</v>
      </c>
      <c r="E6544">
        <v>0.585479736328125</v>
      </c>
      <c r="F6544">
        <v>7.7022433280944796E-2</v>
      </c>
      <c r="G6544">
        <v>4</v>
      </c>
      <c r="H6544">
        <v>1.4338684082031301</v>
      </c>
      <c r="I6544">
        <v>0.11388902366161301</v>
      </c>
      <c r="J6544">
        <v>3</v>
      </c>
    </row>
    <row r="6545" spans="1:10" x14ac:dyDescent="0.25">
      <c r="A6545" s="1">
        <v>45419.759644085701</v>
      </c>
      <c r="B6545">
        <v>249</v>
      </c>
      <c r="C6545">
        <v>6583.1620000000003</v>
      </c>
      <c r="D6545">
        <v>0</v>
      </c>
      <c r="E6545">
        <v>0.550384521484375</v>
      </c>
      <c r="F6545">
        <v>1.8710518255829801E-2</v>
      </c>
      <c r="G6545">
        <v>4</v>
      </c>
      <c r="H6545">
        <v>1.4018249511718801</v>
      </c>
      <c r="I6545">
        <v>8.0640606582164806E-2</v>
      </c>
      <c r="J6545">
        <v>3</v>
      </c>
    </row>
    <row r="6546" spans="1:10" x14ac:dyDescent="0.25">
      <c r="A6546" s="1">
        <v>45419.759655752299</v>
      </c>
      <c r="B6546">
        <v>257</v>
      </c>
      <c r="C6546">
        <v>6584.17</v>
      </c>
      <c r="D6546">
        <v>0</v>
      </c>
      <c r="E6546">
        <v>0.583648681640625</v>
      </c>
      <c r="F6546">
        <v>7.3980070650577504E-2</v>
      </c>
      <c r="G6546">
        <v>4</v>
      </c>
      <c r="H6546">
        <v>1.48529052734375</v>
      </c>
      <c r="I6546">
        <v>0.16724480688571899</v>
      </c>
      <c r="J6546">
        <v>3</v>
      </c>
    </row>
    <row r="6547" spans="1:10" x14ac:dyDescent="0.25">
      <c r="A6547" s="1">
        <v>45419.759667407401</v>
      </c>
      <c r="B6547">
        <v>264</v>
      </c>
      <c r="C6547">
        <v>6585.1769999999997</v>
      </c>
      <c r="D6547">
        <v>0</v>
      </c>
      <c r="E6547">
        <v>0.602569580078125</v>
      </c>
      <c r="F6547">
        <v>0.105417802929878</v>
      </c>
      <c r="G6547">
        <v>4</v>
      </c>
      <c r="H6547">
        <v>1.485595703125</v>
      </c>
      <c r="I6547">
        <v>0.16756145656108901</v>
      </c>
      <c r="J6547">
        <v>3</v>
      </c>
    </row>
    <row r="6548" spans="1:10" x14ac:dyDescent="0.25">
      <c r="A6548" s="1">
        <v>45419.759679062503</v>
      </c>
      <c r="B6548">
        <v>271</v>
      </c>
      <c r="C6548">
        <v>6586.1840000000002</v>
      </c>
      <c r="D6548">
        <v>0</v>
      </c>
      <c r="E6548">
        <v>0.642242431640625</v>
      </c>
      <c r="F6548">
        <v>0.17133562266826599</v>
      </c>
      <c r="G6548">
        <v>4</v>
      </c>
      <c r="H6548">
        <v>1.47674560546875</v>
      </c>
      <c r="I6548">
        <v>0.158378571271896</v>
      </c>
      <c r="J6548">
        <v>3</v>
      </c>
    </row>
    <row r="6549" spans="1:10" x14ac:dyDescent="0.25">
      <c r="A6549" s="1">
        <v>45419.759690659703</v>
      </c>
      <c r="B6549">
        <v>273</v>
      </c>
      <c r="C6549">
        <v>6587.1859999999997</v>
      </c>
      <c r="D6549">
        <v>0</v>
      </c>
      <c r="E6549">
        <v>0.610504150390625</v>
      </c>
      <c r="F6549">
        <v>0.118601366877556</v>
      </c>
      <c r="G6549">
        <v>4</v>
      </c>
      <c r="H6549">
        <v>1.4097595214843801</v>
      </c>
      <c r="I6549">
        <v>8.8873542845249204E-2</v>
      </c>
      <c r="J6549">
        <v>3</v>
      </c>
    </row>
    <row r="6550" spans="1:10" x14ac:dyDescent="0.25">
      <c r="A6550" s="1">
        <v>45419.759702338</v>
      </c>
      <c r="B6550">
        <v>282</v>
      </c>
      <c r="C6550">
        <v>6588.1949999999997</v>
      </c>
      <c r="D6550">
        <v>0</v>
      </c>
      <c r="E6550">
        <v>0.600738525390625</v>
      </c>
      <c r="F6550">
        <v>0.102375440299511</v>
      </c>
      <c r="G6550">
        <v>4</v>
      </c>
      <c r="H6550">
        <v>1.414794921875</v>
      </c>
      <c r="I6550">
        <v>9.4098299741744995E-2</v>
      </c>
      <c r="J6550">
        <v>3</v>
      </c>
    </row>
    <row r="6551" spans="1:10" x14ac:dyDescent="0.25">
      <c r="A6551" s="1">
        <v>45419.759713958301</v>
      </c>
      <c r="B6551">
        <v>286</v>
      </c>
      <c r="C6551">
        <v>6589.1989999999996</v>
      </c>
      <c r="D6551">
        <v>0</v>
      </c>
      <c r="E6551">
        <v>0.611419677734375</v>
      </c>
      <c r="F6551">
        <v>0.12012254446744899</v>
      </c>
      <c r="G6551">
        <v>4</v>
      </c>
      <c r="H6551">
        <v>1.36138916015625</v>
      </c>
      <c r="I6551">
        <v>3.8684267550706898E-2</v>
      </c>
      <c r="J6551">
        <v>3</v>
      </c>
    </row>
    <row r="6552" spans="1:10" x14ac:dyDescent="0.25">
      <c r="A6552" s="1">
        <v>45419.759725694399</v>
      </c>
      <c r="B6552">
        <v>300</v>
      </c>
      <c r="C6552">
        <v>6590.2129999999997</v>
      </c>
      <c r="D6552">
        <v>0</v>
      </c>
      <c r="E6552">
        <v>0.62286376953125</v>
      </c>
      <c r="F6552">
        <v>0.139137297868729</v>
      </c>
      <c r="G6552">
        <v>4</v>
      </c>
      <c r="H6552">
        <v>1.4430236816406301</v>
      </c>
      <c r="I6552">
        <v>0.123388566076756</v>
      </c>
      <c r="J6552">
        <v>3</v>
      </c>
    </row>
    <row r="6553" spans="1:10" x14ac:dyDescent="0.25">
      <c r="A6553" s="1">
        <v>45419.759737314802</v>
      </c>
      <c r="B6553">
        <v>304</v>
      </c>
      <c r="C6553">
        <v>6591.2169999999996</v>
      </c>
      <c r="D6553">
        <v>0</v>
      </c>
      <c r="E6553">
        <v>0.6256103515625</v>
      </c>
      <c r="F6553">
        <v>0.14370083808898901</v>
      </c>
      <c r="G6553">
        <v>4</v>
      </c>
      <c r="H6553">
        <v>1.5052795410156301</v>
      </c>
      <c r="I6553">
        <v>0.187985494732857</v>
      </c>
      <c r="J6553">
        <v>3</v>
      </c>
    </row>
    <row r="6554" spans="1:10" x14ac:dyDescent="0.25">
      <c r="A6554" s="1">
        <v>45419.759748993099</v>
      </c>
      <c r="B6554">
        <v>313</v>
      </c>
      <c r="C6554">
        <v>6592.2259999999997</v>
      </c>
      <c r="D6554">
        <v>0</v>
      </c>
      <c r="E6554">
        <v>0.579681396484375</v>
      </c>
      <c r="F6554">
        <v>6.7388288676738697E-2</v>
      </c>
      <c r="G6554">
        <v>4</v>
      </c>
      <c r="H6554">
        <v>1.4283752441406301</v>
      </c>
      <c r="I6554">
        <v>0.108189292252064</v>
      </c>
      <c r="J6554">
        <v>3</v>
      </c>
    </row>
    <row r="6555" spans="1:10" x14ac:dyDescent="0.25">
      <c r="A6555" s="1">
        <v>45419.7597605556</v>
      </c>
      <c r="B6555">
        <v>312</v>
      </c>
      <c r="C6555">
        <v>6593.2250000000004</v>
      </c>
      <c r="D6555">
        <v>0</v>
      </c>
      <c r="E6555">
        <v>0.6097412109375</v>
      </c>
      <c r="F6555">
        <v>0.11733371019363401</v>
      </c>
      <c r="G6555">
        <v>4</v>
      </c>
      <c r="H6555">
        <v>1.47186279296875</v>
      </c>
      <c r="I6555">
        <v>0.15331214666366599</v>
      </c>
      <c r="J6555">
        <v>3</v>
      </c>
    </row>
    <row r="6556" spans="1:10" x14ac:dyDescent="0.25">
      <c r="A6556" s="1">
        <v>45419.759772303201</v>
      </c>
      <c r="B6556">
        <v>327</v>
      </c>
      <c r="C6556">
        <v>6594.24</v>
      </c>
      <c r="D6556">
        <v>0</v>
      </c>
      <c r="E6556">
        <v>0.5975341796875</v>
      </c>
      <c r="F6556">
        <v>9.7051307559013394E-2</v>
      </c>
      <c r="G6556">
        <v>4</v>
      </c>
      <c r="H6556">
        <v>1.3768005371093801</v>
      </c>
      <c r="I6556">
        <v>5.4675173014402403E-2</v>
      </c>
      <c r="J6556">
        <v>3</v>
      </c>
    </row>
    <row r="6557" spans="1:10" x14ac:dyDescent="0.25">
      <c r="A6557" s="1">
        <v>45419.759783865702</v>
      </c>
      <c r="B6557">
        <v>326</v>
      </c>
      <c r="C6557">
        <v>6595.2389999999996</v>
      </c>
      <c r="D6557">
        <v>0</v>
      </c>
      <c r="E6557">
        <v>0.56182861328125</v>
      </c>
      <c r="F6557">
        <v>3.7725273519754403E-2</v>
      </c>
      <c r="G6557">
        <v>4</v>
      </c>
      <c r="H6557">
        <v>1.4610290527343801</v>
      </c>
      <c r="I6557">
        <v>0.142071008682251</v>
      </c>
      <c r="J6557">
        <v>3</v>
      </c>
    </row>
    <row r="6558" spans="1:10" x14ac:dyDescent="0.25">
      <c r="A6558" s="1">
        <v>45419.759795462996</v>
      </c>
      <c r="B6558">
        <v>328</v>
      </c>
      <c r="C6558">
        <v>6596.241</v>
      </c>
      <c r="D6558">
        <v>0</v>
      </c>
      <c r="E6558">
        <v>0.59051513671875</v>
      </c>
      <c r="F6558">
        <v>8.5388928651809706E-2</v>
      </c>
      <c r="G6558">
        <v>4</v>
      </c>
      <c r="H6558">
        <v>1.46026611328125</v>
      </c>
      <c r="I6558">
        <v>0.14127938449382799</v>
      </c>
      <c r="J6558">
        <v>3</v>
      </c>
    </row>
    <row r="6559" spans="1:10" x14ac:dyDescent="0.25">
      <c r="A6559" s="1">
        <v>45419.759807083297</v>
      </c>
      <c r="B6559">
        <v>332</v>
      </c>
      <c r="C6559">
        <v>6597.2449999999999</v>
      </c>
      <c r="D6559">
        <v>0</v>
      </c>
      <c r="E6559">
        <v>0.56121826171875</v>
      </c>
      <c r="F6559">
        <v>3.6711152642965303E-2</v>
      </c>
      <c r="G6559">
        <v>4</v>
      </c>
      <c r="H6559">
        <v>1.5016174316406301</v>
      </c>
      <c r="I6559">
        <v>0.18418566882610299</v>
      </c>
      <c r="J6559">
        <v>3</v>
      </c>
    </row>
    <row r="6560" spans="1:10" x14ac:dyDescent="0.25">
      <c r="A6560" s="1">
        <v>45419.759818773098</v>
      </c>
      <c r="B6560">
        <v>342</v>
      </c>
      <c r="C6560">
        <v>6598.2550000000001</v>
      </c>
      <c r="D6560">
        <v>0</v>
      </c>
      <c r="E6560">
        <v>0.533447265625</v>
      </c>
      <c r="F6560">
        <v>-9.4313183799386007E-3</v>
      </c>
      <c r="G6560">
        <v>4</v>
      </c>
      <c r="H6560">
        <v>1.4384460449218801</v>
      </c>
      <c r="I6560">
        <v>0.118638791143894</v>
      </c>
      <c r="J6560">
        <v>3</v>
      </c>
    </row>
    <row r="6561" spans="1:10" x14ac:dyDescent="0.25">
      <c r="A6561" s="1">
        <v>45419.759830335701</v>
      </c>
      <c r="B6561">
        <v>341</v>
      </c>
      <c r="C6561">
        <v>6599.2539999999999</v>
      </c>
      <c r="D6561">
        <v>0</v>
      </c>
      <c r="E6561">
        <v>0.543365478515625</v>
      </c>
      <c r="F6561">
        <v>7.0481356233358401E-3</v>
      </c>
      <c r="G6561">
        <v>4</v>
      </c>
      <c r="H6561">
        <v>1.451416015625</v>
      </c>
      <c r="I6561">
        <v>0.13209648430347401</v>
      </c>
      <c r="J6561">
        <v>3</v>
      </c>
    </row>
    <row r="6562" spans="1:10" x14ac:dyDescent="0.25">
      <c r="A6562" s="1">
        <v>45419.759841921303</v>
      </c>
      <c r="B6562">
        <v>342</v>
      </c>
      <c r="C6562">
        <v>6600.2550000000001</v>
      </c>
      <c r="D6562">
        <v>0</v>
      </c>
      <c r="E6562">
        <v>0.567169189453125</v>
      </c>
      <c r="F6562">
        <v>4.6598825603723498E-2</v>
      </c>
      <c r="G6562">
        <v>4</v>
      </c>
      <c r="H6562">
        <v>1.4955139160156301</v>
      </c>
      <c r="I6562">
        <v>0.17785264551639601</v>
      </c>
      <c r="J6562">
        <v>3</v>
      </c>
    </row>
    <row r="6563" spans="1:10" x14ac:dyDescent="0.25">
      <c r="A6563" s="1">
        <v>45419.759853599498</v>
      </c>
      <c r="B6563">
        <v>351</v>
      </c>
      <c r="C6563">
        <v>6601.2640000000001</v>
      </c>
      <c r="D6563">
        <v>0</v>
      </c>
      <c r="E6563">
        <v>0.579681396484375</v>
      </c>
      <c r="F6563">
        <v>6.7388288676738697E-2</v>
      </c>
      <c r="G6563">
        <v>4</v>
      </c>
      <c r="H6563">
        <v>1.3938903808593801</v>
      </c>
      <c r="I6563">
        <v>7.2407662868499797E-2</v>
      </c>
      <c r="J6563">
        <v>3</v>
      </c>
    </row>
    <row r="6564" spans="1:10" x14ac:dyDescent="0.25">
      <c r="A6564" s="1">
        <v>45419.759865266198</v>
      </c>
      <c r="B6564">
        <v>359</v>
      </c>
      <c r="C6564">
        <v>6602.2719999999999</v>
      </c>
      <c r="D6564">
        <v>0</v>
      </c>
      <c r="E6564">
        <v>0.643310546875</v>
      </c>
      <c r="F6564">
        <v>0.173110321164131</v>
      </c>
      <c r="G6564">
        <v>4</v>
      </c>
      <c r="H6564">
        <v>1.4195251464843801</v>
      </c>
      <c r="I6564">
        <v>9.9006392061710399E-2</v>
      </c>
      <c r="J6564">
        <v>3</v>
      </c>
    </row>
    <row r="6565" spans="1:10" x14ac:dyDescent="0.25">
      <c r="A6565" s="1">
        <v>45419.759876909702</v>
      </c>
      <c r="B6565">
        <v>365</v>
      </c>
      <c r="C6565">
        <v>6603.2780000000002</v>
      </c>
      <c r="D6565">
        <v>0</v>
      </c>
      <c r="E6565">
        <v>0.61859130859375</v>
      </c>
      <c r="F6565">
        <v>0.132038459181786</v>
      </c>
      <c r="G6565">
        <v>4</v>
      </c>
      <c r="H6565">
        <v>1.4686584472656301</v>
      </c>
      <c r="I6565">
        <v>0.14998729526996599</v>
      </c>
      <c r="J6565">
        <v>3</v>
      </c>
    </row>
    <row r="6566" spans="1:10" x14ac:dyDescent="0.25">
      <c r="A6566" s="1">
        <v>45419.759888506902</v>
      </c>
      <c r="B6566">
        <v>367</v>
      </c>
      <c r="C6566">
        <v>6604.28</v>
      </c>
      <c r="D6566">
        <v>0</v>
      </c>
      <c r="E6566">
        <v>0.613555908203125</v>
      </c>
      <c r="F6566">
        <v>0.12367196381092101</v>
      </c>
      <c r="G6566">
        <v>4</v>
      </c>
      <c r="H6566">
        <v>1.4886474609375</v>
      </c>
      <c r="I6566">
        <v>0.17072798311710399</v>
      </c>
      <c r="J6566">
        <v>3</v>
      </c>
    </row>
    <row r="6567" spans="1:10" x14ac:dyDescent="0.25">
      <c r="A6567" s="1">
        <v>45419.759900161996</v>
      </c>
      <c r="B6567">
        <v>374</v>
      </c>
      <c r="C6567">
        <v>6605.2870000000003</v>
      </c>
      <c r="D6567">
        <v>0</v>
      </c>
      <c r="E6567">
        <v>0.641937255859375</v>
      </c>
      <c r="F6567">
        <v>0.17082855105400099</v>
      </c>
      <c r="G6567">
        <v>4</v>
      </c>
      <c r="H6567">
        <v>1.4308166503906301</v>
      </c>
      <c r="I6567">
        <v>0.110722504556179</v>
      </c>
      <c r="J6567">
        <v>3</v>
      </c>
    </row>
    <row r="6568" spans="1:10" x14ac:dyDescent="0.25">
      <c r="A6568" s="1">
        <v>45419.7599117477</v>
      </c>
      <c r="B6568">
        <v>375</v>
      </c>
      <c r="C6568">
        <v>6606.2879999999996</v>
      </c>
      <c r="D6568">
        <v>0</v>
      </c>
      <c r="E6568">
        <v>0.57830810546875</v>
      </c>
      <c r="F6568">
        <v>6.5106518566608401E-2</v>
      </c>
      <c r="G6568">
        <v>4</v>
      </c>
      <c r="H6568">
        <v>1.4697265625</v>
      </c>
      <c r="I6568">
        <v>0.15109558403491999</v>
      </c>
      <c r="J6568">
        <v>3</v>
      </c>
    </row>
    <row r="6569" spans="1:10" x14ac:dyDescent="0.25">
      <c r="A6569" s="1">
        <v>45419.759923391197</v>
      </c>
      <c r="B6569">
        <v>381</v>
      </c>
      <c r="C6569">
        <v>6607.2939999999999</v>
      </c>
      <c r="D6569">
        <v>0</v>
      </c>
      <c r="E6569">
        <v>0.59112548828125</v>
      </c>
      <c r="F6569">
        <v>8.6403042078018202E-2</v>
      </c>
      <c r="G6569">
        <v>4</v>
      </c>
      <c r="H6569">
        <v>1.4886474609375</v>
      </c>
      <c r="I6569">
        <v>0.17072798311710399</v>
      </c>
      <c r="J6569">
        <v>3</v>
      </c>
    </row>
    <row r="6570" spans="1:10" x14ac:dyDescent="0.25">
      <c r="A6570" s="1">
        <v>45419.7599350694</v>
      </c>
      <c r="B6570">
        <v>390</v>
      </c>
      <c r="C6570">
        <v>6608.3029999999999</v>
      </c>
      <c r="D6570">
        <v>0</v>
      </c>
      <c r="E6570">
        <v>0.55511474609375</v>
      </c>
      <c r="F6570">
        <v>2.6569951325655001E-2</v>
      </c>
      <c r="G6570">
        <v>4</v>
      </c>
      <c r="H6570">
        <v>1.4532470703125</v>
      </c>
      <c r="I6570">
        <v>0.133996397256851</v>
      </c>
      <c r="J6570">
        <v>3</v>
      </c>
    </row>
    <row r="6571" spans="1:10" x14ac:dyDescent="0.25">
      <c r="A6571" s="1">
        <v>45419.759946666702</v>
      </c>
      <c r="B6571">
        <v>392</v>
      </c>
      <c r="C6571">
        <v>6609.3050000000003</v>
      </c>
      <c r="D6571">
        <v>0</v>
      </c>
      <c r="E6571">
        <v>0.59326171875</v>
      </c>
      <c r="F6571">
        <v>8.9952468872070299E-2</v>
      </c>
      <c r="G6571">
        <v>4</v>
      </c>
      <c r="H6571">
        <v>1.4356994628906301</v>
      </c>
      <c r="I6571">
        <v>0.11578892916441</v>
      </c>
      <c r="J6571">
        <v>3</v>
      </c>
    </row>
    <row r="6572" spans="1:10" x14ac:dyDescent="0.25">
      <c r="A6572" s="1">
        <v>45419.759958310198</v>
      </c>
      <c r="B6572">
        <v>398</v>
      </c>
      <c r="C6572">
        <v>6610.3109999999997</v>
      </c>
      <c r="D6572">
        <v>0</v>
      </c>
      <c r="E6572">
        <v>0.595703125</v>
      </c>
      <c r="F6572">
        <v>9.4008944928646102E-2</v>
      </c>
      <c r="G6572">
        <v>4</v>
      </c>
      <c r="H6572">
        <v>1.48101806640625</v>
      </c>
      <c r="I6572">
        <v>0.16281169652938801</v>
      </c>
      <c r="J6572">
        <v>3</v>
      </c>
    </row>
    <row r="6573" spans="1:10" x14ac:dyDescent="0.25">
      <c r="A6573" s="1">
        <v>45419.759969976898</v>
      </c>
      <c r="B6573">
        <v>406</v>
      </c>
      <c r="C6573">
        <v>6611.3190000000004</v>
      </c>
      <c r="D6573">
        <v>0</v>
      </c>
      <c r="E6573">
        <v>0.568389892578125</v>
      </c>
      <c r="F6573">
        <v>4.8627067357301698E-2</v>
      </c>
      <c r="G6573">
        <v>4</v>
      </c>
      <c r="H6573">
        <v>1.4546203613281301</v>
      </c>
      <c r="I6573">
        <v>0.13542132079601299</v>
      </c>
      <c r="J6573">
        <v>3</v>
      </c>
    </row>
    <row r="6574" spans="1:10" x14ac:dyDescent="0.25">
      <c r="A6574" s="1">
        <v>45419.759981550902</v>
      </c>
      <c r="B6574">
        <v>406</v>
      </c>
      <c r="C6574">
        <v>6612.3190000000004</v>
      </c>
      <c r="D6574">
        <v>0</v>
      </c>
      <c r="E6574">
        <v>0.629425048828125</v>
      </c>
      <c r="F6574">
        <v>0.150039091706276</v>
      </c>
      <c r="G6574">
        <v>4</v>
      </c>
      <c r="H6574">
        <v>1.4402770996093801</v>
      </c>
      <c r="I6574">
        <v>0.12053870409727099</v>
      </c>
      <c r="J6574">
        <v>3</v>
      </c>
    </row>
    <row r="6575" spans="1:10" x14ac:dyDescent="0.25">
      <c r="A6575" s="1">
        <v>45419.759993125001</v>
      </c>
      <c r="B6575">
        <v>406</v>
      </c>
      <c r="C6575">
        <v>6613.3190000000004</v>
      </c>
      <c r="D6575">
        <v>0</v>
      </c>
      <c r="E6575">
        <v>0.58746337890625</v>
      </c>
      <c r="F6575">
        <v>8.03183242678642E-2</v>
      </c>
      <c r="G6575">
        <v>4</v>
      </c>
      <c r="H6575">
        <v>1.5010070800781301</v>
      </c>
      <c r="I6575">
        <v>0.18355236947536499</v>
      </c>
      <c r="J6575">
        <v>3</v>
      </c>
    </row>
    <row r="6576" spans="1:10" x14ac:dyDescent="0.25">
      <c r="A6576" s="1">
        <v>45419.760004756899</v>
      </c>
      <c r="B6576">
        <v>411</v>
      </c>
      <c r="C6576">
        <v>6614.3239999999996</v>
      </c>
      <c r="D6576">
        <v>0</v>
      </c>
      <c r="E6576">
        <v>0.596160888671875</v>
      </c>
      <c r="F6576">
        <v>9.4769537448883098E-2</v>
      </c>
      <c r="G6576">
        <v>4</v>
      </c>
      <c r="H6576">
        <v>1.4491271972656301</v>
      </c>
      <c r="I6576">
        <v>0.12972159683704401</v>
      </c>
      <c r="J6576">
        <v>3</v>
      </c>
    </row>
    <row r="6577" spans="1:10" x14ac:dyDescent="0.25">
      <c r="A6577" s="1">
        <v>45419.760016435197</v>
      </c>
      <c r="B6577">
        <v>420</v>
      </c>
      <c r="C6577">
        <v>6615.3329999999996</v>
      </c>
      <c r="D6577">
        <v>0</v>
      </c>
      <c r="E6577">
        <v>0.556640625</v>
      </c>
      <c r="F6577">
        <v>2.9105251654982602E-2</v>
      </c>
      <c r="G6577">
        <v>4</v>
      </c>
      <c r="H6577">
        <v>1.4656066894531301</v>
      </c>
      <c r="I6577">
        <v>0.146820783615112</v>
      </c>
      <c r="J6577">
        <v>3</v>
      </c>
    </row>
    <row r="6578" spans="1:10" x14ac:dyDescent="0.25">
      <c r="A6578" s="1">
        <v>45419.760028090299</v>
      </c>
      <c r="B6578">
        <v>427</v>
      </c>
      <c r="C6578">
        <v>6616.34</v>
      </c>
      <c r="D6578">
        <v>0</v>
      </c>
      <c r="E6578">
        <v>0.579986572265625</v>
      </c>
      <c r="F6578">
        <v>6.7895352840423598E-2</v>
      </c>
      <c r="G6578">
        <v>4</v>
      </c>
      <c r="H6578">
        <v>1.4741516113281301</v>
      </c>
      <c r="I6578">
        <v>0.15568703413009599</v>
      </c>
      <c r="J6578">
        <v>3</v>
      </c>
    </row>
    <row r="6579" spans="1:10" x14ac:dyDescent="0.25">
      <c r="A6579" s="1">
        <v>45419.760039803201</v>
      </c>
      <c r="B6579">
        <v>439</v>
      </c>
      <c r="C6579">
        <v>6617.3519999999999</v>
      </c>
      <c r="D6579">
        <v>0</v>
      </c>
      <c r="E6579">
        <v>0.594940185546875</v>
      </c>
      <c r="F6579">
        <v>9.2741295695304898E-2</v>
      </c>
      <c r="G6579">
        <v>4</v>
      </c>
      <c r="H6579">
        <v>1.4268493652343801</v>
      </c>
      <c r="I6579">
        <v>0.10660603642463699</v>
      </c>
      <c r="J6579">
        <v>3</v>
      </c>
    </row>
    <row r="6580" spans="1:10" x14ac:dyDescent="0.25">
      <c r="A6580" s="1">
        <v>45419.760051400503</v>
      </c>
      <c r="B6580">
        <v>441</v>
      </c>
      <c r="C6580">
        <v>6618.3540000000003</v>
      </c>
      <c r="D6580">
        <v>0</v>
      </c>
      <c r="E6580">
        <v>0.601959228515625</v>
      </c>
      <c r="F6580">
        <v>0.104403682053089</v>
      </c>
      <c r="G6580">
        <v>4</v>
      </c>
      <c r="H6580">
        <v>1.473388671875</v>
      </c>
      <c r="I6580">
        <v>0.154895395040512</v>
      </c>
      <c r="J6580">
        <v>3</v>
      </c>
    </row>
    <row r="6581" spans="1:10" x14ac:dyDescent="0.25">
      <c r="A6581" s="1">
        <v>45419.760063090303</v>
      </c>
      <c r="B6581">
        <v>451</v>
      </c>
      <c r="C6581">
        <v>6619.3639999999996</v>
      </c>
      <c r="D6581">
        <v>0</v>
      </c>
      <c r="E6581">
        <v>0.579833984375</v>
      </c>
      <c r="F6581">
        <v>6.7641824483871502E-2</v>
      </c>
      <c r="G6581">
        <v>4</v>
      </c>
      <c r="H6581">
        <v>1.53076171875</v>
      </c>
      <c r="I6581">
        <v>0.21442589163780201</v>
      </c>
      <c r="J6581">
        <v>3</v>
      </c>
    </row>
    <row r="6582" spans="1:10" x14ac:dyDescent="0.25">
      <c r="A6582" s="1">
        <v>45419.760074664402</v>
      </c>
      <c r="B6582">
        <v>451</v>
      </c>
      <c r="C6582">
        <v>6620.3639999999996</v>
      </c>
      <c r="D6582">
        <v>0</v>
      </c>
      <c r="E6582">
        <v>0.58013916015625</v>
      </c>
      <c r="F6582">
        <v>6.8148881196975694E-2</v>
      </c>
      <c r="G6582">
        <v>4</v>
      </c>
      <c r="H6582">
        <v>1.4485168457031301</v>
      </c>
      <c r="I6582">
        <v>0.12908829748630499</v>
      </c>
      <c r="J6582">
        <v>3</v>
      </c>
    </row>
    <row r="6583" spans="1:10" x14ac:dyDescent="0.25">
      <c r="A6583" s="1">
        <v>45419.760086249997</v>
      </c>
      <c r="B6583">
        <v>452</v>
      </c>
      <c r="C6583">
        <v>6621.3649999999998</v>
      </c>
      <c r="D6583">
        <v>0</v>
      </c>
      <c r="E6583">
        <v>0.643768310546875</v>
      </c>
      <c r="F6583">
        <v>0.17387092113494901</v>
      </c>
      <c r="G6583">
        <v>4</v>
      </c>
      <c r="H6583">
        <v>1.4686584472656301</v>
      </c>
      <c r="I6583">
        <v>0.14998729526996599</v>
      </c>
      <c r="J6583">
        <v>3</v>
      </c>
    </row>
    <row r="6584" spans="1:10" x14ac:dyDescent="0.25">
      <c r="A6584" s="1">
        <v>45419.7600978357</v>
      </c>
      <c r="B6584">
        <v>453</v>
      </c>
      <c r="C6584">
        <v>6622.366</v>
      </c>
      <c r="D6584">
        <v>0</v>
      </c>
      <c r="E6584">
        <v>0.63751220703125</v>
      </c>
      <c r="F6584">
        <v>0.16347618401050601</v>
      </c>
      <c r="G6584">
        <v>4</v>
      </c>
      <c r="H6584">
        <v>1.4263916015625</v>
      </c>
      <c r="I6584">
        <v>0.106131054461002</v>
      </c>
      <c r="J6584">
        <v>3</v>
      </c>
    </row>
    <row r="6585" spans="1:10" x14ac:dyDescent="0.25">
      <c r="A6585" s="1">
        <v>45419.760109467599</v>
      </c>
      <c r="B6585">
        <v>458</v>
      </c>
      <c r="C6585">
        <v>6623.3710000000001</v>
      </c>
      <c r="D6585">
        <v>0</v>
      </c>
      <c r="E6585">
        <v>0.6488037109375</v>
      </c>
      <c r="F6585">
        <v>0.18223741650581399</v>
      </c>
      <c r="G6585">
        <v>4</v>
      </c>
      <c r="H6585">
        <v>1.4448547363281301</v>
      </c>
      <c r="I6585">
        <v>0.125288471579552</v>
      </c>
      <c r="J6585">
        <v>3</v>
      </c>
    </row>
    <row r="6586" spans="1:10" x14ac:dyDescent="0.25">
      <c r="A6586" s="1">
        <v>45419.7601211574</v>
      </c>
      <c r="B6586">
        <v>468</v>
      </c>
      <c r="C6586">
        <v>6624.3810000000003</v>
      </c>
      <c r="D6586">
        <v>0</v>
      </c>
      <c r="E6586">
        <v>0.60455322265625</v>
      </c>
      <c r="F6586">
        <v>0.108713693916798</v>
      </c>
      <c r="G6586">
        <v>4</v>
      </c>
      <c r="H6586">
        <v>1.4772033691406301</v>
      </c>
      <c r="I6586">
        <v>0.15885354578495001</v>
      </c>
      <c r="J6586">
        <v>3</v>
      </c>
    </row>
    <row r="6587" spans="1:10" x14ac:dyDescent="0.25">
      <c r="A6587" s="1">
        <v>45419.760132800897</v>
      </c>
      <c r="B6587">
        <v>474</v>
      </c>
      <c r="C6587">
        <v>6625.3869999999997</v>
      </c>
      <c r="D6587">
        <v>0</v>
      </c>
      <c r="E6587">
        <v>0.62652587890625</v>
      </c>
      <c r="F6587">
        <v>0.145222023129463</v>
      </c>
      <c r="G6587">
        <v>4</v>
      </c>
      <c r="H6587">
        <v>1.3911437988281301</v>
      </c>
      <c r="I6587">
        <v>6.9557800889015198E-2</v>
      </c>
      <c r="J6587">
        <v>3</v>
      </c>
    </row>
    <row r="6588" spans="1:10" x14ac:dyDescent="0.25">
      <c r="A6588" s="1">
        <v>45419.760144490698</v>
      </c>
      <c r="B6588">
        <v>484</v>
      </c>
      <c r="C6588">
        <v>6626.3969999999999</v>
      </c>
      <c r="D6588">
        <v>0</v>
      </c>
      <c r="E6588">
        <v>0.625152587890625</v>
      </c>
      <c r="F6588">
        <v>0.142940253019333</v>
      </c>
      <c r="G6588">
        <v>4</v>
      </c>
      <c r="H6588">
        <v>1.41387939453125</v>
      </c>
      <c r="I6588">
        <v>9.3148343265056596E-2</v>
      </c>
      <c r="J6588">
        <v>3</v>
      </c>
    </row>
    <row r="6589" spans="1:10" x14ac:dyDescent="0.25">
      <c r="A6589" s="1">
        <v>45419.760156064804</v>
      </c>
      <c r="B6589">
        <v>484</v>
      </c>
      <c r="C6589">
        <v>6627.3969999999999</v>
      </c>
      <c r="D6589">
        <v>0</v>
      </c>
      <c r="E6589">
        <v>0.613555908203125</v>
      </c>
      <c r="F6589">
        <v>0.12367196381092101</v>
      </c>
      <c r="G6589">
        <v>4</v>
      </c>
      <c r="H6589">
        <v>1.42333984375</v>
      </c>
      <c r="I6589">
        <v>0.102964542806149</v>
      </c>
      <c r="J6589">
        <v>3</v>
      </c>
    </row>
    <row r="6590" spans="1:10" x14ac:dyDescent="0.25">
      <c r="A6590" s="1">
        <v>45419.760167685199</v>
      </c>
      <c r="B6590">
        <v>488</v>
      </c>
      <c r="C6590">
        <v>6628.4009999999998</v>
      </c>
      <c r="D6590">
        <v>0</v>
      </c>
      <c r="E6590">
        <v>0.595855712890625</v>
      </c>
      <c r="F6590">
        <v>9.4262480735778795E-2</v>
      </c>
      <c r="G6590">
        <v>4</v>
      </c>
      <c r="H6590">
        <v>1.39495849609375</v>
      </c>
      <c r="I6590">
        <v>7.35159441828728E-2</v>
      </c>
      <c r="J6590">
        <v>3</v>
      </c>
    </row>
    <row r="6591" spans="1:10" x14ac:dyDescent="0.25">
      <c r="A6591" s="1">
        <v>45419.760179305602</v>
      </c>
      <c r="B6591">
        <v>492</v>
      </c>
      <c r="C6591">
        <v>6629.4049999999997</v>
      </c>
      <c r="D6591">
        <v>0</v>
      </c>
      <c r="E6591">
        <v>0.63446044921875</v>
      </c>
      <c r="F6591">
        <v>0.158405587077141</v>
      </c>
      <c r="G6591">
        <v>4</v>
      </c>
      <c r="H6591">
        <v>1.5065002441406301</v>
      </c>
      <c r="I6591">
        <v>0.189252093434334</v>
      </c>
      <c r="J6591">
        <v>3</v>
      </c>
    </row>
    <row r="6592" spans="1:10" x14ac:dyDescent="0.25">
      <c r="A6592" s="1">
        <v>45419.7601909722</v>
      </c>
      <c r="B6592">
        <v>500</v>
      </c>
      <c r="C6592">
        <v>6630.4129999999996</v>
      </c>
      <c r="D6592">
        <v>0</v>
      </c>
      <c r="E6592">
        <v>0.60638427734375</v>
      </c>
      <c r="F6592">
        <v>0.111756049096584</v>
      </c>
      <c r="G6592">
        <v>4</v>
      </c>
      <c r="H6592">
        <v>1.4599609375</v>
      </c>
      <c r="I6592">
        <v>0.140962734818459</v>
      </c>
      <c r="J6592">
        <v>3</v>
      </c>
    </row>
    <row r="6593" spans="1:10" x14ac:dyDescent="0.25">
      <c r="A6593" s="1">
        <v>45419.760202546298</v>
      </c>
      <c r="B6593">
        <v>500</v>
      </c>
      <c r="C6593">
        <v>6631.4129999999996</v>
      </c>
      <c r="D6593">
        <v>0</v>
      </c>
      <c r="E6593">
        <v>0.606231689453125</v>
      </c>
      <c r="F6593">
        <v>0.111502520740032</v>
      </c>
      <c r="G6593">
        <v>4</v>
      </c>
      <c r="H6593">
        <v>1.4653015136718801</v>
      </c>
      <c r="I6593">
        <v>0.14650413393974299</v>
      </c>
      <c r="J6593">
        <v>3</v>
      </c>
    </row>
    <row r="6594" spans="1:10" x14ac:dyDescent="0.25">
      <c r="A6594" s="1">
        <v>45419.760214120397</v>
      </c>
      <c r="B6594">
        <v>500</v>
      </c>
      <c r="C6594">
        <v>6632.4129999999996</v>
      </c>
      <c r="D6594">
        <v>0</v>
      </c>
      <c r="E6594">
        <v>0.62774658203125</v>
      </c>
      <c r="F6594">
        <v>0.14725026488304099</v>
      </c>
      <c r="G6594">
        <v>4</v>
      </c>
      <c r="H6594">
        <v>1.3844299316406301</v>
      </c>
      <c r="I6594">
        <v>6.2591463327407795E-2</v>
      </c>
      <c r="J6594">
        <v>3</v>
      </c>
    </row>
    <row r="6595" spans="1:10" x14ac:dyDescent="0.25">
      <c r="A6595" s="1">
        <v>45419.760225763901</v>
      </c>
      <c r="B6595">
        <v>506</v>
      </c>
      <c r="C6595">
        <v>6633.4189999999999</v>
      </c>
      <c r="D6595">
        <v>0</v>
      </c>
      <c r="E6595">
        <v>0.645751953125</v>
      </c>
      <c r="F6595">
        <v>0.17716680467128801</v>
      </c>
      <c r="G6595">
        <v>4</v>
      </c>
      <c r="H6595">
        <v>1.44775390625</v>
      </c>
      <c r="I6595">
        <v>0.128296673297882</v>
      </c>
      <c r="J6595">
        <v>3</v>
      </c>
    </row>
    <row r="6596" spans="1:10" x14ac:dyDescent="0.25">
      <c r="A6596" s="1">
        <v>45419.760237442097</v>
      </c>
      <c r="B6596">
        <v>515</v>
      </c>
      <c r="C6596">
        <v>6634.4279999999999</v>
      </c>
      <c r="D6596">
        <v>0</v>
      </c>
      <c r="E6596">
        <v>0.630035400390625</v>
      </c>
      <c r="F6596">
        <v>0.15105320513248399</v>
      </c>
      <c r="G6596">
        <v>4</v>
      </c>
      <c r="H6596">
        <v>1.42913818359375</v>
      </c>
      <c r="I6596">
        <v>0.108980923891068</v>
      </c>
      <c r="J6596">
        <v>3</v>
      </c>
    </row>
    <row r="6597" spans="1:10" x14ac:dyDescent="0.25">
      <c r="A6597" s="1">
        <v>45419.760249062499</v>
      </c>
      <c r="B6597">
        <v>519</v>
      </c>
      <c r="C6597">
        <v>6635.4319999999998</v>
      </c>
      <c r="D6597">
        <v>0</v>
      </c>
      <c r="E6597">
        <v>0.61798095703125</v>
      </c>
      <c r="F6597">
        <v>0.131024330854416</v>
      </c>
      <c r="G6597">
        <v>4</v>
      </c>
      <c r="H6597">
        <v>1.4341735839843801</v>
      </c>
      <c r="I6597">
        <v>0.114205673336983</v>
      </c>
      <c r="J6597">
        <v>3</v>
      </c>
    </row>
    <row r="6598" spans="1:10" x14ac:dyDescent="0.25">
      <c r="A6598" s="1">
        <v>45419.760260648101</v>
      </c>
      <c r="B6598">
        <v>520</v>
      </c>
      <c r="C6598">
        <v>6636.433</v>
      </c>
      <c r="D6598">
        <v>0</v>
      </c>
      <c r="E6598">
        <v>0.61370849609375</v>
      </c>
      <c r="F6598">
        <v>0.12392549216747301</v>
      </c>
      <c r="G6598">
        <v>4</v>
      </c>
      <c r="H6598">
        <v>1.4605712890625</v>
      </c>
      <c r="I6598">
        <v>0.141596034169197</v>
      </c>
      <c r="J6598">
        <v>3</v>
      </c>
    </row>
    <row r="6599" spans="1:10" x14ac:dyDescent="0.25">
      <c r="A6599" s="1">
        <v>45419.760272372703</v>
      </c>
      <c r="B6599">
        <v>533</v>
      </c>
      <c r="C6599">
        <v>6637.4459999999999</v>
      </c>
      <c r="D6599">
        <v>0</v>
      </c>
      <c r="E6599">
        <v>0.615692138671875</v>
      </c>
      <c r="F6599">
        <v>0.12722139060497301</v>
      </c>
      <c r="G6599">
        <v>4</v>
      </c>
      <c r="H6599">
        <v>1.4068603515625</v>
      </c>
      <c r="I6599">
        <v>8.586535602808E-2</v>
      </c>
      <c r="J6599">
        <v>3</v>
      </c>
    </row>
    <row r="6600" spans="1:10" x14ac:dyDescent="0.25">
      <c r="A6600" s="1">
        <v>45419.760283946802</v>
      </c>
      <c r="B6600">
        <v>533</v>
      </c>
      <c r="C6600">
        <v>6638.4459999999999</v>
      </c>
      <c r="D6600">
        <v>0</v>
      </c>
      <c r="E6600">
        <v>0.631103515625</v>
      </c>
      <c r="F6600">
        <v>0.15282791852951</v>
      </c>
      <c r="G6600">
        <v>4</v>
      </c>
      <c r="H6600">
        <v>1.43218994140625</v>
      </c>
      <c r="I6600">
        <v>0.11214743554592101</v>
      </c>
      <c r="J6600">
        <v>3</v>
      </c>
    </row>
    <row r="6601" spans="1:10" x14ac:dyDescent="0.25">
      <c r="A6601" s="1">
        <v>45419.760295659697</v>
      </c>
      <c r="B6601">
        <v>545</v>
      </c>
      <c r="C6601">
        <v>6639.4579999999996</v>
      </c>
      <c r="D6601">
        <v>0</v>
      </c>
      <c r="E6601">
        <v>0.606231689453125</v>
      </c>
      <c r="F6601">
        <v>0.111502520740032</v>
      </c>
      <c r="G6601">
        <v>4</v>
      </c>
      <c r="H6601">
        <v>1.4520263671875</v>
      </c>
      <c r="I6601">
        <v>0.13272978365421301</v>
      </c>
      <c r="J6601">
        <v>3</v>
      </c>
    </row>
    <row r="6602" spans="1:10" x14ac:dyDescent="0.25">
      <c r="A6602" s="1">
        <v>45419.760307314798</v>
      </c>
      <c r="B6602">
        <v>552</v>
      </c>
      <c r="C6602">
        <v>6640.4650000000001</v>
      </c>
      <c r="D6602">
        <v>0</v>
      </c>
      <c r="E6602">
        <v>0.613555908203125</v>
      </c>
      <c r="F6602">
        <v>0.12367196381092101</v>
      </c>
      <c r="G6602">
        <v>4</v>
      </c>
      <c r="H6602">
        <v>1.43585205078125</v>
      </c>
      <c r="I6602">
        <v>0.11594725400209401</v>
      </c>
      <c r="J6602">
        <v>3</v>
      </c>
    </row>
    <row r="6603" spans="1:10" x14ac:dyDescent="0.25">
      <c r="A6603" s="1">
        <v>45419.760318888897</v>
      </c>
      <c r="B6603">
        <v>552</v>
      </c>
      <c r="C6603">
        <v>6641.4650000000001</v>
      </c>
      <c r="D6603">
        <v>0</v>
      </c>
      <c r="E6603">
        <v>0.64605712890625</v>
      </c>
      <c r="F6603">
        <v>0.17767386138439201</v>
      </c>
      <c r="G6603">
        <v>4</v>
      </c>
      <c r="H6603">
        <v>1.4302062988281301</v>
      </c>
      <c r="I6603">
        <v>0.11008919775485999</v>
      </c>
      <c r="J6603">
        <v>3</v>
      </c>
    </row>
    <row r="6604" spans="1:10" x14ac:dyDescent="0.25">
      <c r="A6604" s="1">
        <v>45419.760330578698</v>
      </c>
      <c r="B6604">
        <v>562</v>
      </c>
      <c r="C6604">
        <v>6642.4750000000004</v>
      </c>
      <c r="D6604">
        <v>0</v>
      </c>
      <c r="E6604">
        <v>0.626373291015625</v>
      </c>
      <c r="F6604">
        <v>0.14496849477291099</v>
      </c>
      <c r="G6604">
        <v>4</v>
      </c>
      <c r="H6604">
        <v>1.36810302734375</v>
      </c>
      <c r="I6604">
        <v>4.5650605112314203E-2</v>
      </c>
      <c r="J6604">
        <v>3</v>
      </c>
    </row>
    <row r="6605" spans="1:10" x14ac:dyDescent="0.25">
      <c r="A6605" s="1">
        <v>45419.760342152797</v>
      </c>
      <c r="B6605">
        <v>562</v>
      </c>
      <c r="C6605">
        <v>6643.4750000000004</v>
      </c>
      <c r="D6605">
        <v>0</v>
      </c>
      <c r="E6605">
        <v>0.5914306640625</v>
      </c>
      <c r="F6605">
        <v>8.6910106241703006E-2</v>
      </c>
      <c r="G6605">
        <v>4</v>
      </c>
      <c r="H6605">
        <v>1.4695739746093801</v>
      </c>
      <c r="I6605">
        <v>0.150937259197235</v>
      </c>
      <c r="J6605">
        <v>3</v>
      </c>
    </row>
    <row r="6606" spans="1:10" x14ac:dyDescent="0.25">
      <c r="A6606" s="1">
        <v>45419.760353726902</v>
      </c>
      <c r="B6606">
        <v>562</v>
      </c>
      <c r="C6606">
        <v>6644.4750000000004</v>
      </c>
      <c r="D6606">
        <v>0</v>
      </c>
      <c r="E6606">
        <v>0.623931884765625</v>
      </c>
      <c r="F6606">
        <v>0.14091201126575501</v>
      </c>
      <c r="G6606">
        <v>4</v>
      </c>
      <c r="H6606">
        <v>1.4183044433593801</v>
      </c>
      <c r="I6606">
        <v>9.7739785909652696E-2</v>
      </c>
      <c r="J6606">
        <v>3</v>
      </c>
    </row>
    <row r="6607" spans="1:10" x14ac:dyDescent="0.25">
      <c r="A6607" s="1">
        <v>45419.7603653935</v>
      </c>
      <c r="B6607">
        <v>570</v>
      </c>
      <c r="C6607">
        <v>6645.4830000000002</v>
      </c>
      <c r="D6607">
        <v>0</v>
      </c>
      <c r="E6607">
        <v>0.592803955078125</v>
      </c>
      <c r="F6607">
        <v>8.9191876351833302E-2</v>
      </c>
      <c r="G6607">
        <v>4</v>
      </c>
      <c r="H6607">
        <v>1.44317626953125</v>
      </c>
      <c r="I6607">
        <v>0.12354689091444</v>
      </c>
      <c r="J6607">
        <v>3</v>
      </c>
    </row>
    <row r="6608" spans="1:10" x14ac:dyDescent="0.25">
      <c r="A6608" s="1">
        <v>45419.760377083301</v>
      </c>
      <c r="B6608">
        <v>580</v>
      </c>
      <c r="C6608">
        <v>6646.4930000000004</v>
      </c>
      <c r="D6608">
        <v>0</v>
      </c>
      <c r="E6608">
        <v>0.59814453125</v>
      </c>
      <c r="F6608">
        <v>9.8065428435802501E-2</v>
      </c>
      <c r="G6608">
        <v>4</v>
      </c>
      <c r="H6608">
        <v>1.4263916015625</v>
      </c>
      <c r="I6608">
        <v>0.106131054461002</v>
      </c>
      <c r="J6608">
        <v>3</v>
      </c>
    </row>
    <row r="6609" spans="1:10" x14ac:dyDescent="0.25">
      <c r="A6609" s="1">
        <v>45419.760388807903</v>
      </c>
      <c r="B6609">
        <v>593</v>
      </c>
      <c r="C6609">
        <v>6647.5060000000003</v>
      </c>
      <c r="D6609">
        <v>0</v>
      </c>
      <c r="E6609">
        <v>0.615386962890625</v>
      </c>
      <c r="F6609">
        <v>0.12671431899070701</v>
      </c>
      <c r="G6609">
        <v>4</v>
      </c>
      <c r="H6609">
        <v>1.40411376953125</v>
      </c>
      <c r="I6609">
        <v>8.3015494048595401E-2</v>
      </c>
      <c r="J6609">
        <v>3</v>
      </c>
    </row>
    <row r="6610" spans="1:10" x14ac:dyDescent="0.25">
      <c r="A6610" s="1">
        <v>45419.760400428197</v>
      </c>
      <c r="B6610">
        <v>597</v>
      </c>
      <c r="C6610">
        <v>6648.51</v>
      </c>
      <c r="D6610">
        <v>0</v>
      </c>
      <c r="E6610">
        <v>0.584259033203125</v>
      </c>
      <c r="F6610">
        <v>7.4994191527366597E-2</v>
      </c>
      <c r="G6610">
        <v>4</v>
      </c>
      <c r="H6610">
        <v>1.3829040527343801</v>
      </c>
      <c r="I6610">
        <v>6.10082037746906E-2</v>
      </c>
      <c r="J6610">
        <v>3</v>
      </c>
    </row>
    <row r="6611" spans="1:10" x14ac:dyDescent="0.25">
      <c r="A6611" s="1">
        <v>45419.7604120139</v>
      </c>
      <c r="B6611">
        <v>598</v>
      </c>
      <c r="C6611">
        <v>6649.5110000000004</v>
      </c>
      <c r="D6611">
        <v>0</v>
      </c>
      <c r="E6611">
        <v>0.62744140625</v>
      </c>
      <c r="F6611">
        <v>0.146743193268776</v>
      </c>
      <c r="G6611">
        <v>4</v>
      </c>
      <c r="H6611">
        <v>1.3934326171875</v>
      </c>
      <c r="I6611">
        <v>7.1932688355445903E-2</v>
      </c>
      <c r="J6611">
        <v>3</v>
      </c>
    </row>
    <row r="6612" spans="1:10" x14ac:dyDescent="0.25">
      <c r="A6612" s="1">
        <v>45419.760423726897</v>
      </c>
      <c r="B6612">
        <v>610</v>
      </c>
      <c r="C6612">
        <v>6650.5230000000001</v>
      </c>
      <c r="D6612">
        <v>0</v>
      </c>
      <c r="E6612">
        <v>0.607147216796875</v>
      </c>
      <c r="F6612">
        <v>0.113023705780506</v>
      </c>
      <c r="G6612">
        <v>4</v>
      </c>
      <c r="H6612">
        <v>1.3722229003906301</v>
      </c>
      <c r="I6612">
        <v>4.9925398081541103E-2</v>
      </c>
      <c r="J6612">
        <v>3</v>
      </c>
    </row>
    <row r="6613" spans="1:10" x14ac:dyDescent="0.25">
      <c r="A6613" s="1">
        <v>45419.760435312499</v>
      </c>
      <c r="B6613">
        <v>611</v>
      </c>
      <c r="C6613">
        <v>6651.5240000000003</v>
      </c>
      <c r="D6613">
        <v>0</v>
      </c>
      <c r="E6613">
        <v>0.617828369140625</v>
      </c>
      <c r="F6613">
        <v>0.13077080249786399</v>
      </c>
      <c r="G6613">
        <v>4</v>
      </c>
      <c r="H6613">
        <v>1.4276123046875</v>
      </c>
      <c r="I6613">
        <v>0.10739766061306</v>
      </c>
      <c r="J6613">
        <v>3</v>
      </c>
    </row>
    <row r="6614" spans="1:10" x14ac:dyDescent="0.25">
      <c r="A6614" s="1">
        <v>45419.760446944398</v>
      </c>
      <c r="B6614">
        <v>616</v>
      </c>
      <c r="C6614">
        <v>6652.5290000000005</v>
      </c>
      <c r="D6614">
        <v>0</v>
      </c>
      <c r="E6614">
        <v>0.587158203125</v>
      </c>
      <c r="F6614">
        <v>7.9811260104179396E-2</v>
      </c>
      <c r="G6614">
        <v>4</v>
      </c>
      <c r="H6614">
        <v>1.44439697265625</v>
      </c>
      <c r="I6614">
        <v>0.124813497066498</v>
      </c>
      <c r="J6614">
        <v>3</v>
      </c>
    </row>
    <row r="6615" spans="1:10" x14ac:dyDescent="0.25">
      <c r="A6615" s="1">
        <v>45419.7604585995</v>
      </c>
      <c r="B6615">
        <v>623</v>
      </c>
      <c r="C6615">
        <v>6653.5360000000001</v>
      </c>
      <c r="D6615">
        <v>0</v>
      </c>
      <c r="E6615">
        <v>0.5865478515625</v>
      </c>
      <c r="F6615">
        <v>7.87971466779709E-2</v>
      </c>
      <c r="G6615">
        <v>4</v>
      </c>
      <c r="H6615">
        <v>1.37847900390625</v>
      </c>
      <c r="I6615">
        <v>5.6416757404804202E-2</v>
      </c>
      <c r="J6615">
        <v>3</v>
      </c>
    </row>
    <row r="6616" spans="1:10" x14ac:dyDescent="0.25">
      <c r="A6616" s="1">
        <v>45419.760470185203</v>
      </c>
      <c r="B6616">
        <v>624</v>
      </c>
      <c r="C6616">
        <v>6654.5370000000003</v>
      </c>
      <c r="D6616">
        <v>0</v>
      </c>
      <c r="E6616">
        <v>0.565032958984375</v>
      </c>
      <c r="F6616">
        <v>4.3049406260251999E-2</v>
      </c>
      <c r="G6616">
        <v>4</v>
      </c>
      <c r="H6616">
        <v>1.4039611816406301</v>
      </c>
      <c r="I6616">
        <v>8.28571617603302E-2</v>
      </c>
      <c r="J6616">
        <v>3</v>
      </c>
    </row>
    <row r="6617" spans="1:10" x14ac:dyDescent="0.25">
      <c r="A6617" s="1">
        <v>45419.760481759302</v>
      </c>
      <c r="B6617">
        <v>624</v>
      </c>
      <c r="C6617">
        <v>6655.5370000000003</v>
      </c>
      <c r="D6617">
        <v>0</v>
      </c>
      <c r="E6617">
        <v>0.59234619140625</v>
      </c>
      <c r="F6617">
        <v>8.8431283831596402E-2</v>
      </c>
      <c r="G6617">
        <v>4</v>
      </c>
      <c r="H6617">
        <v>1.44927978515625</v>
      </c>
      <c r="I6617">
        <v>0.129879921674728</v>
      </c>
      <c r="J6617">
        <v>3</v>
      </c>
    </row>
    <row r="6618" spans="1:10" x14ac:dyDescent="0.25">
      <c r="A6618" s="1">
        <v>45419.760493333299</v>
      </c>
      <c r="B6618">
        <v>624</v>
      </c>
      <c r="C6618">
        <v>6656.5370000000003</v>
      </c>
      <c r="D6618">
        <v>0</v>
      </c>
      <c r="E6618">
        <v>0.588836669921875</v>
      </c>
      <c r="F6618">
        <v>8.2600094377994496E-2</v>
      </c>
      <c r="G6618">
        <v>4</v>
      </c>
      <c r="H6618">
        <v>1.5046691894531301</v>
      </c>
      <c r="I6618">
        <v>0.187352180480957</v>
      </c>
      <c r="J6618">
        <v>3</v>
      </c>
    </row>
    <row r="6619" spans="1:10" x14ac:dyDescent="0.25">
      <c r="A6619" s="1">
        <v>45419.760504907397</v>
      </c>
      <c r="B6619">
        <v>624</v>
      </c>
      <c r="C6619">
        <v>6657.5370000000003</v>
      </c>
      <c r="D6619">
        <v>0</v>
      </c>
      <c r="E6619">
        <v>0.56854248046875</v>
      </c>
      <c r="F6619">
        <v>4.8880595713853801E-2</v>
      </c>
      <c r="G6619">
        <v>4</v>
      </c>
      <c r="H6619">
        <v>1.42791748046875</v>
      </c>
      <c r="I6619">
        <v>0.10771431773901</v>
      </c>
      <c r="J6619">
        <v>3</v>
      </c>
    </row>
    <row r="6620" spans="1:10" x14ac:dyDescent="0.25">
      <c r="A6620" s="1">
        <v>45419.760516585702</v>
      </c>
      <c r="B6620">
        <v>633</v>
      </c>
      <c r="C6620">
        <v>6658.5460000000003</v>
      </c>
      <c r="D6620">
        <v>0</v>
      </c>
      <c r="E6620">
        <v>0.601806640625</v>
      </c>
      <c r="F6620">
        <v>0.104150146245956</v>
      </c>
      <c r="G6620">
        <v>4</v>
      </c>
      <c r="H6620">
        <v>1.5142822265625</v>
      </c>
      <c r="I6620">
        <v>0.197326719760895</v>
      </c>
      <c r="J6620">
        <v>3</v>
      </c>
    </row>
    <row r="6621" spans="1:10" x14ac:dyDescent="0.25">
      <c r="A6621" s="1">
        <v>45419.760528229199</v>
      </c>
      <c r="B6621">
        <v>639</v>
      </c>
      <c r="C6621">
        <v>6659.5519999999997</v>
      </c>
      <c r="D6621">
        <v>0</v>
      </c>
      <c r="E6621">
        <v>0.601348876953125</v>
      </c>
      <c r="F6621">
        <v>0.10338956117629999</v>
      </c>
      <c r="G6621">
        <v>4</v>
      </c>
      <c r="H6621">
        <v>1.50146484375</v>
      </c>
      <c r="I6621">
        <v>0.184027343988419</v>
      </c>
      <c r="J6621">
        <v>3</v>
      </c>
    </row>
    <row r="6622" spans="1:10" x14ac:dyDescent="0.25">
      <c r="A6622" s="1">
        <v>45419.760539803203</v>
      </c>
      <c r="B6622">
        <v>639</v>
      </c>
      <c r="C6622">
        <v>6660.5519999999997</v>
      </c>
      <c r="D6622">
        <v>0</v>
      </c>
      <c r="E6622">
        <v>0.603790283203125</v>
      </c>
      <c r="F6622">
        <v>0.107446037232876</v>
      </c>
      <c r="G6622">
        <v>4</v>
      </c>
      <c r="H6622">
        <v>1.48773193359375</v>
      </c>
      <c r="I6622">
        <v>0.16977801918983501</v>
      </c>
      <c r="J6622">
        <v>3</v>
      </c>
    </row>
    <row r="6623" spans="1:10" x14ac:dyDescent="0.25">
      <c r="A6623" s="1">
        <v>45419.760551388899</v>
      </c>
      <c r="B6623">
        <v>640</v>
      </c>
      <c r="C6623">
        <v>6661.5529999999999</v>
      </c>
      <c r="D6623">
        <v>0</v>
      </c>
      <c r="E6623">
        <v>0.59112548828125</v>
      </c>
      <c r="F6623">
        <v>8.6403042078018202E-2</v>
      </c>
      <c r="G6623">
        <v>4</v>
      </c>
      <c r="H6623">
        <v>1.48193359375</v>
      </c>
      <c r="I6623">
        <v>0.16376164555549599</v>
      </c>
      <c r="J6623">
        <v>3</v>
      </c>
    </row>
    <row r="6624" spans="1:10" x14ac:dyDescent="0.25">
      <c r="A6624" s="1">
        <v>45419.760562962998</v>
      </c>
      <c r="B6624">
        <v>640</v>
      </c>
      <c r="C6624">
        <v>6662.5529999999999</v>
      </c>
      <c r="D6624">
        <v>0</v>
      </c>
      <c r="E6624">
        <v>0.5987548828125</v>
      </c>
      <c r="F6624">
        <v>9.9079549312591594E-2</v>
      </c>
      <c r="G6624">
        <v>4</v>
      </c>
      <c r="H6624">
        <v>1.5174865722656301</v>
      </c>
      <c r="I6624">
        <v>0.20065155625343301</v>
      </c>
      <c r="J6624">
        <v>3</v>
      </c>
    </row>
    <row r="6625" spans="1:10" x14ac:dyDescent="0.25">
      <c r="A6625" s="1">
        <v>45419.760574710701</v>
      </c>
      <c r="B6625">
        <v>655</v>
      </c>
      <c r="C6625">
        <v>6663.5680000000002</v>
      </c>
      <c r="D6625">
        <v>0</v>
      </c>
      <c r="E6625">
        <v>0.622100830078125</v>
      </c>
      <c r="F6625">
        <v>0.13786964118480699</v>
      </c>
      <c r="G6625">
        <v>4</v>
      </c>
      <c r="H6625">
        <v>1.5521240234375</v>
      </c>
      <c r="I6625">
        <v>0.23659150302410101</v>
      </c>
      <c r="J6625">
        <v>3</v>
      </c>
    </row>
    <row r="6626" spans="1:10" x14ac:dyDescent="0.25">
      <c r="A6626" s="1">
        <v>45419.760586365701</v>
      </c>
      <c r="B6626">
        <v>662</v>
      </c>
      <c r="C6626">
        <v>6664.5749999999998</v>
      </c>
      <c r="D6626">
        <v>0</v>
      </c>
      <c r="E6626">
        <v>0.607757568359375</v>
      </c>
      <c r="F6626">
        <v>0.114037819206715</v>
      </c>
      <c r="G6626">
        <v>4</v>
      </c>
      <c r="H6626">
        <v>1.497802734375</v>
      </c>
      <c r="I6626">
        <v>0.18022753298282601</v>
      </c>
      <c r="J6626">
        <v>3</v>
      </c>
    </row>
    <row r="6627" spans="1:10" x14ac:dyDescent="0.25">
      <c r="A6627" s="1">
        <v>45419.760598055604</v>
      </c>
      <c r="B6627">
        <v>672</v>
      </c>
      <c r="C6627">
        <v>6665.585</v>
      </c>
      <c r="D6627">
        <v>0</v>
      </c>
      <c r="E6627">
        <v>0.643463134765625</v>
      </c>
      <c r="F6627">
        <v>0.17336386442184401</v>
      </c>
      <c r="G6627">
        <v>4</v>
      </c>
      <c r="H6627">
        <v>1.47705078125</v>
      </c>
      <c r="I6627">
        <v>0.15869522094726601</v>
      </c>
      <c r="J6627">
        <v>3</v>
      </c>
    </row>
    <row r="6628" spans="1:10" x14ac:dyDescent="0.25">
      <c r="A6628" s="1">
        <v>45419.760609791701</v>
      </c>
      <c r="B6628">
        <v>686</v>
      </c>
      <c r="C6628">
        <v>6666.5990000000002</v>
      </c>
      <c r="D6628">
        <v>0</v>
      </c>
      <c r="E6628">
        <v>0.634613037109375</v>
      </c>
      <c r="F6628">
        <v>0.15865911543369299</v>
      </c>
      <c r="G6628">
        <v>4</v>
      </c>
      <c r="H6628">
        <v>1.5190124511718801</v>
      </c>
      <c r="I6628">
        <v>0.20223481953144101</v>
      </c>
      <c r="J6628">
        <v>3</v>
      </c>
    </row>
    <row r="6629" spans="1:10" x14ac:dyDescent="0.25">
      <c r="A6629" s="1">
        <v>45419.760621435198</v>
      </c>
      <c r="B6629">
        <v>692</v>
      </c>
      <c r="C6629">
        <v>6667.6049999999996</v>
      </c>
      <c r="D6629">
        <v>0</v>
      </c>
      <c r="E6629">
        <v>0.6280517578125</v>
      </c>
      <c r="F6629">
        <v>0.14775732159614599</v>
      </c>
      <c r="G6629">
        <v>4</v>
      </c>
      <c r="H6629">
        <v>1.5106201171875</v>
      </c>
      <c r="I6629">
        <v>0.19352689385414101</v>
      </c>
      <c r="J6629">
        <v>3</v>
      </c>
    </row>
    <row r="6630" spans="1:10" x14ac:dyDescent="0.25">
      <c r="A6630" s="1">
        <v>45419.760633009297</v>
      </c>
      <c r="B6630">
        <v>692</v>
      </c>
      <c r="C6630">
        <v>6668.6049999999996</v>
      </c>
      <c r="D6630">
        <v>0</v>
      </c>
      <c r="E6630">
        <v>0.609588623046875</v>
      </c>
      <c r="F6630">
        <v>0.11708018183708201</v>
      </c>
      <c r="G6630">
        <v>4</v>
      </c>
      <c r="H6630">
        <v>1.5217590332031301</v>
      </c>
      <c r="I6630">
        <v>0.20508468151092499</v>
      </c>
      <c r="J6630">
        <v>3</v>
      </c>
    </row>
    <row r="6631" spans="1:10" x14ac:dyDescent="0.25">
      <c r="A6631" s="1">
        <v>45419.760644606496</v>
      </c>
      <c r="B6631">
        <v>694</v>
      </c>
      <c r="C6631">
        <v>6669.607</v>
      </c>
      <c r="D6631">
        <v>0</v>
      </c>
      <c r="E6631">
        <v>0.61920166015625</v>
      </c>
      <c r="F6631">
        <v>0.133052572607994</v>
      </c>
      <c r="G6631">
        <v>4</v>
      </c>
      <c r="H6631">
        <v>1.5141296386718801</v>
      </c>
      <c r="I6631">
        <v>0.19716838002204901</v>
      </c>
      <c r="J6631">
        <v>3</v>
      </c>
    </row>
    <row r="6632" spans="1:10" x14ac:dyDescent="0.25">
      <c r="A6632" s="1">
        <v>45419.760656261598</v>
      </c>
      <c r="B6632">
        <v>701</v>
      </c>
      <c r="C6632">
        <v>6670.6139999999996</v>
      </c>
      <c r="D6632">
        <v>0</v>
      </c>
      <c r="E6632">
        <v>0.621185302734375</v>
      </c>
      <c r="F6632">
        <v>0.136348471045494</v>
      </c>
      <c r="G6632">
        <v>4</v>
      </c>
      <c r="H6632">
        <v>1.4598083496093801</v>
      </c>
      <c r="I6632">
        <v>0.14080440998077401</v>
      </c>
      <c r="J6632">
        <v>3</v>
      </c>
    </row>
    <row r="6633" spans="1:10" x14ac:dyDescent="0.25">
      <c r="A6633" s="1">
        <v>45419.760667893497</v>
      </c>
      <c r="B6633">
        <v>706</v>
      </c>
      <c r="C6633">
        <v>6671.6189999999997</v>
      </c>
      <c r="D6633">
        <v>0</v>
      </c>
      <c r="E6633">
        <v>0.5499267578125</v>
      </c>
      <c r="F6633">
        <v>1.7949927598237998E-2</v>
      </c>
      <c r="G6633">
        <v>4</v>
      </c>
      <c r="H6633">
        <v>1.5077209472656301</v>
      </c>
      <c r="I6633">
        <v>0.19051870703697199</v>
      </c>
      <c r="J6633">
        <v>3</v>
      </c>
    </row>
    <row r="6634" spans="1:10" x14ac:dyDescent="0.25">
      <c r="A6634" s="1">
        <v>45419.760679594903</v>
      </c>
      <c r="B6634">
        <v>717</v>
      </c>
      <c r="C6634">
        <v>6672.63</v>
      </c>
      <c r="D6634">
        <v>0</v>
      </c>
      <c r="E6634">
        <v>0.614776611328125</v>
      </c>
      <c r="F6634">
        <v>0.12570020556449901</v>
      </c>
      <c r="G6634">
        <v>4</v>
      </c>
      <c r="H6634">
        <v>1.40960693359375</v>
      </c>
      <c r="I6634">
        <v>8.8715218007564503E-2</v>
      </c>
      <c r="J6634">
        <v>3</v>
      </c>
    </row>
    <row r="6635" spans="1:10" x14ac:dyDescent="0.25">
      <c r="A6635" s="1">
        <v>45419.760691273201</v>
      </c>
      <c r="B6635">
        <v>726</v>
      </c>
      <c r="C6635">
        <v>6673.6390000000001</v>
      </c>
      <c r="D6635">
        <v>0</v>
      </c>
      <c r="E6635">
        <v>0.554046630859375</v>
      </c>
      <c r="F6635">
        <v>2.4795239791274098E-2</v>
      </c>
      <c r="G6635">
        <v>4</v>
      </c>
      <c r="H6635">
        <v>1.4201354980468801</v>
      </c>
      <c r="I6635">
        <v>9.9639698863029494E-2</v>
      </c>
      <c r="J6635">
        <v>3</v>
      </c>
    </row>
    <row r="6636" spans="1:10" x14ac:dyDescent="0.25">
      <c r="A6636" s="1">
        <v>45419.760702916697</v>
      </c>
      <c r="B6636">
        <v>732</v>
      </c>
      <c r="C6636">
        <v>6674.6450000000004</v>
      </c>
      <c r="D6636">
        <v>0</v>
      </c>
      <c r="E6636">
        <v>0.60943603515625</v>
      </c>
      <c r="F6636">
        <v>0.11682665348052999</v>
      </c>
      <c r="G6636">
        <v>4</v>
      </c>
      <c r="H6636">
        <v>1.42120361328125</v>
      </c>
      <c r="I6636">
        <v>0.100747980177402</v>
      </c>
      <c r="J6636">
        <v>3</v>
      </c>
    </row>
    <row r="6637" spans="1:10" x14ac:dyDescent="0.25">
      <c r="A6637" s="1">
        <v>45419.760714490702</v>
      </c>
      <c r="B6637">
        <v>732</v>
      </c>
      <c r="C6637">
        <v>6675.6450000000004</v>
      </c>
      <c r="D6637">
        <v>0</v>
      </c>
      <c r="E6637">
        <v>0.611114501953125</v>
      </c>
      <c r="F6637">
        <v>0.119615480303764</v>
      </c>
      <c r="G6637">
        <v>4</v>
      </c>
      <c r="H6637">
        <v>1.4555358886718801</v>
      </c>
      <c r="I6637">
        <v>0.136371284723282</v>
      </c>
      <c r="J6637">
        <v>3</v>
      </c>
    </row>
    <row r="6638" spans="1:10" x14ac:dyDescent="0.25">
      <c r="A6638" s="1">
        <v>45419.760726076398</v>
      </c>
      <c r="B6638">
        <v>733</v>
      </c>
      <c r="C6638">
        <v>6676.6459999999997</v>
      </c>
      <c r="D6638">
        <v>0</v>
      </c>
      <c r="E6638">
        <v>0.641326904296875</v>
      </c>
      <c r="F6638">
        <v>0.169814437627792</v>
      </c>
      <c r="G6638">
        <v>4</v>
      </c>
      <c r="H6638">
        <v>1.51336669921875</v>
      </c>
      <c r="I6638">
        <v>0.19637675583362599</v>
      </c>
      <c r="J6638">
        <v>3</v>
      </c>
    </row>
    <row r="6639" spans="1:10" x14ac:dyDescent="0.25">
      <c r="A6639" s="1">
        <v>45419.7607392477</v>
      </c>
      <c r="B6639">
        <v>871</v>
      </c>
      <c r="C6639">
        <v>6677.7839999999997</v>
      </c>
      <c r="D6639">
        <v>0</v>
      </c>
      <c r="E6639">
        <v>0.5889892578125</v>
      </c>
      <c r="F6639">
        <v>8.2853622734546703E-2</v>
      </c>
      <c r="G6639">
        <v>4</v>
      </c>
      <c r="H6639">
        <v>1.5412902832031301</v>
      </c>
      <c r="I6639">
        <v>0.22535037994384799</v>
      </c>
      <c r="J6639">
        <v>3</v>
      </c>
    </row>
    <row r="6640" spans="1:10" x14ac:dyDescent="0.25">
      <c r="A6640" s="1">
        <v>45419.7607493287</v>
      </c>
      <c r="B6640">
        <v>742</v>
      </c>
      <c r="C6640">
        <v>6678.6549999999997</v>
      </c>
      <c r="D6640">
        <v>0</v>
      </c>
      <c r="E6640">
        <v>0.586090087890625</v>
      </c>
      <c r="F6640">
        <v>7.8036554157733903E-2</v>
      </c>
      <c r="G6640">
        <v>4</v>
      </c>
      <c r="H6640">
        <v>1.4959716796875</v>
      </c>
      <c r="I6640">
        <v>0.17832762002944899</v>
      </c>
      <c r="J6640">
        <v>3</v>
      </c>
    </row>
    <row r="6641" spans="1:10" x14ac:dyDescent="0.25">
      <c r="A6641" s="1">
        <v>45419.760760972204</v>
      </c>
      <c r="B6641">
        <v>748</v>
      </c>
      <c r="C6641">
        <v>6679.6610000000001</v>
      </c>
      <c r="D6641">
        <v>0</v>
      </c>
      <c r="E6641">
        <v>0.562744140625</v>
      </c>
      <c r="F6641">
        <v>3.9246454834938001E-2</v>
      </c>
      <c r="G6641">
        <v>4</v>
      </c>
      <c r="H6641">
        <v>1.4683532714843801</v>
      </c>
      <c r="I6641">
        <v>0.149670645594597</v>
      </c>
      <c r="J6641">
        <v>3</v>
      </c>
    </row>
    <row r="6642" spans="1:10" x14ac:dyDescent="0.25">
      <c r="A6642" s="1">
        <v>45419.760772638903</v>
      </c>
      <c r="B6642">
        <v>756</v>
      </c>
      <c r="C6642">
        <v>6680.6689999999999</v>
      </c>
      <c r="D6642">
        <v>0</v>
      </c>
      <c r="E6642">
        <v>0.59051513671875</v>
      </c>
      <c r="F6642">
        <v>8.5388928651809706E-2</v>
      </c>
      <c r="G6642">
        <v>4</v>
      </c>
      <c r="H6642">
        <v>1.53350830078125</v>
      </c>
      <c r="I6642">
        <v>0.21727576851844799</v>
      </c>
      <c r="J6642">
        <v>3</v>
      </c>
    </row>
    <row r="6643" spans="1:10" x14ac:dyDescent="0.25">
      <c r="A6643" s="1">
        <v>45419.760784317099</v>
      </c>
      <c r="B6643">
        <v>765</v>
      </c>
      <c r="C6643">
        <v>6681.6779999999999</v>
      </c>
      <c r="D6643">
        <v>0</v>
      </c>
      <c r="E6643">
        <v>0.6011962890625</v>
      </c>
      <c r="F6643">
        <v>0.10313603281974799</v>
      </c>
      <c r="G6643">
        <v>4</v>
      </c>
      <c r="H6643">
        <v>1.43890380859375</v>
      </c>
      <c r="I6643">
        <v>0.11911377310752901</v>
      </c>
      <c r="J6643">
        <v>3</v>
      </c>
    </row>
    <row r="6644" spans="1:10" x14ac:dyDescent="0.25">
      <c r="A6644" s="1">
        <v>45419.760797129602</v>
      </c>
      <c r="B6644">
        <v>872</v>
      </c>
      <c r="C6644">
        <v>6682.7849999999999</v>
      </c>
      <c r="D6644">
        <v>0</v>
      </c>
      <c r="E6644">
        <v>0.5938720703125</v>
      </c>
      <c r="F6644">
        <v>9.0966589748859406E-2</v>
      </c>
      <c r="G6644">
        <v>4</v>
      </c>
      <c r="H6644">
        <v>1.4698791503906301</v>
      </c>
      <c r="I6644">
        <v>0.15125390887260401</v>
      </c>
      <c r="J6644">
        <v>3</v>
      </c>
    </row>
    <row r="6645" spans="1:10" x14ac:dyDescent="0.25">
      <c r="A6645" s="1">
        <v>45419.760807627303</v>
      </c>
      <c r="B6645">
        <v>779</v>
      </c>
      <c r="C6645">
        <v>6683.692</v>
      </c>
      <c r="D6645">
        <v>0</v>
      </c>
      <c r="E6645">
        <v>0.627593994140625</v>
      </c>
      <c r="F6645">
        <v>0.14699673652648901</v>
      </c>
      <c r="G6645">
        <v>4</v>
      </c>
      <c r="H6645">
        <v>1.5126037597656301</v>
      </c>
      <c r="I6645">
        <v>0.195585131645203</v>
      </c>
      <c r="J6645">
        <v>3</v>
      </c>
    </row>
    <row r="6646" spans="1:10" x14ac:dyDescent="0.25">
      <c r="A6646" s="1">
        <v>45419.760819282397</v>
      </c>
      <c r="B6646">
        <v>786</v>
      </c>
      <c r="C6646">
        <v>6684.6989999999996</v>
      </c>
      <c r="D6646">
        <v>0</v>
      </c>
      <c r="E6646">
        <v>0.639190673828125</v>
      </c>
      <c r="F6646">
        <v>0.16626501083374001</v>
      </c>
      <c r="G6646">
        <v>4</v>
      </c>
      <c r="H6646">
        <v>1.4274597167968801</v>
      </c>
      <c r="I6646">
        <v>0.10723933577537501</v>
      </c>
      <c r="J6646">
        <v>3</v>
      </c>
    </row>
    <row r="6647" spans="1:10" x14ac:dyDescent="0.25">
      <c r="A6647" s="1">
        <v>45419.760830960702</v>
      </c>
      <c r="B6647">
        <v>795</v>
      </c>
      <c r="C6647">
        <v>6685.7079999999996</v>
      </c>
      <c r="D6647">
        <v>0</v>
      </c>
      <c r="E6647">
        <v>0.614013671875</v>
      </c>
      <c r="F6647">
        <v>0.124432556331158</v>
      </c>
      <c r="G6647">
        <v>4</v>
      </c>
      <c r="H6647">
        <v>1.4418029785156301</v>
      </c>
      <c r="I6647">
        <v>0.122121959924698</v>
      </c>
      <c r="J6647">
        <v>3</v>
      </c>
    </row>
    <row r="6648" spans="1:10" x14ac:dyDescent="0.25">
      <c r="A6648" s="1">
        <v>45419.760842534699</v>
      </c>
      <c r="B6648">
        <v>795</v>
      </c>
      <c r="C6648">
        <v>6686.7079999999996</v>
      </c>
      <c r="D6648">
        <v>0</v>
      </c>
      <c r="E6648">
        <v>0.623016357421875</v>
      </c>
      <c r="F6648">
        <v>0.13939082622528101</v>
      </c>
      <c r="G6648">
        <v>4</v>
      </c>
      <c r="H6648">
        <v>1.4324951171875</v>
      </c>
      <c r="I6648">
        <v>0.112464085221291</v>
      </c>
      <c r="J6648">
        <v>3</v>
      </c>
    </row>
    <row r="6649" spans="1:10" x14ac:dyDescent="0.25">
      <c r="A6649" s="1">
        <v>45419.760855</v>
      </c>
      <c r="B6649">
        <v>872</v>
      </c>
      <c r="C6649">
        <v>6687.7849999999999</v>
      </c>
      <c r="D6649">
        <v>0</v>
      </c>
      <c r="E6649">
        <v>0.62347412109375</v>
      </c>
      <c r="F6649">
        <v>0.14015142619609799</v>
      </c>
      <c r="G6649">
        <v>4</v>
      </c>
      <c r="H6649">
        <v>1.42333984375</v>
      </c>
      <c r="I6649">
        <v>0.102964542806149</v>
      </c>
      <c r="J6649">
        <v>3</v>
      </c>
    </row>
    <row r="6650" spans="1:10" x14ac:dyDescent="0.25">
      <c r="A6650" s="1">
        <v>45419.760865902797</v>
      </c>
      <c r="B6650">
        <v>814</v>
      </c>
      <c r="C6650">
        <v>6688.7269999999999</v>
      </c>
      <c r="D6650">
        <v>0</v>
      </c>
      <c r="E6650">
        <v>0.6512451171875</v>
      </c>
      <c r="F6650">
        <v>0.186293885111809</v>
      </c>
      <c r="G6650">
        <v>4</v>
      </c>
      <c r="H6650">
        <v>1.4228820800781301</v>
      </c>
      <c r="I6650">
        <v>0.102489560842514</v>
      </c>
      <c r="J6650">
        <v>3</v>
      </c>
    </row>
    <row r="6651" spans="1:10" x14ac:dyDescent="0.25">
      <c r="A6651" s="1">
        <v>45419.760877499997</v>
      </c>
      <c r="B6651">
        <v>816</v>
      </c>
      <c r="C6651">
        <v>6689.7290000000003</v>
      </c>
      <c r="D6651">
        <v>0</v>
      </c>
      <c r="E6651">
        <v>0.64910888671875</v>
      </c>
      <c r="F6651">
        <v>0.18274447321891801</v>
      </c>
      <c r="G6651">
        <v>4</v>
      </c>
      <c r="H6651">
        <v>1.53411865234375</v>
      </c>
      <c r="I6651">
        <v>0.21790906786918601</v>
      </c>
      <c r="J6651">
        <v>3</v>
      </c>
    </row>
    <row r="6652" spans="1:10" x14ac:dyDescent="0.25">
      <c r="A6652" s="1">
        <v>45419.760889213001</v>
      </c>
      <c r="B6652">
        <v>828</v>
      </c>
      <c r="C6652">
        <v>6690.741</v>
      </c>
      <c r="D6652">
        <v>0</v>
      </c>
      <c r="E6652">
        <v>0.62347412109375</v>
      </c>
      <c r="F6652">
        <v>0.14015142619609799</v>
      </c>
      <c r="G6652">
        <v>4</v>
      </c>
      <c r="H6652">
        <v>1.50543212890625</v>
      </c>
      <c r="I6652">
        <v>0.18814381957054099</v>
      </c>
      <c r="J6652">
        <v>3</v>
      </c>
    </row>
    <row r="6653" spans="1:10" x14ac:dyDescent="0.25">
      <c r="A6653" s="1">
        <v>45419.760900856498</v>
      </c>
      <c r="B6653">
        <v>834</v>
      </c>
      <c r="C6653">
        <v>6691.7470000000003</v>
      </c>
      <c r="D6653">
        <v>0</v>
      </c>
      <c r="E6653">
        <v>0.575103759765625</v>
      </c>
      <c r="F6653">
        <v>5.9782389551401097E-2</v>
      </c>
      <c r="G6653">
        <v>4</v>
      </c>
      <c r="H6653">
        <v>1.4756774902343801</v>
      </c>
      <c r="I6653">
        <v>0.157270282506943</v>
      </c>
      <c r="J6653">
        <v>3</v>
      </c>
    </row>
    <row r="6654" spans="1:10" x14ac:dyDescent="0.25">
      <c r="A6654" s="1">
        <v>45419.760913067097</v>
      </c>
      <c r="B6654">
        <v>889</v>
      </c>
      <c r="C6654">
        <v>6692.8019999999997</v>
      </c>
      <c r="D6654">
        <v>0</v>
      </c>
      <c r="E6654">
        <v>0.578765869140625</v>
      </c>
      <c r="F6654">
        <v>6.5867111086845398E-2</v>
      </c>
      <c r="G6654">
        <v>4</v>
      </c>
      <c r="H6654">
        <v>1.5263366699218801</v>
      </c>
      <c r="I6654">
        <v>0.20983445644378701</v>
      </c>
      <c r="J6654">
        <v>3</v>
      </c>
    </row>
    <row r="6655" spans="1:10" x14ac:dyDescent="0.25">
      <c r="A6655" s="1">
        <v>45419.760924016198</v>
      </c>
      <c r="B6655">
        <v>835</v>
      </c>
      <c r="C6655">
        <v>6693.7479999999996</v>
      </c>
      <c r="D6655">
        <v>0</v>
      </c>
      <c r="E6655">
        <v>0.612640380859375</v>
      </c>
      <c r="F6655">
        <v>0.122150786221027</v>
      </c>
      <c r="G6655">
        <v>4</v>
      </c>
      <c r="H6655">
        <v>1.52801513671875</v>
      </c>
      <c r="I6655">
        <v>0.21157602965831801</v>
      </c>
      <c r="J6655">
        <v>3</v>
      </c>
    </row>
    <row r="6656" spans="1:10" x14ac:dyDescent="0.25">
      <c r="A6656" s="1">
        <v>45419.760935694401</v>
      </c>
      <c r="B6656">
        <v>844</v>
      </c>
      <c r="C6656">
        <v>6694.7569999999996</v>
      </c>
      <c r="D6656">
        <v>0</v>
      </c>
      <c r="E6656">
        <v>0.62225341796875</v>
      </c>
      <c r="F6656">
        <v>0.13812318444252</v>
      </c>
      <c r="G6656">
        <v>4</v>
      </c>
      <c r="H6656">
        <v>1.4640808105468801</v>
      </c>
      <c r="I6656">
        <v>0.14523752033710499</v>
      </c>
      <c r="J6656">
        <v>3</v>
      </c>
    </row>
    <row r="6657" spans="1:10" x14ac:dyDescent="0.25">
      <c r="A6657" s="1">
        <v>45419.760947361101</v>
      </c>
      <c r="B6657">
        <v>852</v>
      </c>
      <c r="C6657">
        <v>6695.7650000000003</v>
      </c>
      <c r="D6657">
        <v>0</v>
      </c>
      <c r="E6657">
        <v>0.578155517578125</v>
      </c>
      <c r="F6657">
        <v>6.4852990210056305E-2</v>
      </c>
      <c r="G6657">
        <v>4</v>
      </c>
      <c r="H6657">
        <v>1.52008056640625</v>
      </c>
      <c r="I6657">
        <v>0.20334309339523299</v>
      </c>
      <c r="J6657">
        <v>3</v>
      </c>
    </row>
    <row r="6658" spans="1:10" x14ac:dyDescent="0.25">
      <c r="A6658" s="1">
        <v>45419.760959004598</v>
      </c>
      <c r="B6658">
        <v>858</v>
      </c>
      <c r="C6658">
        <v>6696.7709999999997</v>
      </c>
      <c r="D6658">
        <v>0</v>
      </c>
      <c r="E6658">
        <v>0.59539794921875</v>
      </c>
      <c r="F6658">
        <v>9.3501888215541798E-2</v>
      </c>
      <c r="G6658">
        <v>4</v>
      </c>
      <c r="H6658">
        <v>1.37847900390625</v>
      </c>
      <c r="I6658">
        <v>5.6416757404804202E-2</v>
      </c>
      <c r="J6658">
        <v>3</v>
      </c>
    </row>
    <row r="6659" spans="1:10" x14ac:dyDescent="0.25">
      <c r="A6659" s="1">
        <v>45419.760970937503</v>
      </c>
      <c r="B6659">
        <v>889</v>
      </c>
      <c r="C6659">
        <v>6697.8019999999997</v>
      </c>
      <c r="D6659">
        <v>0</v>
      </c>
      <c r="E6659">
        <v>0.584564208984375</v>
      </c>
      <c r="F6659">
        <v>7.5501255691051497E-2</v>
      </c>
      <c r="G6659">
        <v>4</v>
      </c>
      <c r="H6659">
        <v>1.422119140625</v>
      </c>
      <c r="I6659">
        <v>0.10169793665409101</v>
      </c>
      <c r="J6659">
        <v>3</v>
      </c>
    </row>
    <row r="6660" spans="1:10" x14ac:dyDescent="0.25">
      <c r="A6660" s="1">
        <v>45419.7609822222</v>
      </c>
      <c r="B6660">
        <v>864</v>
      </c>
      <c r="C6660">
        <v>6698.777</v>
      </c>
      <c r="D6660">
        <v>0</v>
      </c>
      <c r="E6660">
        <v>0.620574951171875</v>
      </c>
      <c r="F6660">
        <v>0.135334342718124</v>
      </c>
      <c r="G6660">
        <v>4</v>
      </c>
      <c r="H6660">
        <v>1.4024353027343801</v>
      </c>
      <c r="I6660">
        <v>8.1273905932903304E-2</v>
      </c>
      <c r="J6660">
        <v>3</v>
      </c>
    </row>
    <row r="6661" spans="1:10" x14ac:dyDescent="0.25">
      <c r="A6661" s="1">
        <v>45419.760993946802</v>
      </c>
      <c r="B6661">
        <v>877</v>
      </c>
      <c r="C6661">
        <v>6699.79</v>
      </c>
      <c r="D6661">
        <v>0</v>
      </c>
      <c r="E6661">
        <v>0.621185302734375</v>
      </c>
      <c r="F6661">
        <v>0.136348471045494</v>
      </c>
      <c r="G6661">
        <v>4</v>
      </c>
      <c r="H6661">
        <v>1.4494323730468801</v>
      </c>
      <c r="I6661">
        <v>0.130038246512413</v>
      </c>
      <c r="J6661">
        <v>3</v>
      </c>
    </row>
    <row r="6662" spans="1:10" x14ac:dyDescent="0.25">
      <c r="A6662" s="1">
        <v>45419.761005578701</v>
      </c>
      <c r="B6662">
        <v>882</v>
      </c>
      <c r="C6662">
        <v>6700.7950000000001</v>
      </c>
      <c r="D6662">
        <v>0</v>
      </c>
      <c r="E6662">
        <v>0.581817626953125</v>
      </c>
      <c r="F6662">
        <v>7.0937708020210294E-2</v>
      </c>
      <c r="G6662">
        <v>4</v>
      </c>
      <c r="H6662">
        <v>1.5043640136718801</v>
      </c>
      <c r="I6662">
        <v>0.18703553080558799</v>
      </c>
      <c r="J6662">
        <v>3</v>
      </c>
    </row>
    <row r="6663" spans="1:10" x14ac:dyDescent="0.25">
      <c r="A6663" s="1">
        <v>45419.761017233803</v>
      </c>
      <c r="B6663">
        <v>889</v>
      </c>
      <c r="C6663">
        <v>6701.8019999999997</v>
      </c>
      <c r="D6663">
        <v>0</v>
      </c>
      <c r="E6663">
        <v>0.65673828125</v>
      </c>
      <c r="F6663">
        <v>0.19542096555232999</v>
      </c>
      <c r="G6663">
        <v>4</v>
      </c>
      <c r="H6663">
        <v>1.514892578125</v>
      </c>
      <c r="I6663">
        <v>0.197960019111633</v>
      </c>
      <c r="J6663">
        <v>3</v>
      </c>
    </row>
    <row r="6664" spans="1:10" x14ac:dyDescent="0.25">
      <c r="A6664" s="1">
        <v>45419.761028831002</v>
      </c>
      <c r="B6664">
        <v>891</v>
      </c>
      <c r="C6664">
        <v>6702.8040000000001</v>
      </c>
      <c r="D6664">
        <v>0</v>
      </c>
      <c r="E6664">
        <v>0.59722900390625</v>
      </c>
      <c r="F6664">
        <v>9.6544250845909105E-2</v>
      </c>
      <c r="G6664">
        <v>4</v>
      </c>
      <c r="H6664">
        <v>1.44927978515625</v>
      </c>
      <c r="I6664">
        <v>0.129879921674728</v>
      </c>
      <c r="J6664">
        <v>3</v>
      </c>
    </row>
    <row r="6665" spans="1:10" x14ac:dyDescent="0.25">
      <c r="A6665" s="1">
        <v>45419.761040474499</v>
      </c>
      <c r="B6665">
        <v>897</v>
      </c>
      <c r="C6665">
        <v>6703.81</v>
      </c>
      <c r="D6665">
        <v>0</v>
      </c>
      <c r="E6665">
        <v>0.60028076171875</v>
      </c>
      <c r="F6665">
        <v>0.101614847779274</v>
      </c>
      <c r="G6665">
        <v>4</v>
      </c>
      <c r="H6665">
        <v>1.45843505859375</v>
      </c>
      <c r="I6665">
        <v>0.13937947154045099</v>
      </c>
      <c r="J6665">
        <v>3</v>
      </c>
    </row>
    <row r="6666" spans="1:10" x14ac:dyDescent="0.25">
      <c r="A6666" s="1">
        <v>45419.761052141199</v>
      </c>
      <c r="B6666">
        <v>905</v>
      </c>
      <c r="C6666">
        <v>6704.8180000000002</v>
      </c>
      <c r="D6666">
        <v>0</v>
      </c>
      <c r="E6666">
        <v>0.595703125</v>
      </c>
      <c r="F6666">
        <v>9.4008944928646102E-2</v>
      </c>
      <c r="G6666">
        <v>4</v>
      </c>
      <c r="H6666">
        <v>1.4494323730468801</v>
      </c>
      <c r="I6666">
        <v>0.130038246512413</v>
      </c>
      <c r="J6666">
        <v>3</v>
      </c>
    </row>
    <row r="6667" spans="1:10" x14ac:dyDescent="0.25">
      <c r="A6667" s="1">
        <v>45419.761063773098</v>
      </c>
      <c r="B6667">
        <v>910</v>
      </c>
      <c r="C6667">
        <v>6705.8230000000003</v>
      </c>
      <c r="D6667">
        <v>0</v>
      </c>
      <c r="E6667">
        <v>0.5902099609375</v>
      </c>
      <c r="F6667">
        <v>8.4881864488124806E-2</v>
      </c>
      <c r="G6667">
        <v>4</v>
      </c>
      <c r="H6667">
        <v>1.4280700683593801</v>
      </c>
      <c r="I6667">
        <v>0.107872642576694</v>
      </c>
      <c r="J6667">
        <v>3</v>
      </c>
    </row>
    <row r="6668" spans="1:10" x14ac:dyDescent="0.25">
      <c r="A6668" s="1">
        <v>45419.761075532399</v>
      </c>
      <c r="B6668">
        <v>926</v>
      </c>
      <c r="C6668">
        <v>6706.8389999999999</v>
      </c>
      <c r="D6668">
        <v>0</v>
      </c>
      <c r="E6668">
        <v>0.621795654296875</v>
      </c>
      <c r="F6668">
        <v>0.13736258447170299</v>
      </c>
      <c r="G6668">
        <v>4</v>
      </c>
      <c r="H6668">
        <v>1.40411376953125</v>
      </c>
      <c r="I6668">
        <v>8.3015494048595401E-2</v>
      </c>
      <c r="J6668">
        <v>3</v>
      </c>
    </row>
    <row r="6669" spans="1:10" x14ac:dyDescent="0.25">
      <c r="A6669" s="1">
        <v>45419.761087210602</v>
      </c>
      <c r="B6669">
        <v>935</v>
      </c>
      <c r="C6669">
        <v>6707.848</v>
      </c>
      <c r="D6669">
        <v>0</v>
      </c>
      <c r="E6669">
        <v>0.57861328125</v>
      </c>
      <c r="F6669">
        <v>6.5613582730293302E-2</v>
      </c>
      <c r="G6669">
        <v>4</v>
      </c>
      <c r="H6669">
        <v>1.44500732421875</v>
      </c>
      <c r="I6669">
        <v>0.125446796417236</v>
      </c>
      <c r="J6669">
        <v>3</v>
      </c>
    </row>
    <row r="6670" spans="1:10" x14ac:dyDescent="0.25">
      <c r="A6670" s="1">
        <v>45419.7610987847</v>
      </c>
      <c r="B6670">
        <v>935</v>
      </c>
      <c r="C6670">
        <v>6708.848</v>
      </c>
      <c r="D6670">
        <v>0</v>
      </c>
      <c r="E6670">
        <v>0.57708740234375</v>
      </c>
      <c r="F6670">
        <v>6.3078276813030201E-2</v>
      </c>
      <c r="G6670">
        <v>4</v>
      </c>
      <c r="H6670">
        <v>1.4360046386718801</v>
      </c>
      <c r="I6670">
        <v>0.116105578839779</v>
      </c>
      <c r="J6670">
        <v>3</v>
      </c>
    </row>
    <row r="6671" spans="1:10" x14ac:dyDescent="0.25">
      <c r="A6671" s="1">
        <v>45419.761110428197</v>
      </c>
      <c r="B6671">
        <v>941</v>
      </c>
      <c r="C6671">
        <v>6709.8540000000003</v>
      </c>
      <c r="D6671">
        <v>0</v>
      </c>
      <c r="E6671">
        <v>0.58349609375</v>
      </c>
      <c r="F6671">
        <v>7.3726542294025393E-2</v>
      </c>
      <c r="G6671">
        <v>4</v>
      </c>
      <c r="H6671">
        <v>1.4775085449218801</v>
      </c>
      <c r="I6671">
        <v>0.15917019546031999</v>
      </c>
      <c r="J6671">
        <v>3</v>
      </c>
    </row>
    <row r="6672" spans="1:10" x14ac:dyDescent="0.25">
      <c r="A6672" s="1">
        <v>45419.761122141201</v>
      </c>
      <c r="B6672">
        <v>953</v>
      </c>
      <c r="C6672">
        <v>6710.866</v>
      </c>
      <c r="D6672">
        <v>0</v>
      </c>
      <c r="E6672">
        <v>0.536956787109375</v>
      </c>
      <c r="F6672">
        <v>-3.6001268308609698E-3</v>
      </c>
      <c r="G6672">
        <v>4</v>
      </c>
      <c r="H6672">
        <v>1.4656066894531301</v>
      </c>
      <c r="I6672">
        <v>0.146820783615112</v>
      </c>
      <c r="J6672">
        <v>3</v>
      </c>
    </row>
    <row r="6673" spans="1:10" x14ac:dyDescent="0.25">
      <c r="A6673" s="1">
        <v>45419.761133865701</v>
      </c>
      <c r="B6673">
        <v>966</v>
      </c>
      <c r="C6673">
        <v>6711.8789999999999</v>
      </c>
      <c r="D6673">
        <v>0</v>
      </c>
      <c r="E6673">
        <v>0.5584716796875</v>
      </c>
      <c r="F6673">
        <v>3.2147612422704697E-2</v>
      </c>
      <c r="G6673">
        <v>4</v>
      </c>
      <c r="H6673">
        <v>1.461181640625</v>
      </c>
      <c r="I6673">
        <v>0.142229333519936</v>
      </c>
      <c r="J6673">
        <v>3</v>
      </c>
    </row>
    <row r="6674" spans="1:10" x14ac:dyDescent="0.25">
      <c r="A6674" s="1">
        <v>45419.7611455324</v>
      </c>
      <c r="B6674">
        <v>974</v>
      </c>
      <c r="C6674">
        <v>6712.8869999999997</v>
      </c>
      <c r="D6674">
        <v>0</v>
      </c>
      <c r="E6674">
        <v>0.55328369140625</v>
      </c>
      <c r="F6674">
        <v>2.3527590557932899E-2</v>
      </c>
      <c r="G6674">
        <v>4</v>
      </c>
      <c r="H6674">
        <v>1.3810729980468801</v>
      </c>
      <c r="I6674">
        <v>5.9108294546604198E-2</v>
      </c>
      <c r="J6674">
        <v>3</v>
      </c>
    </row>
    <row r="6675" spans="1:10" x14ac:dyDescent="0.25">
      <c r="A6675" s="1">
        <v>45419.7611571991</v>
      </c>
      <c r="B6675">
        <v>982</v>
      </c>
      <c r="C6675">
        <v>6713.8950000000004</v>
      </c>
      <c r="D6675">
        <v>0</v>
      </c>
      <c r="E6675">
        <v>0.51666259765625</v>
      </c>
      <c r="F6675">
        <v>-3.7319626659154899E-2</v>
      </c>
      <c r="G6675">
        <v>4</v>
      </c>
      <c r="H6675">
        <v>1.4445495605468801</v>
      </c>
      <c r="I6675">
        <v>0.124971821904182</v>
      </c>
      <c r="J6675">
        <v>3</v>
      </c>
    </row>
    <row r="6676" spans="1:10" x14ac:dyDescent="0.25">
      <c r="A6676" s="1">
        <v>45419.761168854202</v>
      </c>
      <c r="B6676">
        <v>989</v>
      </c>
      <c r="C6676">
        <v>6714.902</v>
      </c>
      <c r="D6676">
        <v>0</v>
      </c>
      <c r="E6676">
        <v>0.560760498046875</v>
      </c>
      <c r="F6676">
        <v>3.5950563848018598E-2</v>
      </c>
      <c r="G6676">
        <v>4</v>
      </c>
      <c r="H6676">
        <v>1.4543151855468801</v>
      </c>
      <c r="I6676">
        <v>0.135104671120644</v>
      </c>
      <c r="J6676">
        <v>3</v>
      </c>
    </row>
    <row r="6677" spans="1:10" x14ac:dyDescent="0.25">
      <c r="A6677" s="1">
        <v>45419.761180555601</v>
      </c>
      <c r="B6677">
        <v>0</v>
      </c>
      <c r="C6677">
        <v>6715.9129999999996</v>
      </c>
      <c r="D6677">
        <v>0</v>
      </c>
      <c r="E6677">
        <v>0.53375244140625</v>
      </c>
      <c r="F6677">
        <v>-8.9242579415440594E-3</v>
      </c>
      <c r="G6677">
        <v>4</v>
      </c>
      <c r="H6677">
        <v>1.3887023925781301</v>
      </c>
      <c r="I6677">
        <v>6.7024588584899902E-2</v>
      </c>
      <c r="J6677">
        <v>3</v>
      </c>
    </row>
    <row r="6678" spans="1:10" x14ac:dyDescent="0.25">
      <c r="A6678" s="1">
        <v>45419.761192280101</v>
      </c>
      <c r="B6678">
        <v>13</v>
      </c>
      <c r="C6678">
        <v>6716.9260000000004</v>
      </c>
      <c r="D6678">
        <v>0</v>
      </c>
      <c r="E6678">
        <v>0.5621337890625</v>
      </c>
      <c r="F6678">
        <v>3.8232333958148998E-2</v>
      </c>
      <c r="G6678">
        <v>4</v>
      </c>
      <c r="H6678">
        <v>1.4080810546875</v>
      </c>
      <c r="I6678">
        <v>8.7131962180137607E-2</v>
      </c>
      <c r="J6678">
        <v>3</v>
      </c>
    </row>
    <row r="6679" spans="1:10" x14ac:dyDescent="0.25">
      <c r="A6679" s="1">
        <v>45419.761203865703</v>
      </c>
      <c r="B6679">
        <v>14</v>
      </c>
      <c r="C6679">
        <v>6717.9269999999997</v>
      </c>
      <c r="D6679">
        <v>0</v>
      </c>
      <c r="E6679">
        <v>0.5517578125</v>
      </c>
      <c r="F6679">
        <v>2.09922883659601E-2</v>
      </c>
      <c r="G6679">
        <v>4</v>
      </c>
      <c r="H6679">
        <v>1.3478088378906301</v>
      </c>
      <c r="I6679">
        <v>2.4593273177743E-2</v>
      </c>
      <c r="J6679">
        <v>3</v>
      </c>
    </row>
    <row r="6680" spans="1:10" x14ac:dyDescent="0.25">
      <c r="A6680" s="1">
        <v>45419.761215439801</v>
      </c>
      <c r="B6680">
        <v>14</v>
      </c>
      <c r="C6680">
        <v>6718.9269999999997</v>
      </c>
      <c r="D6680">
        <v>0</v>
      </c>
      <c r="E6680">
        <v>0.582122802734375</v>
      </c>
      <c r="F6680">
        <v>7.1444772183895097E-2</v>
      </c>
      <c r="G6680">
        <v>4</v>
      </c>
      <c r="H6680">
        <v>1.3117980957031301</v>
      </c>
      <c r="I6680">
        <v>-1.27716138958931E-2</v>
      </c>
      <c r="J6680">
        <v>3</v>
      </c>
    </row>
    <row r="6681" spans="1:10" x14ac:dyDescent="0.25">
      <c r="A6681" s="1">
        <v>45419.761227094903</v>
      </c>
      <c r="B6681">
        <v>21</v>
      </c>
      <c r="C6681">
        <v>6719.9340000000002</v>
      </c>
      <c r="D6681">
        <v>0</v>
      </c>
      <c r="E6681">
        <v>0.5426025390625</v>
      </c>
      <c r="F6681">
        <v>5.7804854586720501E-3</v>
      </c>
      <c r="G6681">
        <v>4</v>
      </c>
      <c r="H6681">
        <v>1.3999938964843801</v>
      </c>
      <c r="I6681">
        <v>7.8740693628787994E-2</v>
      </c>
      <c r="J6681">
        <v>3</v>
      </c>
    </row>
    <row r="6682" spans="1:10" x14ac:dyDescent="0.25">
      <c r="A6682" s="1">
        <v>45419.761238796302</v>
      </c>
      <c r="B6682">
        <v>32</v>
      </c>
      <c r="C6682">
        <v>6720.9449999999997</v>
      </c>
      <c r="D6682">
        <v>0</v>
      </c>
      <c r="E6682">
        <v>0.508270263671875</v>
      </c>
      <c r="F6682">
        <v>-5.1263779401779203E-2</v>
      </c>
      <c r="G6682">
        <v>4</v>
      </c>
      <c r="H6682">
        <v>1.3935852050781301</v>
      </c>
      <c r="I6682">
        <v>7.2091013193130493E-2</v>
      </c>
      <c r="J6682">
        <v>3</v>
      </c>
    </row>
    <row r="6683" spans="1:10" x14ac:dyDescent="0.25">
      <c r="A6683" s="1">
        <v>45419.7612503704</v>
      </c>
      <c r="B6683">
        <v>32</v>
      </c>
      <c r="C6683">
        <v>6721.9449999999997</v>
      </c>
      <c r="D6683">
        <v>0</v>
      </c>
      <c r="E6683">
        <v>0.5206298828125</v>
      </c>
      <c r="F6683">
        <v>-3.0727842822670898E-2</v>
      </c>
      <c r="G6683">
        <v>4</v>
      </c>
      <c r="H6683">
        <v>1.41845703125</v>
      </c>
      <c r="I6683">
        <v>9.7898118197917897E-2</v>
      </c>
      <c r="J6683">
        <v>3</v>
      </c>
    </row>
    <row r="6684" spans="1:10" x14ac:dyDescent="0.25">
      <c r="A6684" s="1">
        <v>45419.761262013897</v>
      </c>
      <c r="B6684">
        <v>38</v>
      </c>
      <c r="C6684">
        <v>6722.951</v>
      </c>
      <c r="D6684">
        <v>0</v>
      </c>
      <c r="E6684">
        <v>0.560455322265625</v>
      </c>
      <c r="F6684">
        <v>3.54435034096241E-2</v>
      </c>
      <c r="G6684">
        <v>4</v>
      </c>
      <c r="H6684">
        <v>1.4453125</v>
      </c>
      <c r="I6684">
        <v>0.12576346099376701</v>
      </c>
      <c r="J6684">
        <v>3</v>
      </c>
    </row>
    <row r="6685" spans="1:10" x14ac:dyDescent="0.25">
      <c r="A6685" s="1">
        <v>45419.761273680597</v>
      </c>
      <c r="B6685">
        <v>46</v>
      </c>
      <c r="C6685">
        <v>6723.9589999999998</v>
      </c>
      <c r="D6685">
        <v>0</v>
      </c>
      <c r="E6685">
        <v>0.552978515625</v>
      </c>
      <c r="F6685">
        <v>2.30205301195383E-2</v>
      </c>
      <c r="G6685">
        <v>4</v>
      </c>
      <c r="H6685">
        <v>1.41571044921875</v>
      </c>
      <c r="I6685">
        <v>9.5048248767852797E-2</v>
      </c>
      <c r="J6685">
        <v>3</v>
      </c>
    </row>
    <row r="6686" spans="1:10" x14ac:dyDescent="0.25">
      <c r="A6686" s="1">
        <v>45419.761285347202</v>
      </c>
      <c r="B6686">
        <v>54</v>
      </c>
      <c r="C6686">
        <v>6724.9669999999996</v>
      </c>
      <c r="D6686">
        <v>0</v>
      </c>
      <c r="E6686">
        <v>0.57708740234375</v>
      </c>
      <c r="F6686">
        <v>6.3078276813030201E-2</v>
      </c>
      <c r="G6686">
        <v>4</v>
      </c>
      <c r="H6686">
        <v>1.4454650878906301</v>
      </c>
      <c r="I6686">
        <v>0.125921785831451</v>
      </c>
      <c r="J6686">
        <v>3</v>
      </c>
    </row>
    <row r="6687" spans="1:10" x14ac:dyDescent="0.25">
      <c r="A6687" s="1">
        <v>45419.761297037003</v>
      </c>
      <c r="B6687">
        <v>64</v>
      </c>
      <c r="C6687">
        <v>6725.9769999999999</v>
      </c>
      <c r="D6687">
        <v>0</v>
      </c>
      <c r="E6687">
        <v>0.59722900390625</v>
      </c>
      <c r="F6687">
        <v>9.6544250845909105E-2</v>
      </c>
      <c r="G6687">
        <v>4</v>
      </c>
      <c r="H6687">
        <v>1.46087646484375</v>
      </c>
      <c r="I6687">
        <v>0.14191268384456601</v>
      </c>
      <c r="J6687">
        <v>3</v>
      </c>
    </row>
    <row r="6688" spans="1:10" x14ac:dyDescent="0.25">
      <c r="A6688" s="1">
        <v>45419.761308657398</v>
      </c>
      <c r="B6688">
        <v>68</v>
      </c>
      <c r="C6688">
        <v>6726.9809999999998</v>
      </c>
      <c r="D6688">
        <v>0</v>
      </c>
      <c r="E6688">
        <v>0.5859375</v>
      </c>
      <c r="F6688">
        <v>7.7783025801181793E-2</v>
      </c>
      <c r="G6688">
        <v>4</v>
      </c>
      <c r="H6688">
        <v>1.40655517578125</v>
      </c>
      <c r="I6688">
        <v>8.5548706352710696E-2</v>
      </c>
      <c r="J6688">
        <v>3</v>
      </c>
    </row>
    <row r="6689" spans="1:10" x14ac:dyDescent="0.25">
      <c r="A6689" s="1">
        <v>45419.761320219899</v>
      </c>
      <c r="B6689">
        <v>67</v>
      </c>
      <c r="C6689">
        <v>6727.98</v>
      </c>
      <c r="D6689">
        <v>0</v>
      </c>
      <c r="E6689">
        <v>0.54901123046875</v>
      </c>
      <c r="F6689">
        <v>1.6428748145699501E-2</v>
      </c>
      <c r="G6689">
        <v>4</v>
      </c>
      <c r="H6689">
        <v>1.4018249511718801</v>
      </c>
      <c r="I6689">
        <v>8.0640606582164806E-2</v>
      </c>
      <c r="J6689">
        <v>3</v>
      </c>
    </row>
    <row r="6690" spans="1:10" x14ac:dyDescent="0.25">
      <c r="A6690" s="1">
        <v>45419.761331921298</v>
      </c>
      <c r="B6690">
        <v>78</v>
      </c>
      <c r="C6690">
        <v>6728.991</v>
      </c>
      <c r="D6690">
        <v>0</v>
      </c>
      <c r="E6690">
        <v>0.590972900390625</v>
      </c>
      <c r="F6690">
        <v>8.6149513721466106E-2</v>
      </c>
      <c r="G6690">
        <v>4</v>
      </c>
      <c r="H6690">
        <v>1.3946533203125</v>
      </c>
      <c r="I6690">
        <v>7.3199294507503496E-2</v>
      </c>
      <c r="J6690">
        <v>3</v>
      </c>
    </row>
    <row r="6691" spans="1:10" x14ac:dyDescent="0.25">
      <c r="A6691" s="1">
        <v>45419.761343518498</v>
      </c>
      <c r="B6691">
        <v>80</v>
      </c>
      <c r="C6691">
        <v>6729.9930000000004</v>
      </c>
      <c r="D6691">
        <v>0</v>
      </c>
      <c r="E6691">
        <v>0.56304931640625</v>
      </c>
      <c r="F6691">
        <v>3.9753515273332603E-2</v>
      </c>
      <c r="G6691">
        <v>4</v>
      </c>
      <c r="H6691">
        <v>1.3722229003906301</v>
      </c>
      <c r="I6691">
        <v>4.9925398081541103E-2</v>
      </c>
      <c r="J6691">
        <v>3</v>
      </c>
    </row>
    <row r="6692" spans="1:10" x14ac:dyDescent="0.25">
      <c r="A6692" s="1">
        <v>45419.761355254603</v>
      </c>
      <c r="B6692">
        <v>94</v>
      </c>
      <c r="C6692">
        <v>6731.0069999999996</v>
      </c>
      <c r="D6692">
        <v>0</v>
      </c>
      <c r="E6692">
        <v>0.561981201171875</v>
      </c>
      <c r="F6692">
        <v>3.7978801876306499E-2</v>
      </c>
      <c r="G6692">
        <v>4</v>
      </c>
      <c r="H6692">
        <v>1.45111083984375</v>
      </c>
      <c r="I6692">
        <v>0.131779834628105</v>
      </c>
      <c r="J6692">
        <v>3</v>
      </c>
    </row>
    <row r="6693" spans="1:10" x14ac:dyDescent="0.25">
      <c r="A6693" s="1">
        <v>45419.761366840299</v>
      </c>
      <c r="B6693">
        <v>95</v>
      </c>
      <c r="C6693">
        <v>6732.0079999999998</v>
      </c>
      <c r="D6693">
        <v>0</v>
      </c>
      <c r="E6693">
        <v>0.561065673828125</v>
      </c>
      <c r="F6693">
        <v>3.64576242864132E-2</v>
      </c>
      <c r="G6693">
        <v>4</v>
      </c>
      <c r="H6693">
        <v>1.3798522949218801</v>
      </c>
      <c r="I6693">
        <v>5.7841688394546502E-2</v>
      </c>
      <c r="J6693">
        <v>3</v>
      </c>
    </row>
    <row r="6694" spans="1:10" x14ac:dyDescent="0.25">
      <c r="A6694" s="1">
        <v>45419.761378449097</v>
      </c>
      <c r="B6694">
        <v>98</v>
      </c>
      <c r="C6694">
        <v>6733.0110000000004</v>
      </c>
      <c r="D6694">
        <v>0</v>
      </c>
      <c r="E6694">
        <v>0.5120849609375</v>
      </c>
      <c r="F6694">
        <v>-4.49255257844925E-2</v>
      </c>
      <c r="G6694">
        <v>4</v>
      </c>
      <c r="H6694">
        <v>1.3702392578125</v>
      </c>
      <c r="I6694">
        <v>4.786716401577E-2</v>
      </c>
      <c r="J6694">
        <v>3</v>
      </c>
    </row>
    <row r="6695" spans="1:10" x14ac:dyDescent="0.25">
      <c r="A6695" s="1">
        <v>45419.761390046297</v>
      </c>
      <c r="B6695">
        <v>100</v>
      </c>
      <c r="C6695">
        <v>6734.0129999999999</v>
      </c>
      <c r="D6695">
        <v>0</v>
      </c>
      <c r="E6695">
        <v>0.522308349609375</v>
      </c>
      <c r="F6695">
        <v>-2.7939012274146101E-2</v>
      </c>
      <c r="G6695">
        <v>4</v>
      </c>
      <c r="H6695">
        <v>1.40960693359375</v>
      </c>
      <c r="I6695">
        <v>8.8715218007564503E-2</v>
      </c>
      <c r="J6695">
        <v>3</v>
      </c>
    </row>
    <row r="6696" spans="1:10" x14ac:dyDescent="0.25">
      <c r="A6696" s="1">
        <v>45419.761401701398</v>
      </c>
      <c r="B6696">
        <v>107</v>
      </c>
      <c r="C6696">
        <v>6735.02</v>
      </c>
      <c r="D6696">
        <v>0</v>
      </c>
      <c r="E6696">
        <v>0.570831298828125</v>
      </c>
      <c r="F6696">
        <v>5.26835471391678E-2</v>
      </c>
      <c r="G6696">
        <v>4</v>
      </c>
      <c r="H6696">
        <v>1.3018798828125</v>
      </c>
      <c r="I6696">
        <v>-2.3062789812684101E-2</v>
      </c>
      <c r="J6696">
        <v>3</v>
      </c>
    </row>
    <row r="6697" spans="1:10" x14ac:dyDescent="0.25">
      <c r="A6697" s="1">
        <v>45419.761413379601</v>
      </c>
      <c r="B6697">
        <v>116</v>
      </c>
      <c r="C6697">
        <v>6736.0290000000005</v>
      </c>
      <c r="D6697">
        <v>0</v>
      </c>
      <c r="E6697">
        <v>0.552825927734375</v>
      </c>
      <c r="F6697">
        <v>2.2766999900340999E-2</v>
      </c>
      <c r="G6697">
        <v>4</v>
      </c>
      <c r="H6697">
        <v>1.35406494140625</v>
      </c>
      <c r="I6697">
        <v>3.1084630638361001E-2</v>
      </c>
      <c r="J6697">
        <v>3</v>
      </c>
    </row>
    <row r="6698" spans="1:10" x14ac:dyDescent="0.25">
      <c r="A6698" s="1">
        <v>45419.761425034703</v>
      </c>
      <c r="B6698">
        <v>123</v>
      </c>
      <c r="C6698">
        <v>6737.0360000000001</v>
      </c>
      <c r="D6698">
        <v>0</v>
      </c>
      <c r="E6698">
        <v>0.5267333984375</v>
      </c>
      <c r="F6698">
        <v>-2.05866415053606E-2</v>
      </c>
      <c r="G6698">
        <v>4</v>
      </c>
      <c r="H6698">
        <v>1.4152526855468801</v>
      </c>
      <c r="I6698">
        <v>9.4573274254798903E-2</v>
      </c>
      <c r="J6698">
        <v>3</v>
      </c>
    </row>
    <row r="6699" spans="1:10" x14ac:dyDescent="0.25">
      <c r="A6699" s="1">
        <v>45419.761436701403</v>
      </c>
      <c r="B6699">
        <v>131</v>
      </c>
      <c r="C6699">
        <v>6738.0439999999999</v>
      </c>
      <c r="D6699">
        <v>0</v>
      </c>
      <c r="E6699">
        <v>0.51055908203125</v>
      </c>
      <c r="F6699">
        <v>-4.7460827976465197E-2</v>
      </c>
      <c r="G6699">
        <v>4</v>
      </c>
      <c r="H6699">
        <v>1.39373779296875</v>
      </c>
      <c r="I6699">
        <v>7.2249338030815097E-2</v>
      </c>
      <c r="J6699">
        <v>3</v>
      </c>
    </row>
    <row r="6700" spans="1:10" x14ac:dyDescent="0.25">
      <c r="A6700" s="1">
        <v>45419.761448391197</v>
      </c>
      <c r="B6700">
        <v>141</v>
      </c>
      <c r="C6700">
        <v>6739.0540000000001</v>
      </c>
      <c r="D6700">
        <v>0</v>
      </c>
      <c r="E6700">
        <v>0.548858642578125</v>
      </c>
      <c r="F6700">
        <v>1.61752179265022E-2</v>
      </c>
      <c r="G6700">
        <v>4</v>
      </c>
      <c r="H6700">
        <v>1.45599365234375</v>
      </c>
      <c r="I6700">
        <v>0.136846259236336</v>
      </c>
      <c r="J6700">
        <v>3</v>
      </c>
    </row>
    <row r="6701" spans="1:10" x14ac:dyDescent="0.25">
      <c r="A6701" s="1">
        <v>45419.761459965302</v>
      </c>
      <c r="B6701">
        <v>141</v>
      </c>
      <c r="C6701">
        <v>6740.0540000000001</v>
      </c>
      <c r="D6701">
        <v>0</v>
      </c>
      <c r="E6701">
        <v>0.531158447265625</v>
      </c>
      <c r="F6701">
        <v>-1.323426887393E-2</v>
      </c>
      <c r="G6701">
        <v>4</v>
      </c>
      <c r="H6701">
        <v>1.3555908203125</v>
      </c>
      <c r="I6701">
        <v>3.26678901910782E-2</v>
      </c>
      <c r="J6701">
        <v>3</v>
      </c>
    </row>
    <row r="6702" spans="1:10" x14ac:dyDescent="0.25">
      <c r="A6702" s="1">
        <v>45419.761471597201</v>
      </c>
      <c r="B6702">
        <v>146</v>
      </c>
      <c r="C6702">
        <v>6741.0590000000002</v>
      </c>
      <c r="D6702">
        <v>0</v>
      </c>
      <c r="E6702">
        <v>0.53314208984375</v>
      </c>
      <c r="F6702">
        <v>-9.9383788183331507E-3</v>
      </c>
      <c r="G6702">
        <v>4</v>
      </c>
      <c r="H6702">
        <v>1.37054443359375</v>
      </c>
      <c r="I6702">
        <v>4.8183817416429499E-2</v>
      </c>
      <c r="J6702">
        <v>3</v>
      </c>
    </row>
    <row r="6703" spans="1:10" x14ac:dyDescent="0.25">
      <c r="A6703" s="1">
        <v>45419.761483287002</v>
      </c>
      <c r="B6703">
        <v>156</v>
      </c>
      <c r="C6703">
        <v>6742.0690000000004</v>
      </c>
      <c r="D6703">
        <v>0</v>
      </c>
      <c r="E6703">
        <v>0.51513671875</v>
      </c>
      <c r="F6703">
        <v>-3.9854925125837298E-2</v>
      </c>
      <c r="G6703">
        <v>4</v>
      </c>
      <c r="H6703">
        <v>1.34613037109375</v>
      </c>
      <c r="I6703">
        <v>2.2851688787341101E-2</v>
      </c>
      <c r="J6703">
        <v>3</v>
      </c>
    </row>
    <row r="6704" spans="1:10" x14ac:dyDescent="0.25">
      <c r="A6704" s="1">
        <v>45419.761494861101</v>
      </c>
      <c r="B6704">
        <v>156</v>
      </c>
      <c r="C6704">
        <v>6743.0690000000004</v>
      </c>
      <c r="D6704">
        <v>0</v>
      </c>
      <c r="E6704">
        <v>0.5413818359375</v>
      </c>
      <c r="F6704">
        <v>3.7522448692470802E-3</v>
      </c>
      <c r="G6704">
        <v>4</v>
      </c>
      <c r="H6704">
        <v>1.4495849609375</v>
      </c>
      <c r="I6704">
        <v>0.13019657135009799</v>
      </c>
      <c r="J6704">
        <v>3</v>
      </c>
    </row>
    <row r="6705" spans="1:10" x14ac:dyDescent="0.25">
      <c r="A6705" s="1">
        <v>45419.761506516203</v>
      </c>
      <c r="B6705">
        <v>163</v>
      </c>
      <c r="C6705">
        <v>6744.076</v>
      </c>
      <c r="D6705">
        <v>0</v>
      </c>
      <c r="E6705">
        <v>0.551910400390625</v>
      </c>
      <c r="F6705">
        <v>2.1245818585157401E-2</v>
      </c>
      <c r="G6705">
        <v>4</v>
      </c>
      <c r="H6705">
        <v>1.4344787597656301</v>
      </c>
      <c r="I6705">
        <v>0.114522323012352</v>
      </c>
      <c r="J6705">
        <v>3</v>
      </c>
    </row>
    <row r="6706" spans="1:10" x14ac:dyDescent="0.25">
      <c r="A6706" s="1">
        <v>45419.761518194398</v>
      </c>
      <c r="B6706">
        <v>172</v>
      </c>
      <c r="C6706">
        <v>6745.085</v>
      </c>
      <c r="D6706">
        <v>0</v>
      </c>
      <c r="E6706">
        <v>0.574493408203125</v>
      </c>
      <c r="F6706">
        <v>5.8768268674611997E-2</v>
      </c>
      <c r="G6706">
        <v>4</v>
      </c>
      <c r="H6706">
        <v>1.3676452636718801</v>
      </c>
      <c r="I6706">
        <v>4.5175626873969997E-2</v>
      </c>
      <c r="J6706">
        <v>3</v>
      </c>
    </row>
    <row r="6707" spans="1:10" x14ac:dyDescent="0.25">
      <c r="A6707" s="1">
        <v>45419.761529837997</v>
      </c>
      <c r="B6707">
        <v>178</v>
      </c>
      <c r="C6707">
        <v>6746.0910000000003</v>
      </c>
      <c r="D6707">
        <v>0</v>
      </c>
      <c r="E6707">
        <v>0.565643310546875</v>
      </c>
      <c r="F6707">
        <v>4.40635234117508E-2</v>
      </c>
      <c r="G6707">
        <v>4</v>
      </c>
      <c r="H6707">
        <v>1.441650390625</v>
      </c>
      <c r="I6707">
        <v>0.12196363508701299</v>
      </c>
      <c r="J6707">
        <v>3</v>
      </c>
    </row>
    <row r="6708" spans="1:10" x14ac:dyDescent="0.25">
      <c r="A6708" s="1">
        <v>45419.761541493099</v>
      </c>
      <c r="B6708">
        <v>185</v>
      </c>
      <c r="C6708">
        <v>6747.098</v>
      </c>
      <c r="D6708">
        <v>0</v>
      </c>
      <c r="E6708">
        <v>0.581207275390625</v>
      </c>
      <c r="F6708">
        <v>6.9923594594001798E-2</v>
      </c>
      <c r="G6708">
        <v>4</v>
      </c>
      <c r="H6708">
        <v>1.43341064453125</v>
      </c>
      <c r="I6708">
        <v>0.113414041697979</v>
      </c>
      <c r="J6708">
        <v>3</v>
      </c>
    </row>
    <row r="6709" spans="1:10" x14ac:dyDescent="0.25">
      <c r="A6709" s="1">
        <v>45419.761553159697</v>
      </c>
      <c r="B6709">
        <v>193</v>
      </c>
      <c r="C6709">
        <v>6748.1059999999998</v>
      </c>
      <c r="D6709">
        <v>0</v>
      </c>
      <c r="E6709">
        <v>0.590362548828125</v>
      </c>
      <c r="F6709">
        <v>8.5135392844676999E-2</v>
      </c>
      <c r="G6709">
        <v>4</v>
      </c>
      <c r="H6709">
        <v>1.4949035644531301</v>
      </c>
      <c r="I6709">
        <v>0.17721933126449599</v>
      </c>
      <c r="J6709">
        <v>3</v>
      </c>
    </row>
    <row r="6710" spans="1:10" x14ac:dyDescent="0.25">
      <c r="A6710" s="1">
        <v>45419.7615647454</v>
      </c>
      <c r="B6710">
        <v>194</v>
      </c>
      <c r="C6710">
        <v>6749.107</v>
      </c>
      <c r="D6710">
        <v>0</v>
      </c>
      <c r="E6710">
        <v>0.574951171875</v>
      </c>
      <c r="F6710">
        <v>5.9528857469558702E-2</v>
      </c>
      <c r="G6710">
        <v>4</v>
      </c>
      <c r="H6710">
        <v>1.4195251464843801</v>
      </c>
      <c r="I6710">
        <v>9.9006392061710399E-2</v>
      </c>
      <c r="J6710">
        <v>3</v>
      </c>
    </row>
    <row r="6711" spans="1:10" x14ac:dyDescent="0.25">
      <c r="A6711" s="1">
        <v>45419.761576400502</v>
      </c>
      <c r="B6711">
        <v>201</v>
      </c>
      <c r="C6711">
        <v>6750.1139999999996</v>
      </c>
      <c r="D6711">
        <v>0</v>
      </c>
      <c r="E6711">
        <v>0.5023193359375</v>
      </c>
      <c r="F6711">
        <v>-6.1151452362537398E-2</v>
      </c>
      <c r="G6711">
        <v>4</v>
      </c>
      <c r="H6711">
        <v>1.42578125</v>
      </c>
      <c r="I6711">
        <v>0.105497755110264</v>
      </c>
      <c r="J6711">
        <v>3</v>
      </c>
    </row>
    <row r="6712" spans="1:10" x14ac:dyDescent="0.25">
      <c r="A6712" s="1">
        <v>45419.761587986097</v>
      </c>
      <c r="B6712">
        <v>202</v>
      </c>
      <c r="C6712">
        <v>6751.1149999999998</v>
      </c>
      <c r="D6712">
        <v>0</v>
      </c>
      <c r="E6712">
        <v>0.543212890625</v>
      </c>
      <c r="F6712">
        <v>6.7946058697998498E-3</v>
      </c>
      <c r="G6712">
        <v>4</v>
      </c>
      <c r="H6712">
        <v>1.3652038574218801</v>
      </c>
      <c r="I6712">
        <v>4.2642414569854702E-2</v>
      </c>
      <c r="J6712">
        <v>3</v>
      </c>
    </row>
    <row r="6713" spans="1:10" x14ac:dyDescent="0.25">
      <c r="A6713" s="1">
        <v>45419.761599560203</v>
      </c>
      <c r="B6713">
        <v>202</v>
      </c>
      <c r="C6713">
        <v>6752.1149999999998</v>
      </c>
      <c r="D6713">
        <v>0</v>
      </c>
      <c r="E6713">
        <v>0.590667724609375</v>
      </c>
      <c r="F6713">
        <v>8.5642457008361803E-2</v>
      </c>
      <c r="G6713">
        <v>4</v>
      </c>
      <c r="H6713">
        <v>1.41845703125</v>
      </c>
      <c r="I6713">
        <v>9.7898118197917897E-2</v>
      </c>
      <c r="J6713">
        <v>3</v>
      </c>
    </row>
    <row r="6714" spans="1:10" x14ac:dyDescent="0.25">
      <c r="A6714" s="1">
        <v>45419.761611134301</v>
      </c>
      <c r="B6714">
        <v>202</v>
      </c>
      <c r="C6714">
        <v>6753.1149999999998</v>
      </c>
      <c r="D6714">
        <v>0</v>
      </c>
      <c r="E6714">
        <v>0.57037353515625</v>
      </c>
      <c r="F6714">
        <v>5.1922958344221101E-2</v>
      </c>
      <c r="G6714">
        <v>4</v>
      </c>
      <c r="H6714">
        <v>1.3407897949218801</v>
      </c>
      <c r="I6714">
        <v>1.73102859407663E-2</v>
      </c>
      <c r="J6714">
        <v>3</v>
      </c>
    </row>
    <row r="6715" spans="1:10" x14ac:dyDescent="0.25">
      <c r="A6715" s="1">
        <v>45419.761622708298</v>
      </c>
      <c r="B6715">
        <v>202</v>
      </c>
      <c r="C6715">
        <v>6754.1149999999998</v>
      </c>
      <c r="D6715">
        <v>0</v>
      </c>
      <c r="E6715">
        <v>0.5621337890625</v>
      </c>
      <c r="F6715">
        <v>3.8232333958148998E-2</v>
      </c>
      <c r="G6715">
        <v>4</v>
      </c>
      <c r="H6715">
        <v>1.4823913574218801</v>
      </c>
      <c r="I6715">
        <v>0.16423662006855</v>
      </c>
      <c r="J6715">
        <v>3</v>
      </c>
    </row>
    <row r="6716" spans="1:10" x14ac:dyDescent="0.25">
      <c r="A6716" s="1">
        <v>45419.761634374998</v>
      </c>
      <c r="B6716">
        <v>210</v>
      </c>
      <c r="C6716">
        <v>6755.1229999999996</v>
      </c>
      <c r="D6716">
        <v>0</v>
      </c>
      <c r="E6716">
        <v>0.553131103515625</v>
      </c>
      <c r="F6716">
        <v>2.3274060338735601E-2</v>
      </c>
      <c r="G6716">
        <v>4</v>
      </c>
      <c r="H6716">
        <v>1.348876953125</v>
      </c>
      <c r="I6716">
        <v>2.5701554492115999E-2</v>
      </c>
      <c r="J6716">
        <v>3</v>
      </c>
    </row>
    <row r="6717" spans="1:10" x14ac:dyDescent="0.25">
      <c r="A6717" s="1">
        <v>45419.761646041698</v>
      </c>
      <c r="B6717">
        <v>218</v>
      </c>
      <c r="C6717">
        <v>6756.1310000000003</v>
      </c>
      <c r="D6717">
        <v>0</v>
      </c>
      <c r="E6717">
        <v>0.578155517578125</v>
      </c>
      <c r="F6717">
        <v>6.4852990210056305E-2</v>
      </c>
      <c r="G6717">
        <v>4</v>
      </c>
      <c r="H6717">
        <v>1.4019775390625</v>
      </c>
      <c r="I6717">
        <v>8.0798931419849396E-2</v>
      </c>
      <c r="J6717">
        <v>3</v>
      </c>
    </row>
    <row r="6718" spans="1:10" x14ac:dyDescent="0.25">
      <c r="A6718" s="1">
        <v>45419.7616577894</v>
      </c>
      <c r="B6718">
        <v>233</v>
      </c>
      <c r="C6718">
        <v>6757.1459999999997</v>
      </c>
      <c r="D6718">
        <v>0</v>
      </c>
      <c r="E6718">
        <v>0.57769775390625</v>
      </c>
      <c r="F6718">
        <v>6.4092397689819294E-2</v>
      </c>
      <c r="G6718">
        <v>4</v>
      </c>
      <c r="H6718">
        <v>1.48193359375</v>
      </c>
      <c r="I6718">
        <v>0.16376164555549599</v>
      </c>
      <c r="J6718">
        <v>3</v>
      </c>
    </row>
    <row r="6719" spans="1:10" x14ac:dyDescent="0.25">
      <c r="A6719" s="1">
        <v>45419.761669432897</v>
      </c>
      <c r="B6719">
        <v>239</v>
      </c>
      <c r="C6719">
        <v>6758.152</v>
      </c>
      <c r="D6719">
        <v>0</v>
      </c>
      <c r="E6719">
        <v>0.5615234375</v>
      </c>
      <c r="F6719">
        <v>3.7218213081359898E-2</v>
      </c>
      <c r="G6719">
        <v>4</v>
      </c>
      <c r="H6719">
        <v>1.50177001953125</v>
      </c>
      <c r="I6719">
        <v>0.18434399366378801</v>
      </c>
      <c r="J6719">
        <v>3</v>
      </c>
    </row>
    <row r="6720" spans="1:10" x14ac:dyDescent="0.25">
      <c r="A6720" s="1">
        <v>45419.761681030097</v>
      </c>
      <c r="B6720">
        <v>241</v>
      </c>
      <c r="C6720">
        <v>6759.1540000000005</v>
      </c>
      <c r="D6720">
        <v>0</v>
      </c>
      <c r="E6720">
        <v>0.6256103515625</v>
      </c>
      <c r="F6720">
        <v>0.14370083808898901</v>
      </c>
      <c r="G6720">
        <v>4</v>
      </c>
      <c r="H6720">
        <v>1.4544677734375</v>
      </c>
      <c r="I6720">
        <v>0.135262995958328</v>
      </c>
      <c r="J6720">
        <v>3</v>
      </c>
    </row>
    <row r="6721" spans="1:10" x14ac:dyDescent="0.25">
      <c r="A6721" s="1">
        <v>45419.761692696797</v>
      </c>
      <c r="B6721">
        <v>249</v>
      </c>
      <c r="C6721">
        <v>6760.1620000000003</v>
      </c>
      <c r="D6721">
        <v>0</v>
      </c>
      <c r="E6721">
        <v>0.61187744140625</v>
      </c>
      <c r="F6721">
        <v>0.120883136987686</v>
      </c>
      <c r="G6721">
        <v>4</v>
      </c>
      <c r="H6721">
        <v>1.41082763671875</v>
      </c>
      <c r="I6721">
        <v>8.9981824159622206E-2</v>
      </c>
      <c r="J6721">
        <v>3</v>
      </c>
    </row>
    <row r="6722" spans="1:10" x14ac:dyDescent="0.25">
      <c r="A6722" s="1">
        <v>45419.761704270801</v>
      </c>
      <c r="B6722">
        <v>249</v>
      </c>
      <c r="C6722">
        <v>6761.1620000000003</v>
      </c>
      <c r="D6722">
        <v>0</v>
      </c>
      <c r="E6722">
        <v>0.630950927734375</v>
      </c>
      <c r="F6722">
        <v>0.15257439017295801</v>
      </c>
      <c r="G6722">
        <v>4</v>
      </c>
      <c r="H6722">
        <v>1.3966369628906301</v>
      </c>
      <c r="I6722">
        <v>7.52575248479843E-2</v>
      </c>
      <c r="J6722">
        <v>3</v>
      </c>
    </row>
    <row r="6723" spans="1:10" x14ac:dyDescent="0.25">
      <c r="A6723" s="1">
        <v>45419.761715879598</v>
      </c>
      <c r="B6723">
        <v>252</v>
      </c>
      <c r="C6723">
        <v>6762.165</v>
      </c>
      <c r="D6723">
        <v>0</v>
      </c>
      <c r="E6723">
        <v>0.57403564453125</v>
      </c>
      <c r="F6723">
        <v>5.8007679879665403E-2</v>
      </c>
      <c r="G6723">
        <v>4</v>
      </c>
      <c r="H6723">
        <v>1.45172119140625</v>
      </c>
      <c r="I6723">
        <v>0.13241313397884399</v>
      </c>
      <c r="J6723">
        <v>3</v>
      </c>
    </row>
    <row r="6724" spans="1:10" x14ac:dyDescent="0.25">
      <c r="A6724" s="1">
        <v>45419.761727615703</v>
      </c>
      <c r="B6724">
        <v>266</v>
      </c>
      <c r="C6724">
        <v>6763.1790000000001</v>
      </c>
      <c r="D6724">
        <v>0</v>
      </c>
      <c r="E6724">
        <v>0.589447021484375</v>
      </c>
      <c r="F6724">
        <v>8.3614215254783603E-2</v>
      </c>
      <c r="G6724">
        <v>4</v>
      </c>
      <c r="H6724">
        <v>1.43768310546875</v>
      </c>
      <c r="I6724">
        <v>0.117847166955471</v>
      </c>
      <c r="J6724">
        <v>3</v>
      </c>
    </row>
    <row r="6725" spans="1:10" x14ac:dyDescent="0.25">
      <c r="A6725" s="1">
        <v>45419.7617392014</v>
      </c>
      <c r="B6725">
        <v>267</v>
      </c>
      <c r="C6725">
        <v>6764.18</v>
      </c>
      <c r="D6725">
        <v>0</v>
      </c>
      <c r="E6725">
        <v>0.605926513671875</v>
      </c>
      <c r="F6725">
        <v>0.110995464026928</v>
      </c>
      <c r="G6725">
        <v>4</v>
      </c>
      <c r="H6725">
        <v>1.4765930175781301</v>
      </c>
      <c r="I6725">
        <v>0.15822024643421201</v>
      </c>
      <c r="J6725">
        <v>3</v>
      </c>
    </row>
    <row r="6726" spans="1:10" x14ac:dyDescent="0.25">
      <c r="A6726" s="1">
        <v>45419.761750937498</v>
      </c>
      <c r="B6726">
        <v>281</v>
      </c>
      <c r="C6726">
        <v>6765.1940000000004</v>
      </c>
      <c r="D6726">
        <v>0</v>
      </c>
      <c r="E6726">
        <v>0.548248291015625</v>
      </c>
      <c r="F6726">
        <v>1.5161097981035701E-2</v>
      </c>
      <c r="G6726">
        <v>4</v>
      </c>
      <c r="H6726">
        <v>1.400146484375</v>
      </c>
      <c r="I6726">
        <v>7.8899018466472598E-2</v>
      </c>
      <c r="J6726">
        <v>3</v>
      </c>
    </row>
    <row r="6727" spans="1:10" x14ac:dyDescent="0.25">
      <c r="A6727" s="1">
        <v>45419.761762511604</v>
      </c>
      <c r="B6727">
        <v>281</v>
      </c>
      <c r="C6727">
        <v>6766.1940000000004</v>
      </c>
      <c r="D6727">
        <v>0</v>
      </c>
      <c r="E6727">
        <v>0.527496337890625</v>
      </c>
      <c r="F6727">
        <v>-1.9318990409374199E-2</v>
      </c>
      <c r="G6727">
        <v>4</v>
      </c>
      <c r="H6727">
        <v>1.3954162597656301</v>
      </c>
      <c r="I6727">
        <v>7.3990918695926694E-2</v>
      </c>
      <c r="J6727">
        <v>3</v>
      </c>
    </row>
    <row r="6728" spans="1:10" x14ac:dyDescent="0.25">
      <c r="A6728" s="1">
        <v>45419.761774131897</v>
      </c>
      <c r="B6728">
        <v>285</v>
      </c>
      <c r="C6728">
        <v>6767.1980000000003</v>
      </c>
      <c r="D6728">
        <v>0</v>
      </c>
      <c r="E6728">
        <v>0.560150146484375</v>
      </c>
      <c r="F6728">
        <v>3.4936442971229602E-2</v>
      </c>
      <c r="G6728">
        <v>4</v>
      </c>
      <c r="H6728">
        <v>1.4060974121093801</v>
      </c>
      <c r="I6728">
        <v>8.5073724389076205E-2</v>
      </c>
      <c r="J6728">
        <v>3</v>
      </c>
    </row>
    <row r="6729" spans="1:10" x14ac:dyDescent="0.25">
      <c r="A6729" s="1">
        <v>45419.761785856499</v>
      </c>
      <c r="B6729">
        <v>298</v>
      </c>
      <c r="C6729">
        <v>6768.2110000000002</v>
      </c>
      <c r="D6729">
        <v>0</v>
      </c>
      <c r="E6729">
        <v>0.5731201171875</v>
      </c>
      <c r="F6729">
        <v>5.6486498564481701E-2</v>
      </c>
      <c r="G6729">
        <v>4</v>
      </c>
      <c r="H6729">
        <v>1.3983154296875</v>
      </c>
      <c r="I6729">
        <v>7.6999112963676494E-2</v>
      </c>
      <c r="J6729">
        <v>3</v>
      </c>
    </row>
    <row r="6730" spans="1:10" x14ac:dyDescent="0.25">
      <c r="A6730" s="1">
        <v>45419.761797476902</v>
      </c>
      <c r="B6730">
        <v>302</v>
      </c>
      <c r="C6730">
        <v>6769.2150000000001</v>
      </c>
      <c r="D6730">
        <v>0</v>
      </c>
      <c r="E6730">
        <v>0.52734375</v>
      </c>
      <c r="F6730">
        <v>-1.95725206285715E-2</v>
      </c>
      <c r="G6730">
        <v>4</v>
      </c>
      <c r="H6730">
        <v>1.36993408203125</v>
      </c>
      <c r="I6730">
        <v>4.7550514340400703E-2</v>
      </c>
      <c r="J6730">
        <v>3</v>
      </c>
    </row>
    <row r="6731" spans="1:10" x14ac:dyDescent="0.25">
      <c r="A6731" s="1">
        <v>45419.761809155098</v>
      </c>
      <c r="B6731">
        <v>311</v>
      </c>
      <c r="C6731">
        <v>6770.2240000000002</v>
      </c>
      <c r="D6731">
        <v>0</v>
      </c>
      <c r="E6731">
        <v>0.54229736328125</v>
      </c>
      <c r="F6731">
        <v>5.2734254859387901E-3</v>
      </c>
      <c r="G6731">
        <v>4</v>
      </c>
      <c r="H6731">
        <v>1.324462890625</v>
      </c>
      <c r="I6731">
        <v>3.69426852557808E-4</v>
      </c>
      <c r="J6731">
        <v>3</v>
      </c>
    </row>
    <row r="6732" spans="1:10" x14ac:dyDescent="0.25">
      <c r="A6732" s="1">
        <v>45419.761820786996</v>
      </c>
      <c r="B6732">
        <v>316</v>
      </c>
      <c r="C6732">
        <v>6771.2290000000003</v>
      </c>
      <c r="D6732">
        <v>0</v>
      </c>
      <c r="E6732">
        <v>0.530242919921875</v>
      </c>
      <c r="F6732">
        <v>-1.4755449257791001E-2</v>
      </c>
      <c r="G6732">
        <v>4</v>
      </c>
      <c r="H6732">
        <v>1.448974609375</v>
      </c>
      <c r="I6732">
        <v>0.12956327199935899</v>
      </c>
      <c r="J6732">
        <v>3</v>
      </c>
    </row>
    <row r="6733" spans="1:10" x14ac:dyDescent="0.25">
      <c r="A6733" s="1">
        <v>45419.761832476899</v>
      </c>
      <c r="B6733">
        <v>326</v>
      </c>
      <c r="C6733">
        <v>6772.2389999999996</v>
      </c>
      <c r="D6733">
        <v>0</v>
      </c>
      <c r="E6733">
        <v>0.5377197265625</v>
      </c>
      <c r="F6733">
        <v>-2.3324766661971799E-3</v>
      </c>
      <c r="G6733">
        <v>4</v>
      </c>
      <c r="H6733">
        <v>1.3838195800781301</v>
      </c>
      <c r="I6733">
        <v>6.1958160251378999E-2</v>
      </c>
      <c r="J6733">
        <v>3</v>
      </c>
    </row>
    <row r="6734" spans="1:10" x14ac:dyDescent="0.25">
      <c r="A6734" s="1">
        <v>45419.761844120403</v>
      </c>
      <c r="B6734">
        <v>332</v>
      </c>
      <c r="C6734">
        <v>6773.2449999999999</v>
      </c>
      <c r="D6734">
        <v>0</v>
      </c>
      <c r="E6734">
        <v>0.547027587890625</v>
      </c>
      <c r="F6734">
        <v>1.31328571587801E-2</v>
      </c>
      <c r="G6734">
        <v>4</v>
      </c>
      <c r="H6734">
        <v>1.3555908203125</v>
      </c>
      <c r="I6734">
        <v>3.26678901910782E-2</v>
      </c>
      <c r="J6734">
        <v>3</v>
      </c>
    </row>
    <row r="6735" spans="1:10" x14ac:dyDescent="0.25">
      <c r="A6735" s="1">
        <v>45419.761855868099</v>
      </c>
      <c r="B6735">
        <v>347</v>
      </c>
      <c r="C6735">
        <v>6774.26</v>
      </c>
      <c r="D6735">
        <v>0</v>
      </c>
      <c r="E6735">
        <v>0.56365966796875</v>
      </c>
      <c r="F6735">
        <v>4.0767632424831397E-2</v>
      </c>
      <c r="G6735">
        <v>4</v>
      </c>
      <c r="H6735">
        <v>1.3877868652343801</v>
      </c>
      <c r="I6735">
        <v>6.6074632108211503E-2</v>
      </c>
      <c r="J6735">
        <v>3</v>
      </c>
    </row>
    <row r="6736" spans="1:10" x14ac:dyDescent="0.25">
      <c r="A6736" s="1">
        <v>45419.761867604197</v>
      </c>
      <c r="B6736">
        <v>361</v>
      </c>
      <c r="C6736">
        <v>6775.2740000000003</v>
      </c>
      <c r="D6736">
        <v>0</v>
      </c>
      <c r="E6736">
        <v>0.5316162109375</v>
      </c>
      <c r="F6736">
        <v>-1.2473679147660699E-2</v>
      </c>
      <c r="G6736">
        <v>4</v>
      </c>
      <c r="H6736">
        <v>1.365966796875</v>
      </c>
      <c r="I6736">
        <v>4.3434042483568198E-2</v>
      </c>
      <c r="J6736">
        <v>3</v>
      </c>
    </row>
    <row r="6737" spans="1:10" x14ac:dyDescent="0.25">
      <c r="A6737" s="1">
        <v>45419.761879328697</v>
      </c>
      <c r="B6737">
        <v>374</v>
      </c>
      <c r="C6737">
        <v>6776.2870000000003</v>
      </c>
      <c r="D6737">
        <v>0</v>
      </c>
      <c r="E6737">
        <v>0.53436279296875</v>
      </c>
      <c r="F6737">
        <v>-7.9101379960775393E-3</v>
      </c>
      <c r="G6737">
        <v>4</v>
      </c>
      <c r="H6737">
        <v>1.41387939453125</v>
      </c>
      <c r="I6737">
        <v>9.3148343265056596E-2</v>
      </c>
      <c r="J6737">
        <v>3</v>
      </c>
    </row>
    <row r="6738" spans="1:10" x14ac:dyDescent="0.25">
      <c r="A6738" s="1">
        <v>45419.761890983798</v>
      </c>
      <c r="B6738">
        <v>381</v>
      </c>
      <c r="C6738">
        <v>6777.2939999999999</v>
      </c>
      <c r="D6738">
        <v>0</v>
      </c>
      <c r="E6738">
        <v>0.5084228515625</v>
      </c>
      <c r="F6738">
        <v>-5.1010247319936801E-2</v>
      </c>
      <c r="G6738">
        <v>4</v>
      </c>
      <c r="H6738">
        <v>1.44012451171875</v>
      </c>
      <c r="I6738">
        <v>0.120380379259586</v>
      </c>
      <c r="J6738">
        <v>3</v>
      </c>
    </row>
    <row r="6739" spans="1:10" x14ac:dyDescent="0.25">
      <c r="A6739" s="1">
        <v>45419.761902557897</v>
      </c>
      <c r="B6739">
        <v>381</v>
      </c>
      <c r="C6739">
        <v>6778.2939999999999</v>
      </c>
      <c r="D6739">
        <v>0</v>
      </c>
      <c r="E6739">
        <v>0.51239013671875</v>
      </c>
      <c r="F6739">
        <v>-4.4418465346097898E-2</v>
      </c>
      <c r="G6739">
        <v>4</v>
      </c>
      <c r="H6739">
        <v>1.3987731933593801</v>
      </c>
      <c r="I6739">
        <v>7.7474087476730305E-2</v>
      </c>
      <c r="J6739">
        <v>3</v>
      </c>
    </row>
    <row r="6740" spans="1:10" x14ac:dyDescent="0.25">
      <c r="A6740" s="1">
        <v>45419.7619142361</v>
      </c>
      <c r="B6740">
        <v>390</v>
      </c>
      <c r="C6740">
        <v>6779.3029999999999</v>
      </c>
      <c r="D6740">
        <v>0</v>
      </c>
      <c r="E6740">
        <v>0.531768798828125</v>
      </c>
      <c r="F6740">
        <v>-1.2220148928463501E-2</v>
      </c>
      <c r="G6740">
        <v>4</v>
      </c>
      <c r="H6740">
        <v>1.383056640625</v>
      </c>
      <c r="I6740">
        <v>6.1166532337665599E-2</v>
      </c>
      <c r="J6740">
        <v>3</v>
      </c>
    </row>
    <row r="6741" spans="1:10" x14ac:dyDescent="0.25">
      <c r="A6741" s="1">
        <v>45419.761925983803</v>
      </c>
      <c r="B6741">
        <v>405</v>
      </c>
      <c r="C6741">
        <v>6780.3180000000002</v>
      </c>
      <c r="D6741">
        <v>0</v>
      </c>
      <c r="E6741">
        <v>0.561370849609375</v>
      </c>
      <c r="F6741">
        <v>3.6964684724807698E-2</v>
      </c>
      <c r="G6741">
        <v>4</v>
      </c>
      <c r="H6741">
        <v>1.4118957519531301</v>
      </c>
      <c r="I6741">
        <v>9.1090105473995195E-2</v>
      </c>
      <c r="J6741">
        <v>3</v>
      </c>
    </row>
    <row r="6742" spans="1:10" x14ac:dyDescent="0.25">
      <c r="A6742" s="1">
        <v>45419.7619376273</v>
      </c>
      <c r="B6742">
        <v>411</v>
      </c>
      <c r="C6742">
        <v>6781.3239999999996</v>
      </c>
      <c r="D6742">
        <v>0</v>
      </c>
      <c r="E6742">
        <v>0.545196533203125</v>
      </c>
      <c r="F6742">
        <v>1.0090496391057999E-2</v>
      </c>
      <c r="G6742">
        <v>4</v>
      </c>
      <c r="H6742">
        <v>1.45233154296875</v>
      </c>
      <c r="I6742">
        <v>0.13304644823074299</v>
      </c>
      <c r="J6742">
        <v>3</v>
      </c>
    </row>
    <row r="6743" spans="1:10" x14ac:dyDescent="0.25">
      <c r="A6743" s="1">
        <v>45419.761949328698</v>
      </c>
      <c r="B6743">
        <v>422</v>
      </c>
      <c r="C6743">
        <v>6782.335</v>
      </c>
      <c r="D6743">
        <v>0</v>
      </c>
      <c r="E6743">
        <v>0.570831298828125</v>
      </c>
      <c r="F6743">
        <v>5.26835471391678E-2</v>
      </c>
      <c r="G6743">
        <v>4</v>
      </c>
      <c r="H6743">
        <v>1.4070129394531301</v>
      </c>
      <c r="I6743">
        <v>8.6023680865764604E-2</v>
      </c>
      <c r="J6743">
        <v>3</v>
      </c>
    </row>
    <row r="6744" spans="1:10" x14ac:dyDescent="0.25">
      <c r="A6744" s="1">
        <v>45419.761960937503</v>
      </c>
      <c r="B6744">
        <v>425</v>
      </c>
      <c r="C6744">
        <v>6783.3379999999997</v>
      </c>
      <c r="D6744">
        <v>0</v>
      </c>
      <c r="E6744">
        <v>0.581207275390625</v>
      </c>
      <c r="F6744">
        <v>6.9923594594001798E-2</v>
      </c>
      <c r="G6744">
        <v>4</v>
      </c>
      <c r="H6744">
        <v>1.3764953613281301</v>
      </c>
      <c r="I6744">
        <v>5.4358523339033099E-2</v>
      </c>
      <c r="J6744">
        <v>3</v>
      </c>
    </row>
    <row r="6745" spans="1:10" x14ac:dyDescent="0.25">
      <c r="A6745" s="1">
        <v>45419.761972511602</v>
      </c>
      <c r="B6745">
        <v>425</v>
      </c>
      <c r="C6745">
        <v>6784.3379999999997</v>
      </c>
      <c r="D6745">
        <v>0</v>
      </c>
      <c r="E6745">
        <v>0.59326171875</v>
      </c>
      <c r="F6745">
        <v>8.9952468872070299E-2</v>
      </c>
      <c r="G6745">
        <v>4</v>
      </c>
      <c r="H6745">
        <v>1.434326171875</v>
      </c>
      <c r="I6745">
        <v>0.114363998174667</v>
      </c>
      <c r="J6745">
        <v>3</v>
      </c>
    </row>
    <row r="6746" spans="1:10" x14ac:dyDescent="0.25">
      <c r="A6746" s="1">
        <v>45419.761984236102</v>
      </c>
      <c r="B6746">
        <v>438</v>
      </c>
      <c r="C6746">
        <v>6785.3509999999997</v>
      </c>
      <c r="D6746">
        <v>0</v>
      </c>
      <c r="E6746">
        <v>0.59356689453125</v>
      </c>
      <c r="F6746">
        <v>9.0459525585174602E-2</v>
      </c>
      <c r="G6746">
        <v>4</v>
      </c>
      <c r="H6746">
        <v>1.4021301269531301</v>
      </c>
      <c r="I6746">
        <v>8.0957256257533999E-2</v>
      </c>
      <c r="J6746">
        <v>3</v>
      </c>
    </row>
    <row r="6747" spans="1:10" x14ac:dyDescent="0.25">
      <c r="A6747" s="1">
        <v>45419.7619959722</v>
      </c>
      <c r="B6747">
        <v>452</v>
      </c>
      <c r="C6747">
        <v>6786.3649999999998</v>
      </c>
      <c r="D6747">
        <v>0</v>
      </c>
      <c r="E6747">
        <v>0.54656982421875</v>
      </c>
      <c r="F6747">
        <v>1.23722674325109E-2</v>
      </c>
      <c r="G6747">
        <v>4</v>
      </c>
      <c r="H6747">
        <v>1.36871337890625</v>
      </c>
      <c r="I6747">
        <v>4.6283908188343E-2</v>
      </c>
      <c r="J6747">
        <v>3</v>
      </c>
    </row>
    <row r="6748" spans="1:10" x14ac:dyDescent="0.25">
      <c r="A6748" s="1">
        <v>45419.762007627302</v>
      </c>
      <c r="B6748">
        <v>459</v>
      </c>
      <c r="C6748">
        <v>6787.3720000000003</v>
      </c>
      <c r="D6748">
        <v>0</v>
      </c>
      <c r="E6748">
        <v>0.50018310546875</v>
      </c>
      <c r="F6748">
        <v>-6.4700871706008897E-2</v>
      </c>
      <c r="G6748">
        <v>4</v>
      </c>
      <c r="H6748">
        <v>1.3922119140625</v>
      </c>
      <c r="I6748">
        <v>7.06660822033882E-2</v>
      </c>
      <c r="J6748">
        <v>3</v>
      </c>
    </row>
    <row r="6749" spans="1:10" x14ac:dyDescent="0.25">
      <c r="A6749" s="1">
        <v>45419.7620193287</v>
      </c>
      <c r="B6749">
        <v>470</v>
      </c>
      <c r="C6749">
        <v>6788.3829999999998</v>
      </c>
      <c r="D6749">
        <v>0</v>
      </c>
      <c r="E6749">
        <v>0.552215576171875</v>
      </c>
      <c r="F6749">
        <v>2.1752879023551899E-2</v>
      </c>
      <c r="G6749">
        <v>4</v>
      </c>
      <c r="H6749">
        <v>1.3966369628906301</v>
      </c>
      <c r="I6749">
        <v>7.52575248479843E-2</v>
      </c>
      <c r="J6749">
        <v>3</v>
      </c>
    </row>
    <row r="6750" spans="1:10" x14ac:dyDescent="0.25">
      <c r="A6750" s="1">
        <v>45419.762030972197</v>
      </c>
      <c r="B6750">
        <v>476</v>
      </c>
      <c r="C6750">
        <v>6789.3890000000001</v>
      </c>
      <c r="D6750">
        <v>0</v>
      </c>
      <c r="E6750">
        <v>0.552825927734375</v>
      </c>
      <c r="F6750">
        <v>2.2766999900340999E-2</v>
      </c>
      <c r="G6750">
        <v>4</v>
      </c>
      <c r="H6750">
        <v>1.46514892578125</v>
      </c>
      <c r="I6750">
        <v>0.14634580910205799</v>
      </c>
      <c r="J6750">
        <v>3</v>
      </c>
    </row>
    <row r="6751" spans="1:10" x14ac:dyDescent="0.25">
      <c r="A6751" s="1">
        <v>45419.762042615701</v>
      </c>
      <c r="B6751">
        <v>482</v>
      </c>
      <c r="C6751">
        <v>6790.3950000000004</v>
      </c>
      <c r="D6751">
        <v>0</v>
      </c>
      <c r="E6751">
        <v>0.57159423828125</v>
      </c>
      <c r="F6751">
        <v>5.3951196372509003E-2</v>
      </c>
      <c r="G6751">
        <v>4</v>
      </c>
      <c r="H6751">
        <v>1.3873291015625</v>
      </c>
      <c r="I6751">
        <v>6.5599650144576999E-2</v>
      </c>
      <c r="J6751">
        <v>3</v>
      </c>
    </row>
    <row r="6752" spans="1:10" x14ac:dyDescent="0.25">
      <c r="A6752" s="1">
        <v>45419.762054293999</v>
      </c>
      <c r="B6752">
        <v>491</v>
      </c>
      <c r="C6752">
        <v>6791.4040000000005</v>
      </c>
      <c r="D6752">
        <v>0</v>
      </c>
      <c r="E6752">
        <v>0.57891845703125</v>
      </c>
      <c r="F6752">
        <v>6.6120639443397494E-2</v>
      </c>
      <c r="G6752">
        <v>4</v>
      </c>
      <c r="H6752">
        <v>1.4549255371093801</v>
      </c>
      <c r="I6752">
        <v>0.135737985372543</v>
      </c>
      <c r="J6752">
        <v>3</v>
      </c>
    </row>
    <row r="6753" spans="1:10" x14ac:dyDescent="0.25">
      <c r="A6753" s="1">
        <v>45419.7620659491</v>
      </c>
      <c r="B6753">
        <v>498</v>
      </c>
      <c r="C6753">
        <v>6792.4110000000001</v>
      </c>
      <c r="D6753">
        <v>0</v>
      </c>
      <c r="E6753">
        <v>0.55999755859375</v>
      </c>
      <c r="F6753">
        <v>3.4682910889387103E-2</v>
      </c>
      <c r="G6753">
        <v>4</v>
      </c>
      <c r="H6753">
        <v>1.3835144042968801</v>
      </c>
      <c r="I6753">
        <v>6.16415068507195E-2</v>
      </c>
      <c r="J6753">
        <v>3</v>
      </c>
    </row>
    <row r="6754" spans="1:10" x14ac:dyDescent="0.25">
      <c r="A6754" s="1">
        <v>45419.762077604202</v>
      </c>
      <c r="B6754">
        <v>505</v>
      </c>
      <c r="C6754">
        <v>6793.4179999999997</v>
      </c>
      <c r="D6754">
        <v>0</v>
      </c>
      <c r="E6754">
        <v>0.51727294921875</v>
      </c>
      <c r="F6754">
        <v>-3.6305505782365799E-2</v>
      </c>
      <c r="G6754">
        <v>4</v>
      </c>
      <c r="H6754">
        <v>1.3404846191406301</v>
      </c>
      <c r="I6754">
        <v>1.6993634402751898E-2</v>
      </c>
      <c r="J6754">
        <v>3</v>
      </c>
    </row>
    <row r="6755" spans="1:10" x14ac:dyDescent="0.25">
      <c r="A6755" s="1">
        <v>45419.762089189797</v>
      </c>
      <c r="B6755">
        <v>506</v>
      </c>
      <c r="C6755">
        <v>6794.4189999999999</v>
      </c>
      <c r="D6755">
        <v>0</v>
      </c>
      <c r="E6755">
        <v>0.519866943359375</v>
      </c>
      <c r="F6755">
        <v>-3.1995493918657303E-2</v>
      </c>
      <c r="G6755">
        <v>4</v>
      </c>
      <c r="H6755">
        <v>1.356201171875</v>
      </c>
      <c r="I6755">
        <v>3.3301193267107003E-2</v>
      </c>
      <c r="J6755">
        <v>3</v>
      </c>
    </row>
    <row r="6756" spans="1:10" x14ac:dyDescent="0.25">
      <c r="A6756" s="1">
        <v>45419.762100856497</v>
      </c>
      <c r="B6756">
        <v>514</v>
      </c>
      <c r="C6756">
        <v>6795.4269999999997</v>
      </c>
      <c r="D6756">
        <v>0</v>
      </c>
      <c r="E6756">
        <v>0.54351806640625</v>
      </c>
      <c r="F6756">
        <v>7.3016658425331098E-3</v>
      </c>
      <c r="G6756">
        <v>4</v>
      </c>
      <c r="H6756">
        <v>1.4649963378906301</v>
      </c>
      <c r="I6756">
        <v>0.146187484264374</v>
      </c>
      <c r="J6756">
        <v>3</v>
      </c>
    </row>
    <row r="6757" spans="1:10" x14ac:dyDescent="0.25">
      <c r="A6757" s="1">
        <v>45419.762112442098</v>
      </c>
      <c r="B6757">
        <v>515</v>
      </c>
      <c r="C6757">
        <v>6796.4279999999999</v>
      </c>
      <c r="D6757">
        <v>0</v>
      </c>
      <c r="E6757">
        <v>0.54962158203125</v>
      </c>
      <c r="F6757">
        <v>1.7442869022488601E-2</v>
      </c>
      <c r="G6757">
        <v>4</v>
      </c>
      <c r="H6757">
        <v>1.392822265625</v>
      </c>
      <c r="I6757">
        <v>7.1299381554126698E-2</v>
      </c>
      <c r="J6757">
        <v>3</v>
      </c>
    </row>
    <row r="6758" spans="1:10" x14ac:dyDescent="0.25">
      <c r="A6758" s="1">
        <v>45419.762124062501</v>
      </c>
      <c r="B6758">
        <v>519</v>
      </c>
      <c r="C6758">
        <v>6797.4319999999998</v>
      </c>
      <c r="D6758">
        <v>0</v>
      </c>
      <c r="E6758">
        <v>0.623016357421875</v>
      </c>
      <c r="F6758">
        <v>0.13939082622528101</v>
      </c>
      <c r="G6758">
        <v>4</v>
      </c>
      <c r="H6758">
        <v>1.3995361328125</v>
      </c>
      <c r="I6758">
        <v>7.82657191157341E-2</v>
      </c>
      <c r="J6758">
        <v>3</v>
      </c>
    </row>
    <row r="6759" spans="1:10" x14ac:dyDescent="0.25">
      <c r="A6759" s="1">
        <v>45419.762135752302</v>
      </c>
      <c r="B6759">
        <v>529</v>
      </c>
      <c r="C6759">
        <v>6798.442</v>
      </c>
      <c r="D6759">
        <v>0</v>
      </c>
      <c r="E6759">
        <v>0.542144775390625</v>
      </c>
      <c r="F6759">
        <v>5.0198952667415099E-3</v>
      </c>
      <c r="G6759">
        <v>4</v>
      </c>
      <c r="H6759">
        <v>1.3938903808593801</v>
      </c>
      <c r="I6759">
        <v>7.2407662868499797E-2</v>
      </c>
      <c r="J6759">
        <v>3</v>
      </c>
    </row>
    <row r="6760" spans="1:10" x14ac:dyDescent="0.25">
      <c r="A6760" s="1">
        <v>45419.762147326401</v>
      </c>
      <c r="B6760">
        <v>529</v>
      </c>
      <c r="C6760">
        <v>6799.442</v>
      </c>
      <c r="D6760">
        <v>0</v>
      </c>
      <c r="E6760">
        <v>0.5438232421875</v>
      </c>
      <c r="F6760">
        <v>7.8087258152663699E-3</v>
      </c>
      <c r="G6760">
        <v>4</v>
      </c>
      <c r="H6760">
        <v>1.3551330566406301</v>
      </c>
      <c r="I6760">
        <v>3.2192911952734E-2</v>
      </c>
      <c r="J6760">
        <v>3</v>
      </c>
    </row>
    <row r="6761" spans="1:10" x14ac:dyDescent="0.25">
      <c r="A6761" s="1">
        <v>45419.762158900499</v>
      </c>
      <c r="B6761">
        <v>529</v>
      </c>
      <c r="C6761">
        <v>6800.442</v>
      </c>
      <c r="D6761">
        <v>0</v>
      </c>
      <c r="E6761">
        <v>0.566558837890625</v>
      </c>
      <c r="F6761">
        <v>4.5584704726934398E-2</v>
      </c>
      <c r="G6761">
        <v>4</v>
      </c>
      <c r="H6761">
        <v>1.4213562011718801</v>
      </c>
      <c r="I6761">
        <v>0.100906305015087</v>
      </c>
      <c r="J6761">
        <v>3</v>
      </c>
    </row>
    <row r="6762" spans="1:10" x14ac:dyDescent="0.25">
      <c r="A6762" s="1">
        <v>45419.762170486101</v>
      </c>
      <c r="B6762">
        <v>530</v>
      </c>
      <c r="C6762">
        <v>6801.4430000000002</v>
      </c>
      <c r="D6762">
        <v>0</v>
      </c>
      <c r="E6762">
        <v>0.58563232421875</v>
      </c>
      <c r="F6762">
        <v>7.7275961637496907E-2</v>
      </c>
      <c r="G6762">
        <v>4</v>
      </c>
      <c r="H6762">
        <v>1.3836669921875</v>
      </c>
      <c r="I6762">
        <v>6.1799835413694403E-2</v>
      </c>
      <c r="J6762">
        <v>3</v>
      </c>
    </row>
    <row r="6763" spans="1:10" x14ac:dyDescent="0.25">
      <c r="A6763" s="1">
        <v>45419.762182129598</v>
      </c>
      <c r="B6763">
        <v>536</v>
      </c>
      <c r="C6763">
        <v>6802.4489999999996</v>
      </c>
      <c r="D6763">
        <v>0</v>
      </c>
      <c r="E6763">
        <v>0.59173583984375</v>
      </c>
      <c r="F6763">
        <v>8.7417162954807295E-2</v>
      </c>
      <c r="G6763">
        <v>4</v>
      </c>
      <c r="H6763">
        <v>1.40716552734375</v>
      </c>
      <c r="I6763">
        <v>8.6182005703449194E-2</v>
      </c>
      <c r="J6763">
        <v>3</v>
      </c>
    </row>
    <row r="6764" spans="1:10" x14ac:dyDescent="0.25">
      <c r="A6764" s="1">
        <v>45419.762193807903</v>
      </c>
      <c r="B6764">
        <v>545</v>
      </c>
      <c r="C6764">
        <v>6803.4579999999996</v>
      </c>
      <c r="D6764">
        <v>0</v>
      </c>
      <c r="E6764">
        <v>0.611724853515625</v>
      </c>
      <c r="F6764">
        <v>0.12062960118055301</v>
      </c>
      <c r="G6764">
        <v>4</v>
      </c>
      <c r="H6764">
        <v>1.43402099609375</v>
      </c>
      <c r="I6764">
        <v>0.114047348499298</v>
      </c>
      <c r="J6764">
        <v>3</v>
      </c>
    </row>
    <row r="6765" spans="1:10" x14ac:dyDescent="0.25">
      <c r="A6765" s="1">
        <v>45419.762205393497</v>
      </c>
      <c r="B6765">
        <v>546</v>
      </c>
      <c r="C6765">
        <v>6804.4589999999998</v>
      </c>
      <c r="D6765">
        <v>0</v>
      </c>
      <c r="E6765">
        <v>0.55511474609375</v>
      </c>
      <c r="F6765">
        <v>2.6569951325655001E-2</v>
      </c>
      <c r="G6765">
        <v>4</v>
      </c>
      <c r="H6765">
        <v>1.4329528808593801</v>
      </c>
      <c r="I6765">
        <v>0.112939067184925</v>
      </c>
      <c r="J6765">
        <v>3</v>
      </c>
    </row>
    <row r="6766" spans="1:10" x14ac:dyDescent="0.25">
      <c r="A6766" s="1">
        <v>45419.762216979201</v>
      </c>
      <c r="B6766">
        <v>547</v>
      </c>
      <c r="C6766">
        <v>6805.46</v>
      </c>
      <c r="D6766">
        <v>0</v>
      </c>
      <c r="E6766">
        <v>0.561065673828125</v>
      </c>
      <c r="F6766">
        <v>3.64576242864132E-2</v>
      </c>
      <c r="G6766">
        <v>4</v>
      </c>
      <c r="H6766">
        <v>1.3566589355468801</v>
      </c>
      <c r="I6766">
        <v>3.3776167780160897E-2</v>
      </c>
      <c r="J6766">
        <v>3</v>
      </c>
    </row>
    <row r="6767" spans="1:10" x14ac:dyDescent="0.25">
      <c r="A6767" s="1">
        <v>45419.762228541702</v>
      </c>
      <c r="B6767">
        <v>546</v>
      </c>
      <c r="C6767">
        <v>6806.4589999999998</v>
      </c>
      <c r="D6767">
        <v>0</v>
      </c>
      <c r="E6767">
        <v>0.574798583984375</v>
      </c>
      <c r="F6767">
        <v>5.9275329113006599E-2</v>
      </c>
      <c r="G6767">
        <v>4</v>
      </c>
      <c r="H6767">
        <v>1.435546875</v>
      </c>
      <c r="I6767">
        <v>0.11563060432672501</v>
      </c>
      <c r="J6767">
        <v>3</v>
      </c>
    </row>
    <row r="6768" spans="1:10" x14ac:dyDescent="0.25">
      <c r="A6768" s="1">
        <v>45419.762240173601</v>
      </c>
      <c r="B6768">
        <v>551</v>
      </c>
      <c r="C6768">
        <v>6807.4639999999999</v>
      </c>
      <c r="D6768">
        <v>0</v>
      </c>
      <c r="E6768">
        <v>0.546875</v>
      </c>
      <c r="F6768">
        <v>1.28793269395828E-2</v>
      </c>
      <c r="G6768">
        <v>4</v>
      </c>
      <c r="H6768">
        <v>1.4332580566406301</v>
      </c>
      <c r="I6768">
        <v>0.113255716860294</v>
      </c>
      <c r="J6768">
        <v>3</v>
      </c>
    </row>
    <row r="6769" spans="1:10" x14ac:dyDescent="0.25">
      <c r="A6769" s="1">
        <v>45419.762251747699</v>
      </c>
      <c r="B6769">
        <v>551</v>
      </c>
      <c r="C6769">
        <v>6808.4639999999999</v>
      </c>
      <c r="D6769">
        <v>0</v>
      </c>
      <c r="E6769">
        <v>0.5377197265625</v>
      </c>
      <c r="F6769">
        <v>-2.3324766661971799E-3</v>
      </c>
      <c r="G6769">
        <v>4</v>
      </c>
      <c r="H6769">
        <v>1.4723205566406301</v>
      </c>
      <c r="I6769">
        <v>0.15378712117672</v>
      </c>
      <c r="J6769">
        <v>3</v>
      </c>
    </row>
    <row r="6770" spans="1:10" x14ac:dyDescent="0.25">
      <c r="A6770" s="1">
        <v>45419.762263321798</v>
      </c>
      <c r="B6770">
        <v>551</v>
      </c>
      <c r="C6770">
        <v>6809.4639999999999</v>
      </c>
      <c r="D6770">
        <v>0</v>
      </c>
      <c r="E6770">
        <v>0.54931640625</v>
      </c>
      <c r="F6770">
        <v>1.6935808584093999E-2</v>
      </c>
      <c r="G6770">
        <v>4</v>
      </c>
      <c r="H6770">
        <v>1.41815185546875</v>
      </c>
      <c r="I6770">
        <v>9.7581461071968106E-2</v>
      </c>
      <c r="J6770">
        <v>3</v>
      </c>
    </row>
    <row r="6771" spans="1:10" x14ac:dyDescent="0.25">
      <c r="A6771" s="1">
        <v>45419.762275046298</v>
      </c>
      <c r="B6771">
        <v>564</v>
      </c>
      <c r="C6771">
        <v>6810.4769999999999</v>
      </c>
      <c r="D6771">
        <v>0</v>
      </c>
      <c r="E6771">
        <v>0.512542724609375</v>
      </c>
      <c r="F6771">
        <v>-4.4164936989545801E-2</v>
      </c>
      <c r="G6771">
        <v>4</v>
      </c>
      <c r="H6771">
        <v>1.4192199707031301</v>
      </c>
      <c r="I6771">
        <v>9.8689742386341095E-2</v>
      </c>
      <c r="J6771">
        <v>3</v>
      </c>
    </row>
    <row r="6772" spans="1:10" x14ac:dyDescent="0.25">
      <c r="A6772" s="1">
        <v>45419.762286689802</v>
      </c>
      <c r="B6772">
        <v>570</v>
      </c>
      <c r="C6772">
        <v>6811.4830000000002</v>
      </c>
      <c r="D6772">
        <v>0</v>
      </c>
      <c r="E6772">
        <v>0.52154541015625</v>
      </c>
      <c r="F6772">
        <v>-2.9206663370132401E-2</v>
      </c>
      <c r="G6772">
        <v>4</v>
      </c>
      <c r="H6772">
        <v>1.3868713378906301</v>
      </c>
      <c r="I6772">
        <v>6.5124675631523105E-2</v>
      </c>
      <c r="J6772">
        <v>3</v>
      </c>
    </row>
    <row r="6773" spans="1:10" x14ac:dyDescent="0.25">
      <c r="A6773" s="1">
        <v>45419.762298344896</v>
      </c>
      <c r="B6773">
        <v>577</v>
      </c>
      <c r="C6773">
        <v>6812.49</v>
      </c>
      <c r="D6773">
        <v>0</v>
      </c>
      <c r="E6773">
        <v>0.568389892578125</v>
      </c>
      <c r="F6773">
        <v>4.8627067357301698E-2</v>
      </c>
      <c r="G6773">
        <v>4</v>
      </c>
      <c r="H6773">
        <v>1.3916015625</v>
      </c>
      <c r="I6773">
        <v>7.0032775402069106E-2</v>
      </c>
      <c r="J6773">
        <v>3</v>
      </c>
    </row>
    <row r="6774" spans="1:10" x14ac:dyDescent="0.25">
      <c r="A6774" s="1">
        <v>45419.762310104197</v>
      </c>
      <c r="B6774">
        <v>593</v>
      </c>
      <c r="C6774">
        <v>6813.5060000000003</v>
      </c>
      <c r="D6774">
        <v>0</v>
      </c>
      <c r="E6774">
        <v>0.545196533203125</v>
      </c>
      <c r="F6774">
        <v>1.0090496391057999E-2</v>
      </c>
      <c r="G6774">
        <v>4</v>
      </c>
      <c r="H6774">
        <v>1.4295959472656301</v>
      </c>
      <c r="I6774">
        <v>0.109455898404121</v>
      </c>
      <c r="J6774">
        <v>3</v>
      </c>
    </row>
    <row r="6775" spans="1:10" x14ac:dyDescent="0.25">
      <c r="A6775" s="1">
        <v>45419.762321666698</v>
      </c>
      <c r="B6775">
        <v>592</v>
      </c>
      <c r="C6775">
        <v>6814.5050000000001</v>
      </c>
      <c r="D6775">
        <v>0</v>
      </c>
      <c r="E6775">
        <v>0.5560302734375</v>
      </c>
      <c r="F6775">
        <v>2.8091130778193502E-2</v>
      </c>
      <c r="G6775">
        <v>4</v>
      </c>
      <c r="H6775">
        <v>1.44622802734375</v>
      </c>
      <c r="I6775">
        <v>0.12671341001987499</v>
      </c>
      <c r="J6775">
        <v>3</v>
      </c>
    </row>
    <row r="6776" spans="1:10" x14ac:dyDescent="0.25">
      <c r="A6776" s="1">
        <v>45419.7623332523</v>
      </c>
      <c r="B6776">
        <v>593</v>
      </c>
      <c r="C6776">
        <v>6815.5060000000003</v>
      </c>
      <c r="D6776">
        <v>0</v>
      </c>
      <c r="E6776">
        <v>0.4638671875</v>
      </c>
      <c r="F6776">
        <v>-0.125041022896767</v>
      </c>
      <c r="G6776">
        <v>4</v>
      </c>
      <c r="H6776">
        <v>1.412353515625</v>
      </c>
      <c r="I6776">
        <v>9.1565079987049103E-2</v>
      </c>
      <c r="J6776">
        <v>3</v>
      </c>
    </row>
    <row r="6777" spans="1:10" x14ac:dyDescent="0.25">
      <c r="A6777" s="1">
        <v>45419.762344826398</v>
      </c>
      <c r="B6777">
        <v>593</v>
      </c>
      <c r="C6777">
        <v>6816.5060000000003</v>
      </c>
      <c r="D6777">
        <v>0</v>
      </c>
      <c r="E6777">
        <v>0.55419921875</v>
      </c>
      <c r="F6777">
        <v>2.5048770010471299E-2</v>
      </c>
      <c r="G6777">
        <v>4</v>
      </c>
      <c r="H6777">
        <v>1.37115478515625</v>
      </c>
      <c r="I6777">
        <v>4.8817120492458302E-2</v>
      </c>
      <c r="J6777">
        <v>3</v>
      </c>
    </row>
    <row r="6778" spans="1:10" x14ac:dyDescent="0.25">
      <c r="A6778" s="1">
        <v>45419.762356400497</v>
      </c>
      <c r="B6778">
        <v>593</v>
      </c>
      <c r="C6778">
        <v>6817.5060000000003</v>
      </c>
      <c r="D6778">
        <v>0</v>
      </c>
      <c r="E6778">
        <v>0.56427001953125</v>
      </c>
      <c r="F6778">
        <v>4.1781753301620497E-2</v>
      </c>
      <c r="G6778">
        <v>4</v>
      </c>
      <c r="H6778">
        <v>1.4042663574218801</v>
      </c>
      <c r="I6778">
        <v>8.3173818886280101E-2</v>
      </c>
      <c r="J6778">
        <v>3</v>
      </c>
    </row>
    <row r="6779" spans="1:10" x14ac:dyDescent="0.25">
      <c r="A6779" s="1">
        <v>45419.762368159703</v>
      </c>
      <c r="B6779">
        <v>609</v>
      </c>
      <c r="C6779">
        <v>6818.5219999999999</v>
      </c>
      <c r="D6779">
        <v>0</v>
      </c>
      <c r="E6779">
        <v>0.5426025390625</v>
      </c>
      <c r="F6779">
        <v>5.7804854586720501E-3</v>
      </c>
      <c r="G6779">
        <v>4</v>
      </c>
      <c r="H6779">
        <v>1.4057922363281301</v>
      </c>
      <c r="I6779">
        <v>8.4757074713706998E-2</v>
      </c>
      <c r="J6779">
        <v>3</v>
      </c>
    </row>
    <row r="6780" spans="1:10" x14ac:dyDescent="0.25">
      <c r="A6780" s="1">
        <v>45419.762379895801</v>
      </c>
      <c r="B6780">
        <v>623</v>
      </c>
      <c r="C6780">
        <v>6819.5360000000001</v>
      </c>
      <c r="D6780">
        <v>0</v>
      </c>
      <c r="E6780">
        <v>0.53558349609375</v>
      </c>
      <c r="F6780">
        <v>-5.88189763948321E-3</v>
      </c>
      <c r="G6780">
        <v>4</v>
      </c>
      <c r="H6780">
        <v>1.4149475097656301</v>
      </c>
      <c r="I6780">
        <v>9.4256624579429599E-2</v>
      </c>
      <c r="J6780">
        <v>3</v>
      </c>
    </row>
    <row r="6781" spans="1:10" x14ac:dyDescent="0.25">
      <c r="A6781" s="1">
        <v>45419.762391527802</v>
      </c>
      <c r="B6781">
        <v>628</v>
      </c>
      <c r="C6781">
        <v>6820.5410000000002</v>
      </c>
      <c r="D6781">
        <v>0</v>
      </c>
      <c r="E6781">
        <v>0.576019287109375</v>
      </c>
      <c r="F6781">
        <v>6.1303570866584799E-2</v>
      </c>
      <c r="G6781">
        <v>4</v>
      </c>
      <c r="H6781">
        <v>1.41693115234375</v>
      </c>
      <c r="I6781">
        <v>9.6314854919910403E-2</v>
      </c>
      <c r="J6781">
        <v>3</v>
      </c>
    </row>
    <row r="6782" spans="1:10" x14ac:dyDescent="0.25">
      <c r="A6782" s="1">
        <v>45419.762403240697</v>
      </c>
      <c r="B6782">
        <v>640</v>
      </c>
      <c r="C6782">
        <v>6821.5529999999999</v>
      </c>
      <c r="D6782">
        <v>0</v>
      </c>
      <c r="E6782">
        <v>0.5413818359375</v>
      </c>
      <c r="F6782">
        <v>3.7522448692470802E-3</v>
      </c>
      <c r="G6782">
        <v>4</v>
      </c>
      <c r="H6782">
        <v>1.3993835449218801</v>
      </c>
      <c r="I6782">
        <v>7.8107394278049497E-2</v>
      </c>
      <c r="J6782">
        <v>3</v>
      </c>
    </row>
    <row r="6783" spans="1:10" x14ac:dyDescent="0.25">
      <c r="A6783" s="1">
        <v>45419.762414814802</v>
      </c>
      <c r="B6783">
        <v>640</v>
      </c>
      <c r="C6783">
        <v>6822.5529999999999</v>
      </c>
      <c r="D6783">
        <v>0</v>
      </c>
      <c r="E6783">
        <v>0.543670654296875</v>
      </c>
      <c r="F6783">
        <v>7.5551960617303796E-3</v>
      </c>
      <c r="G6783">
        <v>4</v>
      </c>
      <c r="H6783">
        <v>1.4860534667968801</v>
      </c>
      <c r="I6783">
        <v>0.16803644597530401</v>
      </c>
      <c r="J6783">
        <v>3</v>
      </c>
    </row>
    <row r="6784" spans="1:10" x14ac:dyDescent="0.25">
      <c r="A6784" s="1">
        <v>45419.762426388901</v>
      </c>
      <c r="B6784">
        <v>640</v>
      </c>
      <c r="C6784">
        <v>6823.5529999999999</v>
      </c>
      <c r="D6784">
        <v>0</v>
      </c>
      <c r="E6784">
        <v>0.58685302734375</v>
      </c>
      <c r="F6784">
        <v>7.9304203391075107E-2</v>
      </c>
      <c r="G6784">
        <v>4</v>
      </c>
      <c r="H6784">
        <v>1.3844299316406301</v>
      </c>
      <c r="I6784">
        <v>6.2591463327407795E-2</v>
      </c>
      <c r="J6784">
        <v>3</v>
      </c>
    </row>
    <row r="6785" spans="1:10" x14ac:dyDescent="0.25">
      <c r="A6785" s="1">
        <v>45419.762437963</v>
      </c>
      <c r="B6785">
        <v>640</v>
      </c>
      <c r="C6785">
        <v>6824.5529999999999</v>
      </c>
      <c r="D6785">
        <v>0</v>
      </c>
      <c r="E6785">
        <v>0.5413818359375</v>
      </c>
      <c r="F6785">
        <v>3.7522448692470802E-3</v>
      </c>
      <c r="G6785">
        <v>4</v>
      </c>
      <c r="H6785">
        <v>1.40045166015625</v>
      </c>
      <c r="I6785">
        <v>7.9215668141841902E-2</v>
      </c>
      <c r="J6785">
        <v>3</v>
      </c>
    </row>
    <row r="6786" spans="1:10" x14ac:dyDescent="0.25">
      <c r="A6786" s="1">
        <v>45419.762449536996</v>
      </c>
      <c r="B6786">
        <v>640</v>
      </c>
      <c r="C6786">
        <v>6825.5529999999999</v>
      </c>
      <c r="D6786">
        <v>0</v>
      </c>
      <c r="E6786">
        <v>0.528106689453125</v>
      </c>
      <c r="F6786">
        <v>-1.83048713952303E-2</v>
      </c>
      <c r="G6786">
        <v>4</v>
      </c>
      <c r="H6786">
        <v>1.31744384765625</v>
      </c>
      <c r="I6786">
        <v>-6.9135595113038999E-3</v>
      </c>
      <c r="J6786">
        <v>3</v>
      </c>
    </row>
    <row r="6787" spans="1:10" x14ac:dyDescent="0.25">
      <c r="A6787" s="1">
        <v>45419.762461203703</v>
      </c>
      <c r="B6787">
        <v>648</v>
      </c>
      <c r="C6787">
        <v>6826.5609999999997</v>
      </c>
      <c r="D6787">
        <v>0</v>
      </c>
      <c r="E6787">
        <v>0.52337646484375</v>
      </c>
      <c r="F6787">
        <v>-2.6164302602410299E-2</v>
      </c>
      <c r="G6787">
        <v>4</v>
      </c>
      <c r="H6787">
        <v>1.4019775390625</v>
      </c>
      <c r="I6787">
        <v>8.0798931419849396E-2</v>
      </c>
      <c r="J6787">
        <v>3</v>
      </c>
    </row>
    <row r="6788" spans="1:10" x14ac:dyDescent="0.25">
      <c r="A6788" s="1">
        <v>45419.762472777802</v>
      </c>
      <c r="B6788">
        <v>648</v>
      </c>
      <c r="C6788">
        <v>6827.5609999999997</v>
      </c>
      <c r="D6788">
        <v>0</v>
      </c>
      <c r="E6788">
        <v>0.60028076171875</v>
      </c>
      <c r="F6788">
        <v>0.101614847779274</v>
      </c>
      <c r="G6788">
        <v>4</v>
      </c>
      <c r="H6788">
        <v>1.45599365234375</v>
      </c>
      <c r="I6788">
        <v>0.136846259236336</v>
      </c>
      <c r="J6788">
        <v>3</v>
      </c>
    </row>
    <row r="6789" spans="1:10" x14ac:dyDescent="0.25">
      <c r="A6789" s="1">
        <v>45419.762484455998</v>
      </c>
      <c r="B6789">
        <v>657</v>
      </c>
      <c r="C6789">
        <v>6828.57</v>
      </c>
      <c r="D6789">
        <v>0</v>
      </c>
      <c r="E6789">
        <v>0.5633544921875</v>
      </c>
      <c r="F6789">
        <v>4.0260575711727101E-2</v>
      </c>
      <c r="G6789">
        <v>4</v>
      </c>
      <c r="H6789">
        <v>1.3679504394531301</v>
      </c>
      <c r="I6789">
        <v>4.5492276549339301E-2</v>
      </c>
      <c r="J6789">
        <v>3</v>
      </c>
    </row>
    <row r="6790" spans="1:10" x14ac:dyDescent="0.25">
      <c r="A6790" s="1">
        <v>45419.762496064803</v>
      </c>
      <c r="B6790">
        <v>660</v>
      </c>
      <c r="C6790">
        <v>6829.5730000000003</v>
      </c>
      <c r="D6790">
        <v>0</v>
      </c>
      <c r="E6790">
        <v>0.5230712890625</v>
      </c>
      <c r="F6790">
        <v>-2.6671363040804901E-2</v>
      </c>
      <c r="G6790">
        <v>4</v>
      </c>
      <c r="H6790">
        <v>1.44989013671875</v>
      </c>
      <c r="I6790">
        <v>0.130513221025467</v>
      </c>
      <c r="J6790">
        <v>3</v>
      </c>
    </row>
    <row r="6791" spans="1:10" x14ac:dyDescent="0.25">
      <c r="A6791" s="1">
        <v>45419.762507777799</v>
      </c>
      <c r="B6791">
        <v>672</v>
      </c>
      <c r="C6791">
        <v>6830.585</v>
      </c>
      <c r="D6791">
        <v>0</v>
      </c>
      <c r="E6791">
        <v>0.541229248046875</v>
      </c>
      <c r="F6791">
        <v>3.4987148828804502E-3</v>
      </c>
      <c r="G6791">
        <v>4</v>
      </c>
      <c r="H6791">
        <v>1.3731384277343801</v>
      </c>
      <c r="I6791">
        <v>5.0875354558229398E-2</v>
      </c>
      <c r="J6791">
        <v>3</v>
      </c>
    </row>
    <row r="6792" spans="1:10" x14ac:dyDescent="0.25">
      <c r="A6792" s="1">
        <v>45419.762519351898</v>
      </c>
      <c r="B6792">
        <v>672</v>
      </c>
      <c r="C6792">
        <v>6831.585</v>
      </c>
      <c r="D6792">
        <v>0</v>
      </c>
      <c r="E6792">
        <v>0.55938720703125</v>
      </c>
      <c r="F6792">
        <v>3.3668793737888301E-2</v>
      </c>
      <c r="G6792">
        <v>4</v>
      </c>
      <c r="H6792">
        <v>1.4582824707031301</v>
      </c>
      <c r="I6792">
        <v>0.139221146702766</v>
      </c>
      <c r="J6792">
        <v>3</v>
      </c>
    </row>
    <row r="6793" spans="1:10" x14ac:dyDescent="0.25">
      <c r="A6793" s="1">
        <v>45419.762531076398</v>
      </c>
      <c r="B6793">
        <v>685</v>
      </c>
      <c r="C6793">
        <v>6832.598</v>
      </c>
      <c r="D6793">
        <v>0</v>
      </c>
      <c r="E6793">
        <v>0.523681640625</v>
      </c>
      <c r="F6793">
        <v>-2.5657242164015801E-2</v>
      </c>
      <c r="G6793">
        <v>4</v>
      </c>
      <c r="H6793">
        <v>1.3972473144531301</v>
      </c>
      <c r="I6793">
        <v>7.5890831649303395E-2</v>
      </c>
      <c r="J6793">
        <v>3</v>
      </c>
    </row>
    <row r="6794" spans="1:10" x14ac:dyDescent="0.25">
      <c r="A6794" s="1">
        <v>45419.762542662</v>
      </c>
      <c r="B6794">
        <v>686</v>
      </c>
      <c r="C6794">
        <v>6833.5990000000002</v>
      </c>
      <c r="D6794">
        <v>0</v>
      </c>
      <c r="E6794">
        <v>0.584869384765625</v>
      </c>
      <c r="F6794">
        <v>7.6008312404155703E-2</v>
      </c>
      <c r="G6794">
        <v>4</v>
      </c>
      <c r="H6794">
        <v>1.3972473144531301</v>
      </c>
      <c r="I6794">
        <v>7.5890831649303395E-2</v>
      </c>
      <c r="J6794">
        <v>3</v>
      </c>
    </row>
    <row r="6795" spans="1:10" x14ac:dyDescent="0.25">
      <c r="A6795" s="1">
        <v>45419.762554247704</v>
      </c>
      <c r="B6795">
        <v>687</v>
      </c>
      <c r="C6795">
        <v>6834.6</v>
      </c>
      <c r="D6795">
        <v>0</v>
      </c>
      <c r="E6795">
        <v>0.58990478515625</v>
      </c>
      <c r="F6795">
        <v>8.4374807775020599E-2</v>
      </c>
      <c r="G6795">
        <v>4</v>
      </c>
      <c r="H6795">
        <v>1.3999938964843801</v>
      </c>
      <c r="I6795">
        <v>7.8740693628787994E-2</v>
      </c>
      <c r="J6795">
        <v>3</v>
      </c>
    </row>
    <row r="6796" spans="1:10" x14ac:dyDescent="0.25">
      <c r="A6796" s="1">
        <v>45419.762565983801</v>
      </c>
      <c r="B6796">
        <v>701</v>
      </c>
      <c r="C6796">
        <v>6835.6139999999996</v>
      </c>
      <c r="D6796">
        <v>0</v>
      </c>
      <c r="E6796">
        <v>0.5389404296875</v>
      </c>
      <c r="F6796">
        <v>-3.0423607677221298E-4</v>
      </c>
      <c r="G6796">
        <v>4</v>
      </c>
      <c r="H6796">
        <v>1.370849609375</v>
      </c>
      <c r="I6796">
        <v>4.8500467091798803E-2</v>
      </c>
      <c r="J6796">
        <v>3</v>
      </c>
    </row>
    <row r="6797" spans="1:10" x14ac:dyDescent="0.25">
      <c r="A6797" s="1">
        <v>45419.762577569403</v>
      </c>
      <c r="B6797">
        <v>702</v>
      </c>
      <c r="C6797">
        <v>6836.6149999999998</v>
      </c>
      <c r="D6797">
        <v>0</v>
      </c>
      <c r="E6797">
        <v>0.546417236328125</v>
      </c>
      <c r="F6797">
        <v>1.21187372133136E-2</v>
      </c>
      <c r="G6797">
        <v>4</v>
      </c>
      <c r="H6797">
        <v>1.36749267578125</v>
      </c>
      <c r="I6797">
        <v>4.50173020362854E-2</v>
      </c>
      <c r="J6797">
        <v>3</v>
      </c>
    </row>
    <row r="6798" spans="1:10" x14ac:dyDescent="0.25">
      <c r="A6798" s="1">
        <v>45419.762589143502</v>
      </c>
      <c r="B6798">
        <v>702</v>
      </c>
      <c r="C6798">
        <v>6837.6149999999998</v>
      </c>
      <c r="D6798">
        <v>0</v>
      </c>
      <c r="E6798">
        <v>0.504608154296875</v>
      </c>
      <c r="F6798">
        <v>-5.73485009372234E-2</v>
      </c>
      <c r="G6798">
        <v>4</v>
      </c>
      <c r="H6798">
        <v>1.3652038574218801</v>
      </c>
      <c r="I6798">
        <v>4.2642414569854702E-2</v>
      </c>
      <c r="J6798">
        <v>3</v>
      </c>
    </row>
    <row r="6799" spans="1:10" x14ac:dyDescent="0.25">
      <c r="A6799" s="1">
        <v>45419.762600902803</v>
      </c>
      <c r="B6799">
        <v>718</v>
      </c>
      <c r="C6799">
        <v>6838.6310000000003</v>
      </c>
      <c r="D6799">
        <v>0</v>
      </c>
      <c r="E6799">
        <v>0.53558349609375</v>
      </c>
      <c r="F6799">
        <v>-5.88189763948321E-3</v>
      </c>
      <c r="G6799">
        <v>4</v>
      </c>
      <c r="H6799">
        <v>1.3932800292968801</v>
      </c>
      <c r="I6799">
        <v>7.1774356067180606E-2</v>
      </c>
      <c r="J6799">
        <v>3</v>
      </c>
    </row>
    <row r="6800" spans="1:10" x14ac:dyDescent="0.25">
      <c r="A6800" s="1">
        <v>45419.762612650498</v>
      </c>
      <c r="B6800">
        <v>733</v>
      </c>
      <c r="C6800">
        <v>6839.6459999999997</v>
      </c>
      <c r="D6800">
        <v>0</v>
      </c>
      <c r="E6800">
        <v>0.5694580078125</v>
      </c>
      <c r="F6800">
        <v>5.0401777029037503E-2</v>
      </c>
      <c r="G6800">
        <v>4</v>
      </c>
      <c r="H6800">
        <v>1.49139404296875</v>
      </c>
      <c r="I6800">
        <v>0.173577845096588</v>
      </c>
      <c r="J6800">
        <v>3</v>
      </c>
    </row>
    <row r="6801" spans="1:10" x14ac:dyDescent="0.25">
      <c r="A6801" s="1">
        <v>45419.762624282397</v>
      </c>
      <c r="B6801">
        <v>738</v>
      </c>
      <c r="C6801">
        <v>6840.6509999999998</v>
      </c>
      <c r="D6801">
        <v>0</v>
      </c>
      <c r="E6801">
        <v>0.549163818359375</v>
      </c>
      <c r="F6801">
        <v>1.6682278364896799E-2</v>
      </c>
      <c r="G6801">
        <v>4</v>
      </c>
      <c r="H6801">
        <v>1.4253234863281301</v>
      </c>
      <c r="I6801">
        <v>0.105022773146629</v>
      </c>
      <c r="J6801">
        <v>3</v>
      </c>
    </row>
    <row r="6802" spans="1:10" x14ac:dyDescent="0.25">
      <c r="A6802" s="1">
        <v>45419.762635972198</v>
      </c>
      <c r="B6802">
        <v>748</v>
      </c>
      <c r="C6802">
        <v>6841.6610000000001</v>
      </c>
      <c r="D6802">
        <v>0</v>
      </c>
      <c r="E6802">
        <v>0.587921142578125</v>
      </c>
      <c r="F6802">
        <v>8.1078916788101196E-2</v>
      </c>
      <c r="G6802">
        <v>4</v>
      </c>
      <c r="H6802">
        <v>1.3841247558593801</v>
      </c>
      <c r="I6802">
        <v>6.2274809926748297E-2</v>
      </c>
      <c r="J6802">
        <v>3</v>
      </c>
    </row>
    <row r="6803" spans="1:10" x14ac:dyDescent="0.25">
      <c r="A6803" s="1">
        <v>45419.762647557902</v>
      </c>
      <c r="B6803">
        <v>749</v>
      </c>
      <c r="C6803">
        <v>6842.6620000000003</v>
      </c>
      <c r="D6803">
        <v>0</v>
      </c>
      <c r="E6803">
        <v>0.531005859375</v>
      </c>
      <c r="F6803">
        <v>-1.3487799093127299E-2</v>
      </c>
      <c r="G6803">
        <v>4</v>
      </c>
      <c r="H6803">
        <v>1.35162353515625</v>
      </c>
      <c r="I6803">
        <v>2.8551418334245699E-2</v>
      </c>
      <c r="J6803">
        <v>3</v>
      </c>
    </row>
    <row r="6804" spans="1:10" x14ac:dyDescent="0.25">
      <c r="A6804" s="1">
        <v>45419.762659201398</v>
      </c>
      <c r="B6804">
        <v>755</v>
      </c>
      <c r="C6804">
        <v>6843.6679999999997</v>
      </c>
      <c r="D6804">
        <v>0</v>
      </c>
      <c r="E6804">
        <v>0.5755615234375</v>
      </c>
      <c r="F6804">
        <v>6.0542978346347802E-2</v>
      </c>
      <c r="G6804">
        <v>4</v>
      </c>
      <c r="H6804">
        <v>1.33209228515625</v>
      </c>
      <c r="I6804">
        <v>8.28571617603302E-3</v>
      </c>
      <c r="J6804">
        <v>3</v>
      </c>
    </row>
    <row r="6805" spans="1:10" x14ac:dyDescent="0.25">
      <c r="A6805" s="1">
        <v>45419.762670891199</v>
      </c>
      <c r="B6805">
        <v>765</v>
      </c>
      <c r="C6805">
        <v>6844.6779999999999</v>
      </c>
      <c r="D6805">
        <v>0</v>
      </c>
      <c r="E6805">
        <v>0.53314208984375</v>
      </c>
      <c r="F6805">
        <v>-9.9383788183331507E-3</v>
      </c>
      <c r="G6805">
        <v>4</v>
      </c>
      <c r="H6805">
        <v>1.34735107421875</v>
      </c>
      <c r="I6805">
        <v>2.41182949393988E-2</v>
      </c>
      <c r="J6805">
        <v>3</v>
      </c>
    </row>
    <row r="6806" spans="1:10" x14ac:dyDescent="0.25">
      <c r="A6806" s="1">
        <v>45419.7626824537</v>
      </c>
      <c r="B6806">
        <v>764</v>
      </c>
      <c r="C6806">
        <v>6845.6769999999997</v>
      </c>
      <c r="D6806">
        <v>0</v>
      </c>
      <c r="E6806">
        <v>0.60943603515625</v>
      </c>
      <c r="F6806">
        <v>0.11682665348052999</v>
      </c>
      <c r="G6806">
        <v>4</v>
      </c>
      <c r="H6806">
        <v>1.3116455078125</v>
      </c>
      <c r="I6806">
        <v>-1.2929939664900299E-2</v>
      </c>
      <c r="J6806">
        <v>3</v>
      </c>
    </row>
    <row r="6807" spans="1:10" x14ac:dyDescent="0.25">
      <c r="A6807" s="1">
        <v>45419.762694085701</v>
      </c>
      <c r="B6807">
        <v>769</v>
      </c>
      <c r="C6807">
        <v>6846.6819999999998</v>
      </c>
      <c r="D6807">
        <v>0</v>
      </c>
      <c r="E6807">
        <v>0.559539794921875</v>
      </c>
      <c r="F6807">
        <v>3.3922322094440502E-2</v>
      </c>
      <c r="G6807">
        <v>4</v>
      </c>
      <c r="H6807">
        <v>1.4430236816406301</v>
      </c>
      <c r="I6807">
        <v>0.123388566076756</v>
      </c>
      <c r="J6807">
        <v>3</v>
      </c>
    </row>
    <row r="6808" spans="1:10" x14ac:dyDescent="0.25">
      <c r="A6808" s="1">
        <v>45419.762705786998</v>
      </c>
      <c r="B6808">
        <v>780</v>
      </c>
      <c r="C6808">
        <v>6847.6930000000002</v>
      </c>
      <c r="D6808">
        <v>0</v>
      </c>
      <c r="E6808">
        <v>0.584869384765625</v>
      </c>
      <c r="F6808">
        <v>7.6008312404155703E-2</v>
      </c>
      <c r="G6808">
        <v>4</v>
      </c>
      <c r="H6808">
        <v>1.3719177246093801</v>
      </c>
      <c r="I6808">
        <v>4.9608748406171799E-2</v>
      </c>
      <c r="J6808">
        <v>3</v>
      </c>
    </row>
    <row r="6809" spans="1:10" x14ac:dyDescent="0.25">
      <c r="A6809" s="1">
        <v>45419.762717453697</v>
      </c>
      <c r="B6809">
        <v>788</v>
      </c>
      <c r="C6809">
        <v>6848.701</v>
      </c>
      <c r="D6809">
        <v>0</v>
      </c>
      <c r="E6809">
        <v>0.58135986328125</v>
      </c>
      <c r="F6809">
        <v>7.0177122950553894E-2</v>
      </c>
      <c r="G6809">
        <v>4</v>
      </c>
      <c r="H6809">
        <v>1.419677734375</v>
      </c>
      <c r="I6809">
        <v>9.91647243499756E-2</v>
      </c>
      <c r="J6809">
        <v>3</v>
      </c>
    </row>
    <row r="6810" spans="1:10" x14ac:dyDescent="0.25">
      <c r="A6810" s="1">
        <v>45419.762729108799</v>
      </c>
      <c r="B6810">
        <v>795</v>
      </c>
      <c r="C6810">
        <v>6849.7079999999996</v>
      </c>
      <c r="D6810">
        <v>0</v>
      </c>
      <c r="E6810">
        <v>0.59356689453125</v>
      </c>
      <c r="F6810">
        <v>9.0459525585174602E-2</v>
      </c>
      <c r="G6810">
        <v>4</v>
      </c>
      <c r="H6810">
        <v>1.3377380371093801</v>
      </c>
      <c r="I6810">
        <v>1.41437705606222E-2</v>
      </c>
      <c r="J6810">
        <v>3</v>
      </c>
    </row>
    <row r="6811" spans="1:10" x14ac:dyDescent="0.25">
      <c r="A6811" s="1">
        <v>45419.762740682898</v>
      </c>
      <c r="B6811">
        <v>795</v>
      </c>
      <c r="C6811">
        <v>6850.7079999999996</v>
      </c>
      <c r="D6811">
        <v>0</v>
      </c>
      <c r="E6811">
        <v>0.5377197265625</v>
      </c>
      <c r="F6811">
        <v>-2.3324766661971799E-3</v>
      </c>
      <c r="G6811">
        <v>4</v>
      </c>
      <c r="H6811">
        <v>1.3499450683593801</v>
      </c>
      <c r="I6811">
        <v>2.68098339438438E-2</v>
      </c>
      <c r="J6811">
        <v>3</v>
      </c>
    </row>
    <row r="6812" spans="1:10" x14ac:dyDescent="0.25">
      <c r="A6812" s="1">
        <v>45419.762752349503</v>
      </c>
      <c r="B6812">
        <v>803</v>
      </c>
      <c r="C6812">
        <v>6851.7160000000003</v>
      </c>
      <c r="D6812">
        <v>0</v>
      </c>
      <c r="E6812">
        <v>0.5145263671875</v>
      </c>
      <c r="F6812">
        <v>-4.0869046002626398E-2</v>
      </c>
      <c r="G6812">
        <v>4</v>
      </c>
      <c r="H6812">
        <v>1.42913818359375</v>
      </c>
      <c r="I6812">
        <v>0.108980923891068</v>
      </c>
      <c r="J6812">
        <v>3</v>
      </c>
    </row>
    <row r="6813" spans="1:10" x14ac:dyDescent="0.25">
      <c r="A6813" s="1">
        <v>45419.762764016203</v>
      </c>
      <c r="B6813">
        <v>811</v>
      </c>
      <c r="C6813">
        <v>6852.7240000000002</v>
      </c>
      <c r="D6813">
        <v>0</v>
      </c>
      <c r="E6813">
        <v>0.5560302734375</v>
      </c>
      <c r="F6813">
        <v>2.8091130778193502E-2</v>
      </c>
      <c r="G6813">
        <v>4</v>
      </c>
      <c r="H6813">
        <v>1.3722229003906301</v>
      </c>
      <c r="I6813">
        <v>4.9925398081541103E-2</v>
      </c>
      <c r="J6813">
        <v>3</v>
      </c>
    </row>
    <row r="6814" spans="1:10" x14ac:dyDescent="0.25">
      <c r="A6814" s="1">
        <v>45419.762775682902</v>
      </c>
      <c r="B6814">
        <v>819</v>
      </c>
      <c r="C6814">
        <v>6853.732</v>
      </c>
      <c r="D6814">
        <v>0</v>
      </c>
      <c r="E6814">
        <v>0.537261962890625</v>
      </c>
      <c r="F6814">
        <v>-3.0930668581277102E-3</v>
      </c>
      <c r="G6814">
        <v>4</v>
      </c>
      <c r="H6814">
        <v>1.3832092285156301</v>
      </c>
      <c r="I6814">
        <v>6.1324857175350203E-2</v>
      </c>
      <c r="J6814">
        <v>3</v>
      </c>
    </row>
    <row r="6815" spans="1:10" x14ac:dyDescent="0.25">
      <c r="A6815" s="1">
        <v>45419.762787337997</v>
      </c>
      <c r="B6815">
        <v>826</v>
      </c>
      <c r="C6815">
        <v>6854.7389999999996</v>
      </c>
      <c r="D6815">
        <v>0</v>
      </c>
      <c r="E6815">
        <v>0.531768798828125</v>
      </c>
      <c r="F6815">
        <v>-1.2220148928463501E-2</v>
      </c>
      <c r="G6815">
        <v>4</v>
      </c>
      <c r="H6815">
        <v>1.4466857910156301</v>
      </c>
      <c r="I6815">
        <v>0.12718838453292799</v>
      </c>
      <c r="J6815">
        <v>3</v>
      </c>
    </row>
    <row r="6816" spans="1:10" x14ac:dyDescent="0.25">
      <c r="A6816" s="1">
        <v>45419.762799108801</v>
      </c>
      <c r="B6816">
        <v>843</v>
      </c>
      <c r="C6816">
        <v>6855.7560000000003</v>
      </c>
      <c r="D6816">
        <v>0</v>
      </c>
      <c r="E6816">
        <v>0.555877685546875</v>
      </c>
      <c r="F6816">
        <v>2.7837600558996201E-2</v>
      </c>
      <c r="G6816">
        <v>4</v>
      </c>
      <c r="H6816">
        <v>1.4192199707031301</v>
      </c>
      <c r="I6816">
        <v>9.8689742386341095E-2</v>
      </c>
      <c r="J6816">
        <v>3</v>
      </c>
    </row>
    <row r="6817" spans="1:10" x14ac:dyDescent="0.25">
      <c r="A6817" s="1">
        <v>45419.762810856497</v>
      </c>
      <c r="B6817">
        <v>858</v>
      </c>
      <c r="C6817">
        <v>6856.7709999999997</v>
      </c>
      <c r="D6817">
        <v>0</v>
      </c>
      <c r="E6817">
        <v>0.551605224609375</v>
      </c>
      <c r="F6817">
        <v>2.0738760009408001E-2</v>
      </c>
      <c r="G6817">
        <v>4</v>
      </c>
      <c r="H6817">
        <v>1.32537841796875</v>
      </c>
      <c r="I6817">
        <v>1.3193816412240299E-3</v>
      </c>
      <c r="J6817">
        <v>3</v>
      </c>
    </row>
    <row r="6818" spans="1:10" x14ac:dyDescent="0.25">
      <c r="A6818" s="1">
        <v>45419.762822488403</v>
      </c>
      <c r="B6818">
        <v>863</v>
      </c>
      <c r="C6818">
        <v>6857.7759999999998</v>
      </c>
      <c r="D6818">
        <v>0</v>
      </c>
      <c r="E6818">
        <v>0.579071044921875</v>
      </c>
      <c r="F6818">
        <v>6.6374167799949604E-2</v>
      </c>
      <c r="G6818">
        <v>4</v>
      </c>
      <c r="H6818">
        <v>1.3897705078125</v>
      </c>
      <c r="I6818">
        <v>6.8132862448692294E-2</v>
      </c>
      <c r="J6818">
        <v>3</v>
      </c>
    </row>
    <row r="6819" spans="1:10" x14ac:dyDescent="0.25">
      <c r="A6819" s="1">
        <v>45419.762834212997</v>
      </c>
      <c r="B6819">
        <v>876</v>
      </c>
      <c r="C6819">
        <v>6858.7889999999998</v>
      </c>
      <c r="D6819">
        <v>0</v>
      </c>
      <c r="E6819">
        <v>0.585479736328125</v>
      </c>
      <c r="F6819">
        <v>7.7022433280944796E-2</v>
      </c>
      <c r="G6819">
        <v>4</v>
      </c>
      <c r="H6819">
        <v>1.3958740234375</v>
      </c>
      <c r="I6819">
        <v>7.4465900659561199E-2</v>
      </c>
      <c r="J6819">
        <v>3</v>
      </c>
    </row>
    <row r="6820" spans="1:10" x14ac:dyDescent="0.25">
      <c r="A6820" s="1">
        <v>45419.762845810197</v>
      </c>
      <c r="B6820">
        <v>878</v>
      </c>
      <c r="C6820">
        <v>6859.7910000000002</v>
      </c>
      <c r="D6820">
        <v>0</v>
      </c>
      <c r="E6820">
        <v>0.478057861328125</v>
      </c>
      <c r="F6820">
        <v>-0.101462729275227</v>
      </c>
      <c r="G6820">
        <v>4</v>
      </c>
      <c r="H6820">
        <v>1.3427734375</v>
      </c>
      <c r="I6820">
        <v>1.9368521869182601E-2</v>
      </c>
      <c r="J6820">
        <v>3</v>
      </c>
    </row>
    <row r="6821" spans="1:10" x14ac:dyDescent="0.25">
      <c r="A6821" s="1">
        <v>45419.762857499998</v>
      </c>
      <c r="B6821">
        <v>888</v>
      </c>
      <c r="C6821">
        <v>6860.8010000000004</v>
      </c>
      <c r="D6821">
        <v>0</v>
      </c>
      <c r="E6821">
        <v>0.5169677734375</v>
      </c>
      <c r="F6821">
        <v>-3.6812566220760297E-2</v>
      </c>
      <c r="G6821">
        <v>4</v>
      </c>
      <c r="H6821">
        <v>1.4283752441406301</v>
      </c>
      <c r="I6821">
        <v>0.108189292252064</v>
      </c>
      <c r="J6821">
        <v>3</v>
      </c>
    </row>
    <row r="6822" spans="1:10" x14ac:dyDescent="0.25">
      <c r="A6822" s="1">
        <v>45419.7628691551</v>
      </c>
      <c r="B6822">
        <v>895</v>
      </c>
      <c r="C6822">
        <v>6861.808</v>
      </c>
      <c r="D6822">
        <v>0</v>
      </c>
      <c r="E6822">
        <v>0.5401611328125</v>
      </c>
      <c r="F6822">
        <v>1.7240043962374299E-3</v>
      </c>
      <c r="G6822">
        <v>4</v>
      </c>
      <c r="H6822">
        <v>1.31744384765625</v>
      </c>
      <c r="I6822">
        <v>-6.9135595113038999E-3</v>
      </c>
      <c r="J6822">
        <v>3</v>
      </c>
    </row>
    <row r="6823" spans="1:10" x14ac:dyDescent="0.25">
      <c r="A6823" s="1">
        <v>45419.762880833303</v>
      </c>
      <c r="B6823">
        <v>904</v>
      </c>
      <c r="C6823">
        <v>6862.817</v>
      </c>
      <c r="D6823">
        <v>0</v>
      </c>
      <c r="E6823">
        <v>0.5047607421875</v>
      </c>
      <c r="F6823">
        <v>-5.7094968855380998E-2</v>
      </c>
      <c r="G6823">
        <v>4</v>
      </c>
      <c r="H6823">
        <v>1.34002685546875</v>
      </c>
      <c r="I6823">
        <v>1.65186580270529E-2</v>
      </c>
      <c r="J6823">
        <v>3</v>
      </c>
    </row>
    <row r="6824" spans="1:10" x14ac:dyDescent="0.25">
      <c r="A6824" s="1">
        <v>45419.762892488397</v>
      </c>
      <c r="B6824">
        <v>911</v>
      </c>
      <c r="C6824">
        <v>6863.8239999999996</v>
      </c>
      <c r="D6824">
        <v>0</v>
      </c>
      <c r="E6824">
        <v>0.557403564453125</v>
      </c>
      <c r="F6824">
        <v>3.0372900888323801E-2</v>
      </c>
      <c r="G6824">
        <v>4</v>
      </c>
      <c r="H6824">
        <v>1.36138916015625</v>
      </c>
      <c r="I6824">
        <v>3.8684267550706898E-2</v>
      </c>
      <c r="J6824">
        <v>3</v>
      </c>
    </row>
    <row r="6825" spans="1:10" x14ac:dyDescent="0.25">
      <c r="A6825" s="1">
        <v>45419.762904074101</v>
      </c>
      <c r="B6825">
        <v>912</v>
      </c>
      <c r="C6825">
        <v>6864.8249999999998</v>
      </c>
      <c r="D6825">
        <v>0</v>
      </c>
      <c r="E6825">
        <v>0.54962158203125</v>
      </c>
      <c r="F6825">
        <v>1.7442869022488601E-2</v>
      </c>
      <c r="G6825">
        <v>4</v>
      </c>
      <c r="H6825">
        <v>1.4024353027343801</v>
      </c>
      <c r="I6825">
        <v>8.1273905932903304E-2</v>
      </c>
      <c r="J6825">
        <v>3</v>
      </c>
    </row>
    <row r="6826" spans="1:10" x14ac:dyDescent="0.25">
      <c r="A6826" s="1">
        <v>45419.7629157755</v>
      </c>
      <c r="B6826">
        <v>923</v>
      </c>
      <c r="C6826">
        <v>6865.8360000000002</v>
      </c>
      <c r="D6826">
        <v>0</v>
      </c>
      <c r="E6826">
        <v>0.579681396484375</v>
      </c>
      <c r="F6826">
        <v>6.7388288676738697E-2</v>
      </c>
      <c r="G6826">
        <v>4</v>
      </c>
      <c r="H6826">
        <v>1.4320373535156301</v>
      </c>
      <c r="I6826">
        <v>0.111989110708237</v>
      </c>
      <c r="J6826">
        <v>3</v>
      </c>
    </row>
    <row r="6827" spans="1:10" x14ac:dyDescent="0.25">
      <c r="A6827" s="1">
        <v>45419.762927430602</v>
      </c>
      <c r="B6827">
        <v>930</v>
      </c>
      <c r="C6827">
        <v>6866.8429999999998</v>
      </c>
      <c r="D6827">
        <v>0</v>
      </c>
      <c r="E6827">
        <v>0.536346435546875</v>
      </c>
      <c r="F6827">
        <v>-4.6142470091581301E-3</v>
      </c>
      <c r="G6827">
        <v>4</v>
      </c>
      <c r="H6827">
        <v>1.37908935546875</v>
      </c>
      <c r="I6827">
        <v>5.7050060480833102E-2</v>
      </c>
      <c r="J6827">
        <v>3</v>
      </c>
    </row>
    <row r="6828" spans="1:10" x14ac:dyDescent="0.25">
      <c r="A6828" s="1">
        <v>45419.762940370398</v>
      </c>
      <c r="B6828">
        <v>48</v>
      </c>
      <c r="C6828">
        <v>6867.9610000000002</v>
      </c>
      <c r="D6828">
        <v>0</v>
      </c>
      <c r="E6828">
        <v>0.536041259765625</v>
      </c>
      <c r="F6828">
        <v>-5.1213074475526801E-3</v>
      </c>
      <c r="G6828">
        <v>4</v>
      </c>
      <c r="H6828">
        <v>1.4054870605468801</v>
      </c>
      <c r="I6828">
        <v>8.4440425038337694E-2</v>
      </c>
      <c r="J6828">
        <v>3</v>
      </c>
    </row>
    <row r="6829" spans="1:10" x14ac:dyDescent="0.25">
      <c r="A6829" s="1">
        <v>45419.7629506597</v>
      </c>
      <c r="B6829">
        <v>937</v>
      </c>
      <c r="C6829">
        <v>6868.85</v>
      </c>
      <c r="D6829">
        <v>0</v>
      </c>
      <c r="E6829">
        <v>0.59051513671875</v>
      </c>
      <c r="F6829">
        <v>8.5388928651809706E-2</v>
      </c>
      <c r="G6829">
        <v>4</v>
      </c>
      <c r="H6829">
        <v>1.4289855957031301</v>
      </c>
      <c r="I6829">
        <v>0.108822591602802</v>
      </c>
      <c r="J6829">
        <v>3</v>
      </c>
    </row>
    <row r="6830" spans="1:10" x14ac:dyDescent="0.25">
      <c r="A6830" s="1">
        <v>45419.762962303197</v>
      </c>
      <c r="B6830">
        <v>943</v>
      </c>
      <c r="C6830">
        <v>6869.8559999999998</v>
      </c>
      <c r="D6830">
        <v>0</v>
      </c>
      <c r="E6830">
        <v>0.531768798828125</v>
      </c>
      <c r="F6830">
        <v>-1.2220148928463501E-2</v>
      </c>
      <c r="G6830">
        <v>4</v>
      </c>
      <c r="H6830">
        <v>1.43585205078125</v>
      </c>
      <c r="I6830">
        <v>0.11594725400209401</v>
      </c>
      <c r="J6830">
        <v>3</v>
      </c>
    </row>
    <row r="6831" spans="1:10" x14ac:dyDescent="0.25">
      <c r="A6831" s="1">
        <v>45419.762974016201</v>
      </c>
      <c r="B6831">
        <v>955</v>
      </c>
      <c r="C6831">
        <v>6870.8680000000004</v>
      </c>
      <c r="D6831">
        <v>0</v>
      </c>
      <c r="E6831">
        <v>0.5877685546875</v>
      </c>
      <c r="F6831">
        <v>8.0825380980968503E-2</v>
      </c>
      <c r="G6831">
        <v>4</v>
      </c>
      <c r="H6831">
        <v>1.37420654296875</v>
      </c>
      <c r="I6831">
        <v>5.1983635872602497E-2</v>
      </c>
      <c r="J6831">
        <v>3</v>
      </c>
    </row>
    <row r="6832" spans="1:10" x14ac:dyDescent="0.25">
      <c r="A6832" s="1">
        <v>45419.7629855903</v>
      </c>
      <c r="B6832">
        <v>955</v>
      </c>
      <c r="C6832">
        <v>6871.8680000000004</v>
      </c>
      <c r="D6832">
        <v>0</v>
      </c>
      <c r="E6832">
        <v>0.609588623046875</v>
      </c>
      <c r="F6832">
        <v>0.11708018183708201</v>
      </c>
      <c r="G6832">
        <v>4</v>
      </c>
      <c r="H6832">
        <v>1.3462829589843801</v>
      </c>
      <c r="I6832">
        <v>2.3010015487670898E-2</v>
      </c>
      <c r="J6832">
        <v>3</v>
      </c>
    </row>
    <row r="6833" spans="1:10" x14ac:dyDescent="0.25">
      <c r="A6833" s="1">
        <v>45419.762998148202</v>
      </c>
      <c r="B6833">
        <v>40</v>
      </c>
      <c r="C6833">
        <v>6872.9530000000004</v>
      </c>
      <c r="D6833">
        <v>0</v>
      </c>
      <c r="E6833">
        <v>0.594482421875</v>
      </c>
      <c r="F6833">
        <v>9.1980703175067902E-2</v>
      </c>
      <c r="G6833">
        <v>4</v>
      </c>
      <c r="H6833">
        <v>1.4128112792968801</v>
      </c>
      <c r="I6833">
        <v>9.2040061950683594E-2</v>
      </c>
      <c r="J6833">
        <v>3</v>
      </c>
    </row>
    <row r="6834" spans="1:10" x14ac:dyDescent="0.25">
      <c r="A6834" s="1">
        <v>45419.763008796297</v>
      </c>
      <c r="B6834">
        <v>960</v>
      </c>
      <c r="C6834">
        <v>6873.8729999999996</v>
      </c>
      <c r="D6834">
        <v>0</v>
      </c>
      <c r="E6834">
        <v>0.655059814453125</v>
      </c>
      <c r="F6834">
        <v>0.19263213872909499</v>
      </c>
      <c r="G6834">
        <v>4</v>
      </c>
      <c r="H6834">
        <v>1.3653564453125</v>
      </c>
      <c r="I6834">
        <v>4.2800739407539402E-2</v>
      </c>
      <c r="J6834">
        <v>3</v>
      </c>
    </row>
    <row r="6835" spans="1:10" x14ac:dyDescent="0.25">
      <c r="A6835" s="1">
        <v>45419.763020370403</v>
      </c>
      <c r="B6835">
        <v>960</v>
      </c>
      <c r="C6835">
        <v>6874.8729999999996</v>
      </c>
      <c r="D6835">
        <v>0</v>
      </c>
      <c r="E6835">
        <v>0.565338134765625</v>
      </c>
      <c r="F6835">
        <v>4.3556462973356198E-2</v>
      </c>
      <c r="G6835">
        <v>4</v>
      </c>
      <c r="H6835">
        <v>1.4031982421875</v>
      </c>
      <c r="I6835">
        <v>8.2065537571907002E-2</v>
      </c>
      <c r="J6835">
        <v>3</v>
      </c>
    </row>
    <row r="6836" spans="1:10" x14ac:dyDescent="0.25">
      <c r="A6836" s="1">
        <v>45419.763032048599</v>
      </c>
      <c r="B6836">
        <v>969</v>
      </c>
      <c r="C6836">
        <v>6875.8819999999996</v>
      </c>
      <c r="D6836">
        <v>0</v>
      </c>
      <c r="E6836">
        <v>0.60089111328125</v>
      </c>
      <c r="F6836">
        <v>0.102628968656063</v>
      </c>
      <c r="G6836">
        <v>4</v>
      </c>
      <c r="H6836">
        <v>1.436767578125</v>
      </c>
      <c r="I6836">
        <v>0.116897210478783</v>
      </c>
      <c r="J6836">
        <v>3</v>
      </c>
    </row>
    <row r="6837" spans="1:10" x14ac:dyDescent="0.25">
      <c r="A6837" s="1">
        <v>45419.763043692103</v>
      </c>
      <c r="B6837">
        <v>975</v>
      </c>
      <c r="C6837">
        <v>6876.8879999999999</v>
      </c>
      <c r="D6837">
        <v>0</v>
      </c>
      <c r="E6837">
        <v>0.570526123046875</v>
      </c>
      <c r="F6837">
        <v>5.2176486700773198E-2</v>
      </c>
      <c r="G6837">
        <v>4</v>
      </c>
      <c r="H6837">
        <v>1.370849609375</v>
      </c>
      <c r="I6837">
        <v>4.8500467091798803E-2</v>
      </c>
      <c r="J6837">
        <v>3</v>
      </c>
    </row>
    <row r="6838" spans="1:10" x14ac:dyDescent="0.25">
      <c r="A6838" s="1">
        <v>45419.763056319403</v>
      </c>
      <c r="B6838">
        <v>66</v>
      </c>
      <c r="C6838">
        <v>6877.9790000000003</v>
      </c>
      <c r="D6838">
        <v>0</v>
      </c>
      <c r="E6838">
        <v>0.587921142578125</v>
      </c>
      <c r="F6838">
        <v>8.1078916788101196E-2</v>
      </c>
      <c r="G6838">
        <v>4</v>
      </c>
      <c r="H6838">
        <v>1.400146484375</v>
      </c>
      <c r="I6838">
        <v>7.8899018466472598E-2</v>
      </c>
      <c r="J6838">
        <v>3</v>
      </c>
    </row>
    <row r="6839" spans="1:10" x14ac:dyDescent="0.25">
      <c r="A6839" s="1">
        <v>45419.763067048603</v>
      </c>
      <c r="B6839">
        <v>993</v>
      </c>
      <c r="C6839">
        <v>6878.9059999999999</v>
      </c>
      <c r="D6839">
        <v>0</v>
      </c>
      <c r="E6839">
        <v>0.540008544921875</v>
      </c>
      <c r="F6839">
        <v>1.4704744098708001E-3</v>
      </c>
      <c r="G6839">
        <v>4</v>
      </c>
      <c r="H6839">
        <v>1.3777160644531301</v>
      </c>
      <c r="I6839">
        <v>5.5625129491090802E-2</v>
      </c>
      <c r="J6839">
        <v>3</v>
      </c>
    </row>
    <row r="6840" spans="1:10" x14ac:dyDescent="0.25">
      <c r="A6840" s="1">
        <v>45419.763078726901</v>
      </c>
      <c r="B6840">
        <v>2</v>
      </c>
      <c r="C6840">
        <v>6879.915</v>
      </c>
      <c r="D6840">
        <v>0</v>
      </c>
      <c r="E6840">
        <v>0.550689697265625</v>
      </c>
      <c r="F6840">
        <v>1.9217578694224399E-2</v>
      </c>
      <c r="G6840">
        <v>4</v>
      </c>
      <c r="H6840">
        <v>1.45050048828125</v>
      </c>
      <c r="I6840">
        <v>0.131146535277367</v>
      </c>
      <c r="J6840">
        <v>3</v>
      </c>
    </row>
    <row r="6841" spans="1:10" x14ac:dyDescent="0.25">
      <c r="A6841" s="1">
        <v>45419.763090347202</v>
      </c>
      <c r="B6841">
        <v>6</v>
      </c>
      <c r="C6841">
        <v>6880.9189999999999</v>
      </c>
      <c r="D6841">
        <v>0</v>
      </c>
      <c r="E6841">
        <v>0.536346435546875</v>
      </c>
      <c r="F6841">
        <v>-4.6142470091581301E-3</v>
      </c>
      <c r="G6841">
        <v>4</v>
      </c>
      <c r="H6841">
        <v>1.4109802246093801</v>
      </c>
      <c r="I6841">
        <v>9.0140148997306796E-2</v>
      </c>
      <c r="J6841">
        <v>3</v>
      </c>
    </row>
    <row r="6842" spans="1:10" x14ac:dyDescent="0.25">
      <c r="A6842" s="1">
        <v>45419.763102048601</v>
      </c>
      <c r="B6842">
        <v>17</v>
      </c>
      <c r="C6842">
        <v>6881.93</v>
      </c>
      <c r="D6842">
        <v>0</v>
      </c>
      <c r="E6842">
        <v>0.564117431640625</v>
      </c>
      <c r="F6842">
        <v>4.1528224945068401E-2</v>
      </c>
      <c r="G6842">
        <v>4</v>
      </c>
      <c r="H6842">
        <v>1.4349365234375</v>
      </c>
      <c r="I6842">
        <v>0.11499729752540599</v>
      </c>
      <c r="J6842">
        <v>3</v>
      </c>
    </row>
    <row r="6843" spans="1:10" x14ac:dyDescent="0.25">
      <c r="A6843" s="1">
        <v>45419.763114374997</v>
      </c>
      <c r="B6843">
        <v>82</v>
      </c>
      <c r="C6843">
        <v>6882.9949999999999</v>
      </c>
      <c r="D6843">
        <v>0</v>
      </c>
      <c r="E6843">
        <v>0.576171875</v>
      </c>
      <c r="F6843">
        <v>6.1557099223136902E-2</v>
      </c>
      <c r="G6843">
        <v>4</v>
      </c>
      <c r="H6843">
        <v>1.4656066894531301</v>
      </c>
      <c r="I6843">
        <v>0.146820783615112</v>
      </c>
      <c r="J6843">
        <v>3</v>
      </c>
    </row>
    <row r="6844" spans="1:10" x14ac:dyDescent="0.25">
      <c r="A6844" s="1">
        <v>45419.763125428202</v>
      </c>
      <c r="B6844">
        <v>37</v>
      </c>
      <c r="C6844">
        <v>6883.95</v>
      </c>
      <c r="D6844">
        <v>0</v>
      </c>
      <c r="E6844">
        <v>0.559234619140625</v>
      </c>
      <c r="F6844">
        <v>3.34152616560459E-2</v>
      </c>
      <c r="G6844">
        <v>4</v>
      </c>
      <c r="H6844">
        <v>1.47705078125</v>
      </c>
      <c r="I6844">
        <v>0.15869522094726601</v>
      </c>
      <c r="J6844">
        <v>3</v>
      </c>
    </row>
    <row r="6845" spans="1:10" x14ac:dyDescent="0.25">
      <c r="A6845" s="1">
        <v>45419.763137094902</v>
      </c>
      <c r="B6845">
        <v>45</v>
      </c>
      <c r="C6845">
        <v>6884.9579999999996</v>
      </c>
      <c r="D6845">
        <v>0</v>
      </c>
      <c r="E6845">
        <v>0.56060791015625</v>
      </c>
      <c r="F6845">
        <v>3.5697031766176203E-2</v>
      </c>
      <c r="G6845">
        <v>4</v>
      </c>
      <c r="H6845">
        <v>1.41876220703125</v>
      </c>
      <c r="I6845">
        <v>9.8214767873287201E-2</v>
      </c>
      <c r="J6845">
        <v>3</v>
      </c>
    </row>
    <row r="6846" spans="1:10" x14ac:dyDescent="0.25">
      <c r="A6846" s="1">
        <v>45419.763148669001</v>
      </c>
      <c r="B6846">
        <v>45</v>
      </c>
      <c r="C6846">
        <v>6885.9579999999996</v>
      </c>
      <c r="D6846">
        <v>0</v>
      </c>
      <c r="E6846">
        <v>0.510406494140625</v>
      </c>
      <c r="F6846">
        <v>-4.7714356333017301E-2</v>
      </c>
      <c r="G6846">
        <v>4</v>
      </c>
      <c r="H6846">
        <v>1.40869140625</v>
      </c>
      <c r="I6846">
        <v>8.7765261530876201E-2</v>
      </c>
      <c r="J6846">
        <v>3</v>
      </c>
    </row>
    <row r="6847" spans="1:10" x14ac:dyDescent="0.25">
      <c r="A6847" s="1">
        <v>45419.763160347196</v>
      </c>
      <c r="B6847">
        <v>54</v>
      </c>
      <c r="C6847">
        <v>6886.9669999999996</v>
      </c>
      <c r="D6847">
        <v>0</v>
      </c>
      <c r="E6847">
        <v>0.5963134765625</v>
      </c>
      <c r="F6847">
        <v>9.5023065805435195E-2</v>
      </c>
      <c r="G6847">
        <v>4</v>
      </c>
      <c r="H6847">
        <v>1.40472412109375</v>
      </c>
      <c r="I6847">
        <v>8.3648793399333995E-2</v>
      </c>
      <c r="J6847">
        <v>3</v>
      </c>
    </row>
    <row r="6848" spans="1:10" x14ac:dyDescent="0.25">
      <c r="A6848" s="1">
        <v>45419.763172256899</v>
      </c>
      <c r="B6848">
        <v>83</v>
      </c>
      <c r="C6848">
        <v>6887.9960000000001</v>
      </c>
      <c r="D6848">
        <v>0</v>
      </c>
      <c r="E6848">
        <v>0.5999755859375</v>
      </c>
      <c r="F6848">
        <v>0.10110779106617</v>
      </c>
      <c r="G6848">
        <v>4</v>
      </c>
      <c r="H6848">
        <v>1.3792419433593801</v>
      </c>
      <c r="I6848">
        <v>5.7208385318517699E-2</v>
      </c>
      <c r="J6848">
        <v>3</v>
      </c>
    </row>
    <row r="6849" spans="1:10" x14ac:dyDescent="0.25">
      <c r="A6849" s="1">
        <v>45419.763183599498</v>
      </c>
      <c r="B6849">
        <v>63</v>
      </c>
      <c r="C6849">
        <v>6888.9759999999997</v>
      </c>
      <c r="D6849">
        <v>0</v>
      </c>
      <c r="E6849">
        <v>0.54595947265625</v>
      </c>
      <c r="F6849">
        <v>1.13581465557218E-2</v>
      </c>
      <c r="G6849">
        <v>4</v>
      </c>
      <c r="H6849">
        <v>1.3819885253906301</v>
      </c>
      <c r="I6849">
        <v>6.00582510232925E-2</v>
      </c>
      <c r="J6849">
        <v>3</v>
      </c>
    </row>
    <row r="6850" spans="1:10" x14ac:dyDescent="0.25">
      <c r="A6850" s="1">
        <v>45419.7631951968</v>
      </c>
      <c r="B6850">
        <v>65</v>
      </c>
      <c r="C6850">
        <v>6889.9780000000001</v>
      </c>
      <c r="D6850">
        <v>0</v>
      </c>
      <c r="E6850">
        <v>0.605926513671875</v>
      </c>
      <c r="F6850">
        <v>0.110995464026928</v>
      </c>
      <c r="G6850">
        <v>4</v>
      </c>
      <c r="H6850">
        <v>1.3665771484375</v>
      </c>
      <c r="I6850">
        <v>4.4067345559597002E-2</v>
      </c>
      <c r="J6850">
        <v>3</v>
      </c>
    </row>
    <row r="6851" spans="1:10" x14ac:dyDescent="0.25">
      <c r="A6851" s="1">
        <v>45419.763206898097</v>
      </c>
      <c r="B6851">
        <v>76</v>
      </c>
      <c r="C6851">
        <v>6890.9889999999996</v>
      </c>
      <c r="D6851">
        <v>0</v>
      </c>
      <c r="E6851">
        <v>0.593109130859375</v>
      </c>
      <c r="F6851">
        <v>8.9698933064937605E-2</v>
      </c>
      <c r="G6851">
        <v>4</v>
      </c>
      <c r="H6851">
        <v>1.3777160644531301</v>
      </c>
      <c r="I6851">
        <v>5.5625129491090802E-2</v>
      </c>
      <c r="J6851">
        <v>3</v>
      </c>
    </row>
    <row r="6852" spans="1:10" x14ac:dyDescent="0.25">
      <c r="A6852" s="1">
        <v>45419.7632184838</v>
      </c>
      <c r="B6852">
        <v>77</v>
      </c>
      <c r="C6852">
        <v>6891.99</v>
      </c>
      <c r="D6852">
        <v>0</v>
      </c>
      <c r="E6852">
        <v>0.55908203125</v>
      </c>
      <c r="F6852">
        <v>3.3161733299493797E-2</v>
      </c>
      <c r="G6852">
        <v>4</v>
      </c>
      <c r="H6852">
        <v>1.44256591796875</v>
      </c>
      <c r="I6852">
        <v>0.122913591563702</v>
      </c>
      <c r="J6852">
        <v>3</v>
      </c>
    </row>
    <row r="6853" spans="1:10" x14ac:dyDescent="0.25">
      <c r="A6853" s="1">
        <v>45419.763230416698</v>
      </c>
      <c r="B6853">
        <v>108</v>
      </c>
      <c r="C6853">
        <v>6893.0209999999997</v>
      </c>
      <c r="D6853">
        <v>0</v>
      </c>
      <c r="E6853">
        <v>0.573577880859375</v>
      </c>
      <c r="F6853">
        <v>5.7247087359428399E-2</v>
      </c>
      <c r="G6853">
        <v>4</v>
      </c>
      <c r="H6853">
        <v>1.4408874511718801</v>
      </c>
      <c r="I6853">
        <v>0.12117200344800901</v>
      </c>
      <c r="J6853">
        <v>3</v>
      </c>
    </row>
    <row r="6854" spans="1:10" x14ac:dyDescent="0.25">
      <c r="A6854" s="1">
        <v>45419.763241828703</v>
      </c>
      <c r="B6854">
        <v>94</v>
      </c>
      <c r="C6854">
        <v>6894.0069999999996</v>
      </c>
      <c r="D6854">
        <v>0</v>
      </c>
      <c r="E6854">
        <v>0.525360107421875</v>
      </c>
      <c r="F6854">
        <v>-2.28684116154909E-2</v>
      </c>
      <c r="G6854">
        <v>4</v>
      </c>
      <c r="H6854">
        <v>1.3758850097656301</v>
      </c>
      <c r="I6854">
        <v>5.3725220263004303E-2</v>
      </c>
      <c r="J6854">
        <v>3</v>
      </c>
    </row>
    <row r="6855" spans="1:10" x14ac:dyDescent="0.25">
      <c r="A6855" s="1">
        <v>45419.763253402802</v>
      </c>
      <c r="B6855">
        <v>94</v>
      </c>
      <c r="C6855">
        <v>6895.0069999999996</v>
      </c>
      <c r="D6855">
        <v>0</v>
      </c>
      <c r="E6855">
        <v>0.596160888671875</v>
      </c>
      <c r="F6855">
        <v>9.4769537448883098E-2</v>
      </c>
      <c r="G6855">
        <v>4</v>
      </c>
      <c r="H6855">
        <v>1.3478088378906301</v>
      </c>
      <c r="I6855">
        <v>2.4593273177743E-2</v>
      </c>
      <c r="J6855">
        <v>3</v>
      </c>
    </row>
    <row r="6856" spans="1:10" x14ac:dyDescent="0.25">
      <c r="A6856" s="1">
        <v>45419.763265023103</v>
      </c>
      <c r="B6856">
        <v>98</v>
      </c>
      <c r="C6856">
        <v>6896.0110000000004</v>
      </c>
      <c r="D6856">
        <v>0</v>
      </c>
      <c r="E6856">
        <v>0.5450439453125</v>
      </c>
      <c r="F6856">
        <v>9.8369661718606897E-3</v>
      </c>
      <c r="G6856">
        <v>4</v>
      </c>
      <c r="H6856">
        <v>1.4039611816406301</v>
      </c>
      <c r="I6856">
        <v>8.28571617603302E-2</v>
      </c>
      <c r="J6856">
        <v>3</v>
      </c>
    </row>
    <row r="6857" spans="1:10" x14ac:dyDescent="0.25">
      <c r="A6857" s="1">
        <v>45419.763276736099</v>
      </c>
      <c r="B6857">
        <v>110</v>
      </c>
      <c r="C6857">
        <v>6897.0230000000001</v>
      </c>
      <c r="D6857">
        <v>0</v>
      </c>
      <c r="E6857">
        <v>0.587310791015625</v>
      </c>
      <c r="F6857">
        <v>8.0064795911312103E-2</v>
      </c>
      <c r="G6857">
        <v>4</v>
      </c>
      <c r="H6857">
        <v>1.3920593261718801</v>
      </c>
      <c r="I6857">
        <v>7.0507749915123E-2</v>
      </c>
      <c r="J6857">
        <v>3</v>
      </c>
    </row>
    <row r="6858" spans="1:10" x14ac:dyDescent="0.25">
      <c r="A6858" s="1">
        <v>45419.7632883681</v>
      </c>
      <c r="B6858">
        <v>115</v>
      </c>
      <c r="C6858">
        <v>6898.0280000000002</v>
      </c>
      <c r="D6858">
        <v>0</v>
      </c>
      <c r="E6858">
        <v>0.582275390625</v>
      </c>
      <c r="F6858">
        <v>7.1698300540447193E-2</v>
      </c>
      <c r="G6858">
        <v>4</v>
      </c>
      <c r="H6858">
        <v>1.3780212402343801</v>
      </c>
      <c r="I6858">
        <v>5.5941779166460003E-2</v>
      </c>
      <c r="J6858">
        <v>3</v>
      </c>
    </row>
    <row r="6859" spans="1:10" x14ac:dyDescent="0.25">
      <c r="A6859" s="1">
        <v>45419.763300057901</v>
      </c>
      <c r="B6859">
        <v>125</v>
      </c>
      <c r="C6859">
        <v>6899.0379999999996</v>
      </c>
      <c r="D6859">
        <v>0</v>
      </c>
      <c r="E6859">
        <v>0.5633544921875</v>
      </c>
      <c r="F6859">
        <v>4.0260575711727101E-2</v>
      </c>
      <c r="G6859">
        <v>4</v>
      </c>
      <c r="H6859">
        <v>1.3777160644531301</v>
      </c>
      <c r="I6859">
        <v>5.5625129491090802E-2</v>
      </c>
      <c r="J6859">
        <v>3</v>
      </c>
    </row>
    <row r="6860" spans="1:10" x14ac:dyDescent="0.25">
      <c r="A6860" s="1">
        <v>45419.7633116898</v>
      </c>
      <c r="B6860">
        <v>130</v>
      </c>
      <c r="C6860">
        <v>6900.0429999999997</v>
      </c>
      <c r="D6860">
        <v>0</v>
      </c>
      <c r="E6860">
        <v>0.55084228515625</v>
      </c>
      <c r="F6860">
        <v>1.94711089134216E-2</v>
      </c>
      <c r="G6860">
        <v>4</v>
      </c>
      <c r="H6860">
        <v>1.3899230957031301</v>
      </c>
      <c r="I6860">
        <v>6.8291194736957606E-2</v>
      </c>
      <c r="J6860">
        <v>3</v>
      </c>
    </row>
    <row r="6861" spans="1:10" x14ac:dyDescent="0.25">
      <c r="A6861" s="1">
        <v>45419.763323368097</v>
      </c>
      <c r="B6861">
        <v>139</v>
      </c>
      <c r="C6861">
        <v>6901.0519999999997</v>
      </c>
      <c r="D6861">
        <v>0</v>
      </c>
      <c r="E6861">
        <v>0.5438232421875</v>
      </c>
      <c r="F6861">
        <v>7.8087258152663699E-3</v>
      </c>
      <c r="G6861">
        <v>4</v>
      </c>
      <c r="H6861">
        <v>1.34552001953125</v>
      </c>
      <c r="I6861">
        <v>2.2218385711312301E-2</v>
      </c>
      <c r="J6861">
        <v>3</v>
      </c>
    </row>
    <row r="6862" spans="1:10" x14ac:dyDescent="0.25">
      <c r="A6862" s="1">
        <v>45419.763335000003</v>
      </c>
      <c r="B6862">
        <v>144</v>
      </c>
      <c r="C6862">
        <v>6902.0569999999998</v>
      </c>
      <c r="D6862">
        <v>0</v>
      </c>
      <c r="E6862">
        <v>0.576019287109375</v>
      </c>
      <c r="F6862">
        <v>6.1303570866584799E-2</v>
      </c>
      <c r="G6862">
        <v>4</v>
      </c>
      <c r="H6862">
        <v>1.3787841796875</v>
      </c>
      <c r="I6862">
        <v>5.6733410805463798E-2</v>
      </c>
      <c r="J6862">
        <v>3</v>
      </c>
    </row>
    <row r="6863" spans="1:10" x14ac:dyDescent="0.25">
      <c r="A6863" s="1">
        <v>45419.763346724503</v>
      </c>
      <c r="B6863">
        <v>157</v>
      </c>
      <c r="C6863">
        <v>6903.07</v>
      </c>
      <c r="D6863">
        <v>0</v>
      </c>
      <c r="E6863">
        <v>0.594482421875</v>
      </c>
      <c r="F6863">
        <v>9.1980703175067902E-2</v>
      </c>
      <c r="G6863">
        <v>4</v>
      </c>
      <c r="H6863">
        <v>1.3755798339843801</v>
      </c>
      <c r="I6863">
        <v>5.34085668623447E-2</v>
      </c>
      <c r="J6863">
        <v>3</v>
      </c>
    </row>
    <row r="6864" spans="1:10" x14ac:dyDescent="0.25">
      <c r="A6864" s="1">
        <v>45419.763358298602</v>
      </c>
      <c r="B6864">
        <v>157</v>
      </c>
      <c r="C6864">
        <v>6904.07</v>
      </c>
      <c r="D6864">
        <v>0</v>
      </c>
      <c r="E6864">
        <v>0.51300048828125</v>
      </c>
      <c r="F6864">
        <v>-4.34043481945992E-2</v>
      </c>
      <c r="G6864">
        <v>4</v>
      </c>
      <c r="H6864">
        <v>1.3487243652343801</v>
      </c>
      <c r="I6864">
        <v>2.5543227791786201E-2</v>
      </c>
      <c r="J6864">
        <v>3</v>
      </c>
    </row>
    <row r="6865" spans="1:10" x14ac:dyDescent="0.25">
      <c r="A6865" s="1">
        <v>45419.7633698727</v>
      </c>
      <c r="B6865">
        <v>157</v>
      </c>
      <c r="C6865">
        <v>6905.07</v>
      </c>
      <c r="D6865">
        <v>0</v>
      </c>
      <c r="E6865">
        <v>0.54168701171875</v>
      </c>
      <c r="F6865">
        <v>4.25930507481098E-3</v>
      </c>
      <c r="G6865">
        <v>4</v>
      </c>
      <c r="H6865">
        <v>1.396484375</v>
      </c>
      <c r="I6865">
        <v>7.5099200010299696E-2</v>
      </c>
      <c r="J6865">
        <v>3</v>
      </c>
    </row>
    <row r="6866" spans="1:10" x14ac:dyDescent="0.25">
      <c r="A6866" s="1">
        <v>45419.763381516197</v>
      </c>
      <c r="B6866">
        <v>163</v>
      </c>
      <c r="C6866">
        <v>6906.076</v>
      </c>
      <c r="D6866">
        <v>0</v>
      </c>
      <c r="E6866">
        <v>0.568389892578125</v>
      </c>
      <c r="F6866">
        <v>4.8627067357301698E-2</v>
      </c>
      <c r="G6866">
        <v>4</v>
      </c>
      <c r="H6866">
        <v>1.4825439453125</v>
      </c>
      <c r="I6866">
        <v>0.16439494490623499</v>
      </c>
      <c r="J6866">
        <v>3</v>
      </c>
    </row>
    <row r="6867" spans="1:10" x14ac:dyDescent="0.25">
      <c r="A6867" s="1">
        <v>45419.763393078698</v>
      </c>
      <c r="B6867">
        <v>162</v>
      </c>
      <c r="C6867">
        <v>6907.0749999999998</v>
      </c>
      <c r="D6867">
        <v>0</v>
      </c>
      <c r="E6867">
        <v>0.506439208984375</v>
      </c>
      <c r="F6867">
        <v>-5.4306138306856197E-2</v>
      </c>
      <c r="G6867">
        <v>4</v>
      </c>
      <c r="H6867">
        <v>1.358642578125</v>
      </c>
      <c r="I6867">
        <v>3.5834405571222298E-2</v>
      </c>
      <c r="J6867">
        <v>3</v>
      </c>
    </row>
    <row r="6868" spans="1:10" x14ac:dyDescent="0.25">
      <c r="A6868" s="1">
        <v>45419.763404756901</v>
      </c>
      <c r="B6868">
        <v>171</v>
      </c>
      <c r="C6868">
        <v>6908.0839999999998</v>
      </c>
      <c r="D6868">
        <v>0</v>
      </c>
      <c r="E6868">
        <v>0.574188232421875</v>
      </c>
      <c r="F6868">
        <v>5.8261208236217499E-2</v>
      </c>
      <c r="G6868">
        <v>4</v>
      </c>
      <c r="H6868">
        <v>1.3859558105468801</v>
      </c>
      <c r="I6868">
        <v>6.4174719154834706E-2</v>
      </c>
      <c r="J6868">
        <v>3</v>
      </c>
    </row>
    <row r="6869" spans="1:10" x14ac:dyDescent="0.25">
      <c r="A6869" s="1">
        <v>45419.763416388902</v>
      </c>
      <c r="B6869">
        <v>176</v>
      </c>
      <c r="C6869">
        <v>6909.0889999999999</v>
      </c>
      <c r="D6869">
        <v>0</v>
      </c>
      <c r="E6869">
        <v>0.5828857421875</v>
      </c>
      <c r="F6869">
        <v>7.27124214172363E-2</v>
      </c>
      <c r="G6869">
        <v>4</v>
      </c>
      <c r="H6869">
        <v>1.3603210449218801</v>
      </c>
      <c r="I6869">
        <v>3.7575986236333798E-2</v>
      </c>
      <c r="J6869">
        <v>3</v>
      </c>
    </row>
    <row r="6870" spans="1:10" x14ac:dyDescent="0.25">
      <c r="A6870" s="1">
        <v>45419.763428101898</v>
      </c>
      <c r="B6870">
        <v>188</v>
      </c>
      <c r="C6870">
        <v>6910.1009999999997</v>
      </c>
      <c r="D6870">
        <v>0</v>
      </c>
      <c r="E6870">
        <v>0.56976318359375</v>
      </c>
      <c r="F6870">
        <v>5.0908837467432001E-2</v>
      </c>
      <c r="G6870">
        <v>4</v>
      </c>
      <c r="H6870">
        <v>1.34796142578125</v>
      </c>
      <c r="I6870">
        <v>2.47515980154276E-2</v>
      </c>
      <c r="J6870">
        <v>3</v>
      </c>
    </row>
    <row r="6871" spans="1:10" x14ac:dyDescent="0.25">
      <c r="A6871" s="1">
        <v>45419.763439745402</v>
      </c>
      <c r="B6871">
        <v>194</v>
      </c>
      <c r="C6871">
        <v>6911.107</v>
      </c>
      <c r="D6871">
        <v>0</v>
      </c>
      <c r="E6871">
        <v>0.627899169921875</v>
      </c>
      <c r="F6871">
        <v>0.14750379323959401</v>
      </c>
      <c r="G6871">
        <v>4</v>
      </c>
      <c r="H6871">
        <v>1.3209533691406301</v>
      </c>
      <c r="I6871">
        <v>-3.2720663584768798E-3</v>
      </c>
      <c r="J6871">
        <v>3</v>
      </c>
    </row>
    <row r="6872" spans="1:10" x14ac:dyDescent="0.25">
      <c r="A6872" s="1">
        <v>45419.763451400497</v>
      </c>
      <c r="B6872">
        <v>201</v>
      </c>
      <c r="C6872">
        <v>6912.1139999999996</v>
      </c>
      <c r="D6872">
        <v>0</v>
      </c>
      <c r="E6872">
        <v>0.569915771484375</v>
      </c>
      <c r="F6872">
        <v>5.1162365823984098E-2</v>
      </c>
      <c r="G6872">
        <v>4</v>
      </c>
      <c r="H6872">
        <v>1.3240051269531301</v>
      </c>
      <c r="I6872">
        <v>-1.0555052722338601E-4</v>
      </c>
      <c r="J6872">
        <v>3</v>
      </c>
    </row>
    <row r="6873" spans="1:10" x14ac:dyDescent="0.25">
      <c r="A6873" s="1">
        <v>45419.763463090298</v>
      </c>
      <c r="B6873">
        <v>211</v>
      </c>
      <c r="C6873">
        <v>6913.1239999999998</v>
      </c>
      <c r="D6873">
        <v>0</v>
      </c>
      <c r="E6873">
        <v>0.58441162109375</v>
      </c>
      <c r="F6873">
        <v>7.5247719883918804E-2</v>
      </c>
      <c r="G6873">
        <v>4</v>
      </c>
      <c r="H6873">
        <v>1.31256103515625</v>
      </c>
      <c r="I6873">
        <v>-1.19799850508571E-2</v>
      </c>
      <c r="J6873">
        <v>3</v>
      </c>
    </row>
    <row r="6874" spans="1:10" x14ac:dyDescent="0.25">
      <c r="A6874" s="1">
        <v>45419.763474768501</v>
      </c>
      <c r="B6874">
        <v>220</v>
      </c>
      <c r="C6874">
        <v>6914.1329999999998</v>
      </c>
      <c r="D6874">
        <v>0</v>
      </c>
      <c r="E6874">
        <v>0.596923828125</v>
      </c>
      <c r="F6874">
        <v>9.6037186682224301E-2</v>
      </c>
      <c r="G6874">
        <v>4</v>
      </c>
      <c r="H6874">
        <v>1.34429931640625</v>
      </c>
      <c r="I6874">
        <v>2.0951779559254601E-2</v>
      </c>
      <c r="J6874">
        <v>3</v>
      </c>
    </row>
    <row r="6875" spans="1:10" x14ac:dyDescent="0.25">
      <c r="A6875" s="1">
        <v>45419.763486342599</v>
      </c>
      <c r="B6875">
        <v>220</v>
      </c>
      <c r="C6875">
        <v>6915.1329999999998</v>
      </c>
      <c r="D6875">
        <v>0</v>
      </c>
      <c r="E6875">
        <v>0.548248291015625</v>
      </c>
      <c r="F6875">
        <v>1.5161097981035701E-2</v>
      </c>
      <c r="G6875">
        <v>4</v>
      </c>
      <c r="H6875">
        <v>1.3645935058593801</v>
      </c>
      <c r="I6875">
        <v>4.2009111493825899E-2</v>
      </c>
      <c r="J6875">
        <v>3</v>
      </c>
    </row>
    <row r="6876" spans="1:10" x14ac:dyDescent="0.25">
      <c r="A6876" s="1">
        <v>45419.763497963002</v>
      </c>
      <c r="B6876">
        <v>224</v>
      </c>
      <c r="C6876">
        <v>6916.1369999999997</v>
      </c>
      <c r="D6876">
        <v>0</v>
      </c>
      <c r="E6876">
        <v>0.57891845703125</v>
      </c>
      <c r="F6876">
        <v>6.6120639443397494E-2</v>
      </c>
      <c r="G6876">
        <v>4</v>
      </c>
      <c r="H6876">
        <v>1.41143798828125</v>
      </c>
      <c r="I6876">
        <v>9.0615130960941301E-2</v>
      </c>
      <c r="J6876">
        <v>3</v>
      </c>
    </row>
    <row r="6877" spans="1:10" x14ac:dyDescent="0.25">
      <c r="A6877" s="1">
        <v>45419.763509664401</v>
      </c>
      <c r="B6877">
        <v>235</v>
      </c>
      <c r="C6877">
        <v>6917.1480000000001</v>
      </c>
      <c r="D6877">
        <v>0</v>
      </c>
      <c r="E6877">
        <v>0.5810546875</v>
      </c>
      <c r="F6877">
        <v>6.9670058786868994E-2</v>
      </c>
      <c r="G6877">
        <v>4</v>
      </c>
      <c r="H6877">
        <v>1.3780212402343801</v>
      </c>
      <c r="I6877">
        <v>5.5941779166460003E-2</v>
      </c>
      <c r="J6877">
        <v>3</v>
      </c>
    </row>
    <row r="6878" spans="1:10" x14ac:dyDescent="0.25">
      <c r="A6878" s="1">
        <v>45419.763521388901</v>
      </c>
      <c r="B6878">
        <v>248</v>
      </c>
      <c r="C6878">
        <v>6918.1610000000001</v>
      </c>
      <c r="D6878">
        <v>0</v>
      </c>
      <c r="E6878">
        <v>0.5816650390625</v>
      </c>
      <c r="F6878">
        <v>7.06841796636581E-2</v>
      </c>
      <c r="G6878">
        <v>4</v>
      </c>
      <c r="H6878">
        <v>1.3896179199218801</v>
      </c>
      <c r="I6878">
        <v>6.7974537611007704E-2</v>
      </c>
      <c r="J6878">
        <v>3</v>
      </c>
    </row>
    <row r="6879" spans="1:10" x14ac:dyDescent="0.25">
      <c r="A6879" s="1">
        <v>45419.7635330556</v>
      </c>
      <c r="B6879">
        <v>256</v>
      </c>
      <c r="C6879">
        <v>6919.1689999999999</v>
      </c>
      <c r="D6879">
        <v>0</v>
      </c>
      <c r="E6879">
        <v>0.5914306640625</v>
      </c>
      <c r="F6879">
        <v>8.6910106241703006E-2</v>
      </c>
      <c r="G6879">
        <v>4</v>
      </c>
      <c r="H6879">
        <v>1.3880920410156301</v>
      </c>
      <c r="I6879">
        <v>6.6391281783580794E-2</v>
      </c>
      <c r="J6879">
        <v>3</v>
      </c>
    </row>
    <row r="6880" spans="1:10" x14ac:dyDescent="0.25">
      <c r="A6880" s="1">
        <v>45419.763544618101</v>
      </c>
      <c r="B6880">
        <v>255</v>
      </c>
      <c r="C6880">
        <v>6920.1679999999997</v>
      </c>
      <c r="D6880">
        <v>0</v>
      </c>
      <c r="E6880">
        <v>0.475006103515625</v>
      </c>
      <c r="F6880">
        <v>-0.106533333659172</v>
      </c>
      <c r="G6880">
        <v>4</v>
      </c>
      <c r="H6880">
        <v>1.28936767578125</v>
      </c>
      <c r="I6880">
        <v>-3.6045506596565198E-2</v>
      </c>
      <c r="J6880">
        <v>3</v>
      </c>
    </row>
    <row r="6881" spans="1:10" x14ac:dyDescent="0.25">
      <c r="A6881" s="1">
        <v>45419.763556296297</v>
      </c>
      <c r="B6881">
        <v>264</v>
      </c>
      <c r="C6881">
        <v>6921.1769999999997</v>
      </c>
      <c r="D6881">
        <v>0</v>
      </c>
      <c r="E6881">
        <v>0.541229248046875</v>
      </c>
      <c r="F6881">
        <v>3.4987148828804502E-3</v>
      </c>
      <c r="G6881">
        <v>4</v>
      </c>
      <c r="H6881">
        <v>1.3580322265625</v>
      </c>
      <c r="I6881">
        <v>3.5201102495193502E-2</v>
      </c>
      <c r="J6881">
        <v>3</v>
      </c>
    </row>
    <row r="6882" spans="1:10" x14ac:dyDescent="0.25">
      <c r="A6882" s="1">
        <v>45419.763567939801</v>
      </c>
      <c r="B6882">
        <v>270</v>
      </c>
      <c r="C6882">
        <v>6922.183</v>
      </c>
      <c r="D6882">
        <v>0</v>
      </c>
      <c r="E6882">
        <v>0.543060302734375</v>
      </c>
      <c r="F6882">
        <v>6.54107565060258E-3</v>
      </c>
      <c r="G6882">
        <v>4</v>
      </c>
      <c r="H6882">
        <v>1.4056396484375</v>
      </c>
      <c r="I6882">
        <v>8.4598749876022297E-2</v>
      </c>
      <c r="J6882">
        <v>3</v>
      </c>
    </row>
    <row r="6883" spans="1:10" x14ac:dyDescent="0.25">
      <c r="A6883" s="1">
        <v>45419.763579618098</v>
      </c>
      <c r="B6883">
        <v>279</v>
      </c>
      <c r="C6883">
        <v>6923.192</v>
      </c>
      <c r="D6883">
        <v>0</v>
      </c>
      <c r="E6883">
        <v>0.589447021484375</v>
      </c>
      <c r="F6883">
        <v>8.3614215254783603E-2</v>
      </c>
      <c r="G6883">
        <v>4</v>
      </c>
      <c r="H6883">
        <v>1.39739990234375</v>
      </c>
      <c r="I6883">
        <v>7.6049156486988095E-2</v>
      </c>
      <c r="J6883">
        <v>3</v>
      </c>
    </row>
    <row r="6884" spans="1:10" x14ac:dyDescent="0.25">
      <c r="A6884" s="1">
        <v>45419.763591249997</v>
      </c>
      <c r="B6884">
        <v>284</v>
      </c>
      <c r="C6884">
        <v>6924.1970000000001</v>
      </c>
      <c r="D6884">
        <v>0</v>
      </c>
      <c r="E6884">
        <v>0.631561279296875</v>
      </c>
      <c r="F6884">
        <v>0.15358851850032801</v>
      </c>
      <c r="G6884">
        <v>4</v>
      </c>
      <c r="H6884">
        <v>1.36444091796875</v>
      </c>
      <c r="I6884">
        <v>4.1850782930850997E-2</v>
      </c>
      <c r="J6884">
        <v>3</v>
      </c>
    </row>
    <row r="6885" spans="1:10" x14ac:dyDescent="0.25">
      <c r="A6885" s="1">
        <v>45419.763602835701</v>
      </c>
      <c r="B6885">
        <v>285</v>
      </c>
      <c r="C6885">
        <v>6925.1980000000003</v>
      </c>
      <c r="D6885">
        <v>0</v>
      </c>
      <c r="E6885">
        <v>0.584259033203125</v>
      </c>
      <c r="F6885">
        <v>7.4994191527366597E-2</v>
      </c>
      <c r="G6885">
        <v>4</v>
      </c>
      <c r="H6885">
        <v>1.407470703125</v>
      </c>
      <c r="I6885">
        <v>8.6498655378818498E-2</v>
      </c>
      <c r="J6885">
        <v>3</v>
      </c>
    </row>
    <row r="6886" spans="1:10" x14ac:dyDescent="0.25">
      <c r="A6886" s="1">
        <v>45419.763614456002</v>
      </c>
      <c r="B6886">
        <v>289</v>
      </c>
      <c r="C6886">
        <v>6926.2020000000002</v>
      </c>
      <c r="D6886">
        <v>0</v>
      </c>
      <c r="E6886">
        <v>0.572357177734375</v>
      </c>
      <c r="F6886">
        <v>5.5218849331140497E-2</v>
      </c>
      <c r="G6886">
        <v>4</v>
      </c>
      <c r="H6886">
        <v>1.4356994628906301</v>
      </c>
      <c r="I6886">
        <v>0.11578892916441</v>
      </c>
      <c r="J6886">
        <v>3</v>
      </c>
    </row>
    <row r="6887" spans="1:10" x14ac:dyDescent="0.25">
      <c r="A6887" s="1">
        <v>45419.763626145803</v>
      </c>
      <c r="B6887">
        <v>299</v>
      </c>
      <c r="C6887">
        <v>6927.2120000000004</v>
      </c>
      <c r="D6887">
        <v>0</v>
      </c>
      <c r="E6887">
        <v>0.553131103515625</v>
      </c>
      <c r="F6887">
        <v>2.3274060338735601E-2</v>
      </c>
      <c r="G6887">
        <v>4</v>
      </c>
      <c r="H6887">
        <v>1.3899230957031301</v>
      </c>
      <c r="I6887">
        <v>6.8291194736957606E-2</v>
      </c>
      <c r="J6887">
        <v>3</v>
      </c>
    </row>
    <row r="6888" spans="1:10" x14ac:dyDescent="0.25">
      <c r="A6888" s="1">
        <v>45419.763637731499</v>
      </c>
      <c r="B6888">
        <v>300</v>
      </c>
      <c r="C6888">
        <v>6928.2129999999997</v>
      </c>
      <c r="D6888">
        <v>0</v>
      </c>
      <c r="E6888">
        <v>0.587921142578125</v>
      </c>
      <c r="F6888">
        <v>8.1078916788101196E-2</v>
      </c>
      <c r="G6888">
        <v>4</v>
      </c>
      <c r="H6888">
        <v>1.3677978515625</v>
      </c>
      <c r="I6888">
        <v>4.5333951711654698E-2</v>
      </c>
      <c r="J6888">
        <v>3</v>
      </c>
    </row>
    <row r="6889" spans="1:10" x14ac:dyDescent="0.25">
      <c r="A6889" s="1">
        <v>45419.763649317101</v>
      </c>
      <c r="B6889">
        <v>301</v>
      </c>
      <c r="C6889">
        <v>6929.2139999999999</v>
      </c>
      <c r="D6889">
        <v>0</v>
      </c>
      <c r="E6889">
        <v>0.567626953125</v>
      </c>
      <c r="F6889">
        <v>4.7359414398670197E-2</v>
      </c>
      <c r="G6889">
        <v>4</v>
      </c>
      <c r="H6889">
        <v>1.5022277832031301</v>
      </c>
      <c r="I6889">
        <v>0.18481896817684201</v>
      </c>
      <c r="J6889">
        <v>3</v>
      </c>
    </row>
    <row r="6890" spans="1:10" x14ac:dyDescent="0.25">
      <c r="A6890" s="1">
        <v>45419.7636610185</v>
      </c>
      <c r="B6890">
        <v>312</v>
      </c>
      <c r="C6890">
        <v>6930.2250000000004</v>
      </c>
      <c r="D6890">
        <v>0</v>
      </c>
      <c r="E6890">
        <v>0.589447021484375</v>
      </c>
      <c r="F6890">
        <v>8.3614215254783603E-2</v>
      </c>
      <c r="G6890">
        <v>4</v>
      </c>
      <c r="H6890">
        <v>1.4436340332031301</v>
      </c>
      <c r="I6890">
        <v>0.12402187287807501</v>
      </c>
      <c r="J6890">
        <v>3</v>
      </c>
    </row>
    <row r="6891" spans="1:10" x14ac:dyDescent="0.25">
      <c r="A6891" s="1">
        <v>45419.763672638903</v>
      </c>
      <c r="B6891">
        <v>316</v>
      </c>
      <c r="C6891">
        <v>6931.2290000000003</v>
      </c>
      <c r="D6891">
        <v>0</v>
      </c>
      <c r="E6891">
        <v>0.59417724609375</v>
      </c>
      <c r="F6891">
        <v>9.1473646461963695E-2</v>
      </c>
      <c r="G6891">
        <v>4</v>
      </c>
      <c r="H6891">
        <v>1.35284423828125</v>
      </c>
      <c r="I6891">
        <v>2.9818024486303302E-2</v>
      </c>
      <c r="J6891">
        <v>3</v>
      </c>
    </row>
    <row r="6892" spans="1:10" x14ac:dyDescent="0.25">
      <c r="A6892" s="1">
        <v>45419.763684375001</v>
      </c>
      <c r="B6892">
        <v>330</v>
      </c>
      <c r="C6892">
        <v>6932.2430000000004</v>
      </c>
      <c r="D6892">
        <v>0</v>
      </c>
      <c r="E6892">
        <v>0.53741455078125</v>
      </c>
      <c r="F6892">
        <v>-2.8395366389304399E-3</v>
      </c>
      <c r="G6892">
        <v>4</v>
      </c>
      <c r="H6892">
        <v>1.4500427246093801</v>
      </c>
      <c r="I6892">
        <v>0.13067156076431299</v>
      </c>
      <c r="J6892">
        <v>3</v>
      </c>
    </row>
    <row r="6893" spans="1:10" x14ac:dyDescent="0.25">
      <c r="A6893" s="1">
        <v>45419.763696099501</v>
      </c>
      <c r="B6893">
        <v>343</v>
      </c>
      <c r="C6893">
        <v>6933.2560000000003</v>
      </c>
      <c r="D6893">
        <v>0</v>
      </c>
      <c r="E6893">
        <v>0.526123046875</v>
      </c>
      <c r="F6893">
        <v>-2.1600760519504499E-2</v>
      </c>
      <c r="G6893">
        <v>4</v>
      </c>
      <c r="H6893">
        <v>1.4878845214843801</v>
      </c>
      <c r="I6893">
        <v>0.169936344027519</v>
      </c>
      <c r="J6893">
        <v>3</v>
      </c>
    </row>
    <row r="6894" spans="1:10" x14ac:dyDescent="0.25">
      <c r="A6894" s="1">
        <v>45419.763707673599</v>
      </c>
      <c r="B6894">
        <v>343</v>
      </c>
      <c r="C6894">
        <v>6934.2560000000003</v>
      </c>
      <c r="D6894">
        <v>0</v>
      </c>
      <c r="E6894">
        <v>0.550994873046875</v>
      </c>
      <c r="F6894">
        <v>1.9724639132618901E-2</v>
      </c>
      <c r="G6894">
        <v>4</v>
      </c>
      <c r="H6894">
        <v>1.44744873046875</v>
      </c>
      <c r="I6894">
        <v>0.12798000872135201</v>
      </c>
      <c r="J6894">
        <v>3</v>
      </c>
    </row>
    <row r="6895" spans="1:10" x14ac:dyDescent="0.25">
      <c r="A6895" s="1">
        <v>45419.763719317103</v>
      </c>
      <c r="B6895">
        <v>349</v>
      </c>
      <c r="C6895">
        <v>6935.2619999999997</v>
      </c>
      <c r="D6895">
        <v>0</v>
      </c>
      <c r="E6895">
        <v>0.555877685546875</v>
      </c>
      <c r="F6895">
        <v>2.7837600558996201E-2</v>
      </c>
      <c r="G6895">
        <v>4</v>
      </c>
      <c r="H6895">
        <v>1.4453125</v>
      </c>
      <c r="I6895">
        <v>0.12576346099376701</v>
      </c>
      <c r="J6895">
        <v>3</v>
      </c>
    </row>
    <row r="6896" spans="1:10" x14ac:dyDescent="0.25">
      <c r="A6896" s="1">
        <v>45419.763731018502</v>
      </c>
      <c r="B6896">
        <v>360</v>
      </c>
      <c r="C6896">
        <v>6936.2730000000001</v>
      </c>
      <c r="D6896">
        <v>0</v>
      </c>
      <c r="E6896">
        <v>0.602569580078125</v>
      </c>
      <c r="F6896">
        <v>0.105417802929878</v>
      </c>
      <c r="G6896">
        <v>4</v>
      </c>
      <c r="H6896">
        <v>1.4131164550781301</v>
      </c>
      <c r="I6896">
        <v>9.2356711626052898E-2</v>
      </c>
      <c r="J6896">
        <v>3</v>
      </c>
    </row>
    <row r="6897" spans="1:10" x14ac:dyDescent="0.25">
      <c r="A6897" s="1">
        <v>45419.7637425926</v>
      </c>
      <c r="B6897">
        <v>360</v>
      </c>
      <c r="C6897">
        <v>6937.2730000000001</v>
      </c>
      <c r="D6897">
        <v>0</v>
      </c>
      <c r="E6897">
        <v>0.601348876953125</v>
      </c>
      <c r="F6897">
        <v>0.10338956117629999</v>
      </c>
      <c r="G6897">
        <v>4</v>
      </c>
      <c r="H6897">
        <v>1.4349365234375</v>
      </c>
      <c r="I6897">
        <v>0.11499729752540599</v>
      </c>
      <c r="J6897">
        <v>3</v>
      </c>
    </row>
    <row r="6898" spans="1:10" x14ac:dyDescent="0.25">
      <c r="A6898" s="1">
        <v>45419.763754236097</v>
      </c>
      <c r="B6898">
        <v>366</v>
      </c>
      <c r="C6898">
        <v>6938.2790000000005</v>
      </c>
      <c r="D6898">
        <v>0</v>
      </c>
      <c r="E6898">
        <v>0.53070068359375</v>
      </c>
      <c r="F6898">
        <v>-1.3994859531521801E-2</v>
      </c>
      <c r="G6898">
        <v>4</v>
      </c>
      <c r="H6898">
        <v>1.409912109375</v>
      </c>
      <c r="I6898">
        <v>8.9031867682933793E-2</v>
      </c>
      <c r="J6898">
        <v>3</v>
      </c>
    </row>
    <row r="6899" spans="1:10" x14ac:dyDescent="0.25">
      <c r="A6899" s="1">
        <v>45419.763765891199</v>
      </c>
      <c r="B6899">
        <v>373</v>
      </c>
      <c r="C6899">
        <v>6939.2860000000001</v>
      </c>
      <c r="D6899">
        <v>0</v>
      </c>
      <c r="E6899">
        <v>0.547332763671875</v>
      </c>
      <c r="F6899">
        <v>1.3639917597174599E-2</v>
      </c>
      <c r="G6899">
        <v>4</v>
      </c>
      <c r="H6899">
        <v>1.45904541015625</v>
      </c>
      <c r="I6899">
        <v>0.14001277089118999</v>
      </c>
      <c r="J6899">
        <v>3</v>
      </c>
    </row>
    <row r="6900" spans="1:10" x14ac:dyDescent="0.25">
      <c r="A6900" s="1">
        <v>45419.763777569402</v>
      </c>
      <c r="B6900">
        <v>382</v>
      </c>
      <c r="C6900">
        <v>6940.2950000000001</v>
      </c>
      <c r="D6900">
        <v>0</v>
      </c>
      <c r="E6900">
        <v>0.5609130859375</v>
      </c>
      <c r="F6900">
        <v>3.6204092204570798E-2</v>
      </c>
      <c r="G6900">
        <v>4</v>
      </c>
      <c r="H6900">
        <v>1.4021301269531301</v>
      </c>
      <c r="I6900">
        <v>8.0957256257533999E-2</v>
      </c>
      <c r="J6900">
        <v>3</v>
      </c>
    </row>
    <row r="6901" spans="1:10" x14ac:dyDescent="0.25">
      <c r="A6901" s="1">
        <v>45419.763789259297</v>
      </c>
      <c r="B6901">
        <v>392</v>
      </c>
      <c r="C6901">
        <v>6941.3050000000003</v>
      </c>
      <c r="D6901">
        <v>0</v>
      </c>
      <c r="E6901">
        <v>0.54718017578125</v>
      </c>
      <c r="F6901">
        <v>1.3386387377977401E-2</v>
      </c>
      <c r="G6901">
        <v>4</v>
      </c>
      <c r="H6901">
        <v>1.46087646484375</v>
      </c>
      <c r="I6901">
        <v>0.14191268384456601</v>
      </c>
      <c r="J6901">
        <v>3</v>
      </c>
    </row>
    <row r="6902" spans="1:10" x14ac:dyDescent="0.25">
      <c r="A6902" s="1">
        <v>45419.7638009722</v>
      </c>
      <c r="B6902">
        <v>404</v>
      </c>
      <c r="C6902">
        <v>6942.317</v>
      </c>
      <c r="D6902">
        <v>0</v>
      </c>
      <c r="E6902">
        <v>0.565948486328125</v>
      </c>
      <c r="F6902">
        <v>4.4570583850145298E-2</v>
      </c>
      <c r="G6902">
        <v>4</v>
      </c>
      <c r="H6902">
        <v>1.4410400390625</v>
      </c>
      <c r="I6902">
        <v>0.121330335736275</v>
      </c>
      <c r="J6902">
        <v>3</v>
      </c>
    </row>
    <row r="6903" spans="1:10" x14ac:dyDescent="0.25">
      <c r="A6903" s="1">
        <v>45419.763812638899</v>
      </c>
      <c r="B6903">
        <v>412</v>
      </c>
      <c r="C6903">
        <v>6943.3249999999998</v>
      </c>
      <c r="D6903">
        <v>0</v>
      </c>
      <c r="E6903">
        <v>0.542449951171875</v>
      </c>
      <c r="F6903">
        <v>5.5269552394747699E-3</v>
      </c>
      <c r="G6903">
        <v>4</v>
      </c>
      <c r="H6903">
        <v>1.4335632324218801</v>
      </c>
      <c r="I6903">
        <v>0.11357236653566399</v>
      </c>
      <c r="J6903">
        <v>3</v>
      </c>
    </row>
    <row r="6904" spans="1:10" x14ac:dyDescent="0.25">
      <c r="A6904" s="1">
        <v>45419.763824224501</v>
      </c>
      <c r="B6904">
        <v>413</v>
      </c>
      <c r="C6904">
        <v>6944.326</v>
      </c>
      <c r="D6904">
        <v>0</v>
      </c>
      <c r="E6904">
        <v>0.5810546875</v>
      </c>
      <c r="F6904">
        <v>6.9670058786868994E-2</v>
      </c>
      <c r="G6904">
        <v>4</v>
      </c>
      <c r="H6904">
        <v>1.480712890625</v>
      </c>
      <c r="I6904">
        <v>0.162495031952858</v>
      </c>
      <c r="J6904">
        <v>3</v>
      </c>
    </row>
    <row r="6905" spans="1:10" x14ac:dyDescent="0.25">
      <c r="A6905" s="1">
        <v>45419.763835891201</v>
      </c>
      <c r="B6905">
        <v>421</v>
      </c>
      <c r="C6905">
        <v>6945.3339999999998</v>
      </c>
      <c r="D6905">
        <v>0</v>
      </c>
      <c r="E6905">
        <v>0.558319091796875</v>
      </c>
      <c r="F6905">
        <v>3.1894080340862302E-2</v>
      </c>
      <c r="G6905">
        <v>4</v>
      </c>
      <c r="H6905">
        <v>1.3948059082031301</v>
      </c>
      <c r="I6905">
        <v>7.3357619345188099E-2</v>
      </c>
      <c r="J6905">
        <v>3</v>
      </c>
    </row>
    <row r="6906" spans="1:10" x14ac:dyDescent="0.25">
      <c r="A6906" s="1">
        <v>45419.763847465299</v>
      </c>
      <c r="B6906">
        <v>421</v>
      </c>
      <c r="C6906">
        <v>6946.3339999999998</v>
      </c>
      <c r="D6906">
        <v>0</v>
      </c>
      <c r="E6906">
        <v>0.574493408203125</v>
      </c>
      <c r="F6906">
        <v>5.8768268674611997E-2</v>
      </c>
      <c r="G6906">
        <v>4</v>
      </c>
      <c r="H6906">
        <v>1.4442443847656301</v>
      </c>
      <c r="I6906">
        <v>0.124655172228813</v>
      </c>
      <c r="J6906">
        <v>3</v>
      </c>
    </row>
    <row r="6907" spans="1:10" x14ac:dyDescent="0.25">
      <c r="A6907" s="1">
        <v>45419.763859131897</v>
      </c>
      <c r="B6907">
        <v>429</v>
      </c>
      <c r="C6907">
        <v>6947.3419999999996</v>
      </c>
      <c r="D6907">
        <v>0</v>
      </c>
      <c r="E6907">
        <v>0.51361083984375</v>
      </c>
      <c r="F6907">
        <v>-4.23902273178101E-2</v>
      </c>
      <c r="G6907">
        <v>4</v>
      </c>
      <c r="H6907">
        <v>1.4143371582031301</v>
      </c>
      <c r="I6907">
        <v>9.3623317778110504E-2</v>
      </c>
      <c r="J6907">
        <v>3</v>
      </c>
    </row>
    <row r="6908" spans="1:10" x14ac:dyDescent="0.25">
      <c r="A6908" s="1">
        <v>45419.763870706003</v>
      </c>
      <c r="B6908">
        <v>429</v>
      </c>
      <c r="C6908">
        <v>6948.3419999999996</v>
      </c>
      <c r="D6908">
        <v>0</v>
      </c>
      <c r="E6908">
        <v>0.5914306640625</v>
      </c>
      <c r="F6908">
        <v>8.6910106241703006E-2</v>
      </c>
      <c r="G6908">
        <v>4</v>
      </c>
      <c r="H6908">
        <v>1.43829345703125</v>
      </c>
      <c r="I6908">
        <v>0.11848046630620999</v>
      </c>
      <c r="J6908">
        <v>3</v>
      </c>
    </row>
    <row r="6909" spans="1:10" x14ac:dyDescent="0.25">
      <c r="A6909" s="1">
        <v>45419.763882280102</v>
      </c>
      <c r="B6909">
        <v>429</v>
      </c>
      <c r="C6909">
        <v>6949.3419999999996</v>
      </c>
      <c r="D6909">
        <v>0</v>
      </c>
      <c r="E6909">
        <v>0.526275634765625</v>
      </c>
      <c r="F6909">
        <v>-2.1347232162952399E-2</v>
      </c>
      <c r="G6909">
        <v>4</v>
      </c>
      <c r="H6909">
        <v>1.3951110839843801</v>
      </c>
      <c r="I6909">
        <v>7.3674269020557404E-2</v>
      </c>
      <c r="J6909">
        <v>3</v>
      </c>
    </row>
    <row r="6910" spans="1:10" x14ac:dyDescent="0.25">
      <c r="A6910" s="1">
        <v>45419.763893935196</v>
      </c>
      <c r="B6910">
        <v>436</v>
      </c>
      <c r="C6910">
        <v>6950.3490000000002</v>
      </c>
      <c r="D6910">
        <v>0</v>
      </c>
      <c r="E6910">
        <v>0.536651611328125</v>
      </c>
      <c r="F6910">
        <v>-4.1071870364248796E-3</v>
      </c>
      <c r="G6910">
        <v>4</v>
      </c>
      <c r="H6910">
        <v>1.4263916015625</v>
      </c>
      <c r="I6910">
        <v>0.106131054461002</v>
      </c>
      <c r="J6910">
        <v>3</v>
      </c>
    </row>
    <row r="6911" spans="1:10" x14ac:dyDescent="0.25">
      <c r="A6911" s="1">
        <v>45419.763905509302</v>
      </c>
      <c r="B6911">
        <v>436</v>
      </c>
      <c r="C6911">
        <v>6951.3490000000002</v>
      </c>
      <c r="D6911">
        <v>0</v>
      </c>
      <c r="E6911">
        <v>0.5615234375</v>
      </c>
      <c r="F6911">
        <v>3.7218213081359898E-2</v>
      </c>
      <c r="G6911">
        <v>4</v>
      </c>
      <c r="H6911">
        <v>1.42242431640625</v>
      </c>
      <c r="I6911">
        <v>0.10201458632946001</v>
      </c>
      <c r="J6911">
        <v>3</v>
      </c>
    </row>
    <row r="6912" spans="1:10" x14ac:dyDescent="0.25">
      <c r="A6912" s="1">
        <v>45419.763917256903</v>
      </c>
      <c r="B6912">
        <v>451</v>
      </c>
      <c r="C6912">
        <v>6952.3639999999996</v>
      </c>
      <c r="D6912">
        <v>0</v>
      </c>
      <c r="E6912">
        <v>0.573883056640625</v>
      </c>
      <c r="F6912">
        <v>5.7754147797823001E-2</v>
      </c>
      <c r="G6912">
        <v>4</v>
      </c>
      <c r="H6912">
        <v>1.4398193359375</v>
      </c>
      <c r="I6912">
        <v>0.120063729584217</v>
      </c>
      <c r="J6912">
        <v>3</v>
      </c>
    </row>
    <row r="6913" spans="1:10" x14ac:dyDescent="0.25">
      <c r="A6913" s="1">
        <v>45419.7639288426</v>
      </c>
      <c r="B6913">
        <v>452</v>
      </c>
      <c r="C6913">
        <v>6953.3649999999998</v>
      </c>
      <c r="D6913">
        <v>0</v>
      </c>
      <c r="E6913">
        <v>0.569305419921875</v>
      </c>
      <c r="F6913">
        <v>5.0148244947195102E-2</v>
      </c>
      <c r="G6913">
        <v>4</v>
      </c>
      <c r="H6913">
        <v>1.37969970703125</v>
      </c>
      <c r="I6913">
        <v>5.7683363556861898E-2</v>
      </c>
      <c r="J6913">
        <v>3</v>
      </c>
    </row>
    <row r="6914" spans="1:10" x14ac:dyDescent="0.25">
      <c r="A6914" s="1">
        <v>45419.763940405101</v>
      </c>
      <c r="B6914">
        <v>451</v>
      </c>
      <c r="C6914">
        <v>6954.3639999999996</v>
      </c>
      <c r="D6914">
        <v>0</v>
      </c>
      <c r="E6914">
        <v>0.618743896484375</v>
      </c>
      <c r="F6914">
        <v>0.13229198753833801</v>
      </c>
      <c r="G6914">
        <v>4</v>
      </c>
      <c r="H6914">
        <v>1.3812255859375</v>
      </c>
      <c r="I6914">
        <v>5.92666231095791E-2</v>
      </c>
      <c r="J6914">
        <v>3</v>
      </c>
    </row>
    <row r="6915" spans="1:10" x14ac:dyDescent="0.25">
      <c r="A6915" s="1">
        <v>45419.763951990702</v>
      </c>
      <c r="B6915">
        <v>452</v>
      </c>
      <c r="C6915">
        <v>6955.3649999999998</v>
      </c>
      <c r="D6915">
        <v>0</v>
      </c>
      <c r="E6915">
        <v>0.594024658203125</v>
      </c>
      <c r="F6915">
        <v>9.1220118105411502E-2</v>
      </c>
      <c r="G6915">
        <v>4</v>
      </c>
      <c r="H6915">
        <v>1.3685607910156301</v>
      </c>
      <c r="I6915">
        <v>4.6125579625368097E-2</v>
      </c>
      <c r="J6915">
        <v>3</v>
      </c>
    </row>
    <row r="6916" spans="1:10" x14ac:dyDescent="0.25">
      <c r="A6916" s="1">
        <v>45419.763963657402</v>
      </c>
      <c r="B6916">
        <v>460</v>
      </c>
      <c r="C6916">
        <v>6956.3729999999996</v>
      </c>
      <c r="D6916">
        <v>0</v>
      </c>
      <c r="E6916">
        <v>0.601806640625</v>
      </c>
      <c r="F6916">
        <v>0.104150146245956</v>
      </c>
      <c r="G6916">
        <v>4</v>
      </c>
      <c r="H6916">
        <v>1.4399719238281301</v>
      </c>
      <c r="I6916">
        <v>0.12022205442190199</v>
      </c>
      <c r="J6916">
        <v>3</v>
      </c>
    </row>
    <row r="6917" spans="1:10" x14ac:dyDescent="0.25">
      <c r="A6917" s="1">
        <v>45419.763975231501</v>
      </c>
      <c r="B6917">
        <v>460</v>
      </c>
      <c r="C6917">
        <v>6957.3729999999996</v>
      </c>
      <c r="D6917">
        <v>0</v>
      </c>
      <c r="E6917">
        <v>0.593719482421875</v>
      </c>
      <c r="F6917">
        <v>9.0713053941726698E-2</v>
      </c>
      <c r="G6917">
        <v>4</v>
      </c>
      <c r="H6917">
        <v>1.414794921875</v>
      </c>
      <c r="I6917">
        <v>9.4098299741744995E-2</v>
      </c>
      <c r="J6917">
        <v>3</v>
      </c>
    </row>
    <row r="6918" spans="1:10" x14ac:dyDescent="0.25">
      <c r="A6918" s="1">
        <v>45419.763986909697</v>
      </c>
      <c r="B6918">
        <v>469</v>
      </c>
      <c r="C6918">
        <v>6958.3819999999996</v>
      </c>
      <c r="D6918">
        <v>0</v>
      </c>
      <c r="E6918">
        <v>0.56549072265625</v>
      </c>
      <c r="F6918">
        <v>4.3809995055198697E-2</v>
      </c>
      <c r="G6918">
        <v>4</v>
      </c>
      <c r="H6918">
        <v>1.458740234375</v>
      </c>
      <c r="I6918">
        <v>0.13969612121582001</v>
      </c>
      <c r="J6918">
        <v>3</v>
      </c>
    </row>
    <row r="6919" spans="1:10" x14ac:dyDescent="0.25">
      <c r="A6919" s="1">
        <v>45419.763998541697</v>
      </c>
      <c r="B6919">
        <v>474</v>
      </c>
      <c r="C6919">
        <v>6959.3869999999997</v>
      </c>
      <c r="D6919">
        <v>0</v>
      </c>
      <c r="E6919">
        <v>0.572357177734375</v>
      </c>
      <c r="F6919">
        <v>5.5218849331140497E-2</v>
      </c>
      <c r="G6919">
        <v>4</v>
      </c>
      <c r="H6919">
        <v>1.4649963378906301</v>
      </c>
      <c r="I6919">
        <v>0.146187484264374</v>
      </c>
      <c r="J6919">
        <v>3</v>
      </c>
    </row>
    <row r="6920" spans="1:10" x14ac:dyDescent="0.25">
      <c r="A6920" s="1">
        <v>45419.7640102199</v>
      </c>
      <c r="B6920">
        <v>483</v>
      </c>
      <c r="C6920">
        <v>6960.3959999999997</v>
      </c>
      <c r="D6920">
        <v>0</v>
      </c>
      <c r="E6920">
        <v>0.574951171875</v>
      </c>
      <c r="F6920">
        <v>5.9528857469558702E-2</v>
      </c>
      <c r="G6920">
        <v>4</v>
      </c>
      <c r="H6920">
        <v>1.3911437988281301</v>
      </c>
      <c r="I6920">
        <v>6.9557800889015198E-2</v>
      </c>
      <c r="J6920">
        <v>3</v>
      </c>
    </row>
    <row r="6921" spans="1:10" x14ac:dyDescent="0.25">
      <c r="A6921" s="1">
        <v>45419.764021863397</v>
      </c>
      <c r="B6921">
        <v>489</v>
      </c>
      <c r="C6921">
        <v>6961.402</v>
      </c>
      <c r="D6921">
        <v>0</v>
      </c>
      <c r="E6921">
        <v>0.570068359375</v>
      </c>
      <c r="F6921">
        <v>5.1415897905826603E-2</v>
      </c>
      <c r="G6921">
        <v>4</v>
      </c>
      <c r="H6921">
        <v>1.40411376953125</v>
      </c>
      <c r="I6921">
        <v>8.3015494048595401E-2</v>
      </c>
      <c r="J6921">
        <v>3</v>
      </c>
    </row>
    <row r="6922" spans="1:10" x14ac:dyDescent="0.25">
      <c r="A6922" s="1">
        <v>45419.764033553198</v>
      </c>
      <c r="B6922">
        <v>499</v>
      </c>
      <c r="C6922">
        <v>6962.4120000000003</v>
      </c>
      <c r="D6922">
        <v>0</v>
      </c>
      <c r="E6922">
        <v>0.5560302734375</v>
      </c>
      <c r="F6922">
        <v>2.8091130778193502E-2</v>
      </c>
      <c r="G6922">
        <v>4</v>
      </c>
      <c r="H6922">
        <v>1.4414978027343801</v>
      </c>
      <c r="I6922">
        <v>0.121805310249329</v>
      </c>
      <c r="J6922">
        <v>3</v>
      </c>
    </row>
    <row r="6923" spans="1:10" x14ac:dyDescent="0.25">
      <c r="A6923" s="1">
        <v>45419.764045173601</v>
      </c>
      <c r="B6923">
        <v>503</v>
      </c>
      <c r="C6923">
        <v>6963.4160000000002</v>
      </c>
      <c r="D6923">
        <v>0</v>
      </c>
      <c r="E6923">
        <v>0.575408935546875</v>
      </c>
      <c r="F6923">
        <v>6.0289449989795699E-2</v>
      </c>
      <c r="G6923">
        <v>4</v>
      </c>
      <c r="H6923">
        <v>1.4642333984375</v>
      </c>
      <c r="I6923">
        <v>0.14539586007595101</v>
      </c>
      <c r="J6923">
        <v>3</v>
      </c>
    </row>
    <row r="6924" spans="1:10" x14ac:dyDescent="0.25">
      <c r="A6924" s="1">
        <v>45419.764056759297</v>
      </c>
      <c r="B6924">
        <v>504</v>
      </c>
      <c r="C6924">
        <v>6964.4170000000004</v>
      </c>
      <c r="D6924">
        <v>0</v>
      </c>
      <c r="E6924">
        <v>0.5340576171875</v>
      </c>
      <c r="F6924">
        <v>-8.4171984344720806E-3</v>
      </c>
      <c r="G6924">
        <v>4</v>
      </c>
      <c r="H6924">
        <v>1.3517761230468801</v>
      </c>
      <c r="I6924">
        <v>2.8709743171930299E-2</v>
      </c>
      <c r="J6924">
        <v>3</v>
      </c>
    </row>
    <row r="6925" spans="1:10" x14ac:dyDescent="0.25">
      <c r="A6925" s="1">
        <v>45419.764068449098</v>
      </c>
      <c r="B6925">
        <v>514</v>
      </c>
      <c r="C6925">
        <v>6965.4269999999997</v>
      </c>
      <c r="D6925">
        <v>0</v>
      </c>
      <c r="E6925">
        <v>0.58624267578125</v>
      </c>
      <c r="F6925">
        <v>7.8290082514286E-2</v>
      </c>
      <c r="G6925">
        <v>4</v>
      </c>
      <c r="H6925">
        <v>1.414794921875</v>
      </c>
      <c r="I6925">
        <v>9.4098299741744995E-2</v>
      </c>
      <c r="J6925">
        <v>3</v>
      </c>
    </row>
    <row r="6926" spans="1:10" x14ac:dyDescent="0.25">
      <c r="A6926" s="1">
        <v>45419.7640801042</v>
      </c>
      <c r="B6926">
        <v>521</v>
      </c>
      <c r="C6926">
        <v>6966.4340000000002</v>
      </c>
      <c r="D6926">
        <v>0</v>
      </c>
      <c r="E6926">
        <v>0.56976318359375</v>
      </c>
      <c r="F6926">
        <v>5.0908837467432001E-2</v>
      </c>
      <c r="G6926">
        <v>4</v>
      </c>
      <c r="H6926">
        <v>1.4445495605468801</v>
      </c>
      <c r="I6926">
        <v>0.124971821904182</v>
      </c>
      <c r="J6926">
        <v>3</v>
      </c>
    </row>
    <row r="6927" spans="1:10" x14ac:dyDescent="0.25">
      <c r="A6927" s="1">
        <v>45419.764091678197</v>
      </c>
      <c r="B6927">
        <v>521</v>
      </c>
      <c r="C6927">
        <v>6967.4340000000002</v>
      </c>
      <c r="D6927">
        <v>0</v>
      </c>
      <c r="E6927">
        <v>0.51788330078125</v>
      </c>
      <c r="F6927">
        <v>-3.5291384905576699E-2</v>
      </c>
      <c r="G6927">
        <v>4</v>
      </c>
      <c r="H6927">
        <v>1.43341064453125</v>
      </c>
      <c r="I6927">
        <v>0.113414041697979</v>
      </c>
      <c r="J6927">
        <v>3</v>
      </c>
    </row>
    <row r="6928" spans="1:10" x14ac:dyDescent="0.25">
      <c r="A6928" s="1">
        <v>45419.764103368099</v>
      </c>
      <c r="B6928">
        <v>531</v>
      </c>
      <c r="C6928">
        <v>6968.4440000000004</v>
      </c>
      <c r="D6928">
        <v>0</v>
      </c>
      <c r="E6928">
        <v>0.53558349609375</v>
      </c>
      <c r="F6928">
        <v>-5.88189763948321E-3</v>
      </c>
      <c r="G6928">
        <v>4</v>
      </c>
      <c r="H6928">
        <v>1.4520263671875</v>
      </c>
      <c r="I6928">
        <v>0.13272978365421301</v>
      </c>
      <c r="J6928">
        <v>3</v>
      </c>
    </row>
    <row r="6929" spans="1:10" x14ac:dyDescent="0.25">
      <c r="A6929" s="1">
        <v>45419.764114976897</v>
      </c>
      <c r="B6929">
        <v>534</v>
      </c>
      <c r="C6929">
        <v>6969.4470000000001</v>
      </c>
      <c r="D6929">
        <v>0</v>
      </c>
      <c r="E6929">
        <v>0.58349609375</v>
      </c>
      <c r="F6929">
        <v>7.3726542294025393E-2</v>
      </c>
      <c r="G6929">
        <v>4</v>
      </c>
      <c r="H6929">
        <v>1.3746643066406301</v>
      </c>
      <c r="I6929">
        <v>5.2458614110946697E-2</v>
      </c>
      <c r="J6929">
        <v>3</v>
      </c>
    </row>
    <row r="6930" spans="1:10" x14ac:dyDescent="0.25">
      <c r="A6930" s="1">
        <v>45419.764126574097</v>
      </c>
      <c r="B6930">
        <v>536</v>
      </c>
      <c r="C6930">
        <v>6970.4489999999996</v>
      </c>
      <c r="D6930">
        <v>0</v>
      </c>
      <c r="E6930">
        <v>0.568084716796875</v>
      </c>
      <c r="F6930">
        <v>4.81200069189072E-2</v>
      </c>
      <c r="G6930">
        <v>4</v>
      </c>
      <c r="H6930">
        <v>1.3825988769531301</v>
      </c>
      <c r="I6930">
        <v>6.06915540993214E-2</v>
      </c>
      <c r="J6930">
        <v>3</v>
      </c>
    </row>
    <row r="6931" spans="1:10" x14ac:dyDescent="0.25">
      <c r="A6931" s="1">
        <v>45419.764138171297</v>
      </c>
      <c r="B6931">
        <v>538</v>
      </c>
      <c r="C6931">
        <v>6971.451</v>
      </c>
      <c r="D6931">
        <v>0</v>
      </c>
      <c r="E6931">
        <v>0.611724853515625</v>
      </c>
      <c r="F6931">
        <v>0.12062960118055301</v>
      </c>
      <c r="G6931">
        <v>4</v>
      </c>
      <c r="H6931">
        <v>1.4131164550781301</v>
      </c>
      <c r="I6931">
        <v>9.2356711626052898E-2</v>
      </c>
      <c r="J6931">
        <v>3</v>
      </c>
    </row>
    <row r="6932" spans="1:10" x14ac:dyDescent="0.25">
      <c r="A6932" s="1">
        <v>45419.764149838004</v>
      </c>
      <c r="B6932">
        <v>546</v>
      </c>
      <c r="C6932">
        <v>6972.4589999999998</v>
      </c>
      <c r="D6932">
        <v>0</v>
      </c>
      <c r="E6932">
        <v>0.57525634765625</v>
      </c>
      <c r="F6932">
        <v>6.0035917907953297E-2</v>
      </c>
      <c r="G6932">
        <v>4</v>
      </c>
      <c r="H6932">
        <v>1.478271484375</v>
      </c>
      <c r="I6932">
        <v>0.15996181964874301</v>
      </c>
      <c r="J6932">
        <v>3</v>
      </c>
    </row>
    <row r="6933" spans="1:10" x14ac:dyDescent="0.25">
      <c r="A6933" s="1">
        <v>45419.764161493098</v>
      </c>
      <c r="B6933">
        <v>553</v>
      </c>
      <c r="C6933">
        <v>6973.4660000000003</v>
      </c>
      <c r="D6933">
        <v>0</v>
      </c>
      <c r="E6933">
        <v>0.563812255859375</v>
      </c>
      <c r="F6933">
        <v>4.1021164506673799E-2</v>
      </c>
      <c r="G6933">
        <v>4</v>
      </c>
      <c r="H6933">
        <v>1.4021301269531301</v>
      </c>
      <c r="I6933">
        <v>8.0957256257533999E-2</v>
      </c>
      <c r="J6933">
        <v>3</v>
      </c>
    </row>
    <row r="6934" spans="1:10" x14ac:dyDescent="0.25">
      <c r="A6934" s="1">
        <v>45419.764173148098</v>
      </c>
      <c r="B6934">
        <v>560</v>
      </c>
      <c r="C6934">
        <v>6974.473</v>
      </c>
      <c r="D6934">
        <v>0</v>
      </c>
      <c r="E6934">
        <v>0.6243896484375</v>
      </c>
      <c r="F6934">
        <v>0.14167259633541099</v>
      </c>
      <c r="G6934">
        <v>4</v>
      </c>
      <c r="H6934">
        <v>1.44073486328125</v>
      </c>
      <c r="I6934">
        <v>0.121013678610325</v>
      </c>
      <c r="J6934">
        <v>3</v>
      </c>
    </row>
    <row r="6935" spans="1:10" x14ac:dyDescent="0.25">
      <c r="A6935" s="1">
        <v>45419.764184722197</v>
      </c>
      <c r="B6935">
        <v>560</v>
      </c>
      <c r="C6935">
        <v>6975.473</v>
      </c>
      <c r="D6935">
        <v>0</v>
      </c>
      <c r="E6935">
        <v>0.5438232421875</v>
      </c>
      <c r="F6935">
        <v>7.8087258152663699E-3</v>
      </c>
      <c r="G6935">
        <v>4</v>
      </c>
      <c r="H6935">
        <v>1.4500427246093801</v>
      </c>
      <c r="I6935">
        <v>0.13067156076431299</v>
      </c>
      <c r="J6935">
        <v>3</v>
      </c>
    </row>
    <row r="6936" spans="1:10" x14ac:dyDescent="0.25">
      <c r="A6936" s="1">
        <v>45419.7641963079</v>
      </c>
      <c r="B6936">
        <v>561</v>
      </c>
      <c r="C6936">
        <v>6976.4740000000002</v>
      </c>
      <c r="D6936">
        <v>0</v>
      </c>
      <c r="E6936">
        <v>0.55267333984375</v>
      </c>
      <c r="F6936">
        <v>2.2513469681143799E-2</v>
      </c>
      <c r="G6936">
        <v>4</v>
      </c>
      <c r="H6936">
        <v>1.368408203125</v>
      </c>
      <c r="I6936">
        <v>4.5967254787683501E-2</v>
      </c>
      <c r="J6936">
        <v>3</v>
      </c>
    </row>
    <row r="6937" spans="1:10" x14ac:dyDescent="0.25">
      <c r="A6937" s="1">
        <v>45419.764207951397</v>
      </c>
      <c r="B6937">
        <v>567</v>
      </c>
      <c r="C6937">
        <v>6977.48</v>
      </c>
      <c r="D6937">
        <v>0</v>
      </c>
      <c r="E6937">
        <v>0.554351806640625</v>
      </c>
      <c r="F6937">
        <v>2.53023002296686E-2</v>
      </c>
      <c r="G6937">
        <v>4</v>
      </c>
      <c r="H6937">
        <v>1.44500732421875</v>
      </c>
      <c r="I6937">
        <v>0.125446796417236</v>
      </c>
      <c r="J6937">
        <v>3</v>
      </c>
    </row>
    <row r="6938" spans="1:10" x14ac:dyDescent="0.25">
      <c r="A6938" s="1">
        <v>45419.764219664401</v>
      </c>
      <c r="B6938">
        <v>579</v>
      </c>
      <c r="C6938">
        <v>6978.4920000000002</v>
      </c>
      <c r="D6938">
        <v>0</v>
      </c>
      <c r="E6938">
        <v>0.539703369140625</v>
      </c>
      <c r="F6938">
        <v>9.6341426251456098E-4</v>
      </c>
      <c r="G6938">
        <v>4</v>
      </c>
      <c r="H6938">
        <v>1.4753723144531301</v>
      </c>
      <c r="I6938">
        <v>0.15695363283157299</v>
      </c>
      <c r="J6938">
        <v>3</v>
      </c>
    </row>
    <row r="6939" spans="1:10" x14ac:dyDescent="0.25">
      <c r="A6939" s="1">
        <v>45419.764231319401</v>
      </c>
      <c r="B6939">
        <v>586</v>
      </c>
      <c r="C6939">
        <v>6979.4989999999998</v>
      </c>
      <c r="D6939">
        <v>0</v>
      </c>
      <c r="E6939">
        <v>0.58685302734375</v>
      </c>
      <c r="F6939">
        <v>7.9304203391075107E-2</v>
      </c>
      <c r="G6939">
        <v>4</v>
      </c>
      <c r="H6939">
        <v>1.4479064941406301</v>
      </c>
      <c r="I6939">
        <v>0.12845499813556699</v>
      </c>
      <c r="J6939">
        <v>3</v>
      </c>
    </row>
    <row r="6940" spans="1:10" x14ac:dyDescent="0.25">
      <c r="A6940" s="1">
        <v>45419.764242963</v>
      </c>
      <c r="B6940">
        <v>592</v>
      </c>
      <c r="C6940">
        <v>6980.5050000000001</v>
      </c>
      <c r="D6940">
        <v>0</v>
      </c>
      <c r="E6940">
        <v>0.6011962890625</v>
      </c>
      <c r="F6940">
        <v>0.10313603281974799</v>
      </c>
      <c r="G6940">
        <v>4</v>
      </c>
      <c r="H6940">
        <v>1.4607238769531301</v>
      </c>
      <c r="I6940">
        <v>0.14175435900688199</v>
      </c>
      <c r="J6940">
        <v>3</v>
      </c>
    </row>
    <row r="6941" spans="1:10" x14ac:dyDescent="0.25">
      <c r="A6941" s="1">
        <v>45419.764254710703</v>
      </c>
      <c r="B6941">
        <v>607</v>
      </c>
      <c r="C6941">
        <v>6981.52</v>
      </c>
      <c r="D6941">
        <v>0</v>
      </c>
      <c r="E6941">
        <v>0.50994873046875</v>
      </c>
      <c r="F6941">
        <v>-4.8474948853254297E-2</v>
      </c>
      <c r="G6941">
        <v>4</v>
      </c>
      <c r="H6941">
        <v>1.4411926269531301</v>
      </c>
      <c r="I6941">
        <v>0.121488660573959</v>
      </c>
      <c r="J6941">
        <v>3</v>
      </c>
    </row>
    <row r="6942" spans="1:10" x14ac:dyDescent="0.25">
      <c r="A6942" s="1">
        <v>45419.764266307902</v>
      </c>
      <c r="B6942">
        <v>609</v>
      </c>
      <c r="C6942">
        <v>6982.5219999999999</v>
      </c>
      <c r="D6942">
        <v>0</v>
      </c>
      <c r="E6942">
        <v>0.590667724609375</v>
      </c>
      <c r="F6942">
        <v>8.5642457008361803E-2</v>
      </c>
      <c r="G6942">
        <v>4</v>
      </c>
      <c r="H6942">
        <v>1.47064208984375</v>
      </c>
      <c r="I6942">
        <v>0.152045533061028</v>
      </c>
      <c r="J6942">
        <v>3</v>
      </c>
    </row>
    <row r="6943" spans="1:10" x14ac:dyDescent="0.25">
      <c r="A6943" s="1">
        <v>45419.764277951399</v>
      </c>
      <c r="B6943">
        <v>615</v>
      </c>
      <c r="C6943">
        <v>6983.5280000000002</v>
      </c>
      <c r="D6943">
        <v>0</v>
      </c>
      <c r="E6943">
        <v>0.569000244140625</v>
      </c>
      <c r="F6943">
        <v>4.96411845088005E-2</v>
      </c>
      <c r="G6943">
        <v>4</v>
      </c>
      <c r="H6943">
        <v>1.4784240722656301</v>
      </c>
      <c r="I6943">
        <v>0.160120144486427</v>
      </c>
      <c r="J6943">
        <v>3</v>
      </c>
    </row>
    <row r="6944" spans="1:10" x14ac:dyDescent="0.25">
      <c r="A6944" s="1">
        <v>45419.764289618099</v>
      </c>
      <c r="B6944">
        <v>623</v>
      </c>
      <c r="C6944">
        <v>6984.5360000000001</v>
      </c>
      <c r="D6944">
        <v>0</v>
      </c>
      <c r="E6944">
        <v>0.605316162109375</v>
      </c>
      <c r="F6944">
        <v>0.10998134315013899</v>
      </c>
      <c r="G6944">
        <v>4</v>
      </c>
      <c r="H6944">
        <v>1.4393615722656301</v>
      </c>
      <c r="I6944">
        <v>0.119588747620583</v>
      </c>
      <c r="J6944">
        <v>3</v>
      </c>
    </row>
    <row r="6945" spans="1:10" x14ac:dyDescent="0.25">
      <c r="A6945" s="1">
        <v>45419.764301249998</v>
      </c>
      <c r="B6945">
        <v>628</v>
      </c>
      <c r="C6945">
        <v>6985.5410000000002</v>
      </c>
      <c r="D6945">
        <v>0</v>
      </c>
      <c r="E6945">
        <v>0.608673095703125</v>
      </c>
      <c r="F6945">
        <v>0.115559004247189</v>
      </c>
      <c r="G6945">
        <v>4</v>
      </c>
      <c r="H6945">
        <v>1.48529052734375</v>
      </c>
      <c r="I6945">
        <v>0.16724480688571899</v>
      </c>
      <c r="J6945">
        <v>3</v>
      </c>
    </row>
    <row r="6946" spans="1:10" x14ac:dyDescent="0.25">
      <c r="A6946" s="1">
        <v>45419.764312951404</v>
      </c>
      <c r="B6946">
        <v>639</v>
      </c>
      <c r="C6946">
        <v>6986.5519999999997</v>
      </c>
      <c r="D6946">
        <v>0</v>
      </c>
      <c r="E6946">
        <v>0.591278076171875</v>
      </c>
      <c r="F6946">
        <v>8.6656577885150896E-2</v>
      </c>
      <c r="G6946">
        <v>4</v>
      </c>
      <c r="H6946">
        <v>1.4979553222656301</v>
      </c>
      <c r="I6946">
        <v>0.180385857820511</v>
      </c>
      <c r="J6946">
        <v>3</v>
      </c>
    </row>
    <row r="6947" spans="1:10" x14ac:dyDescent="0.25">
      <c r="A6947" s="1">
        <v>45419.764324536998</v>
      </c>
      <c r="B6947">
        <v>640</v>
      </c>
      <c r="C6947">
        <v>6987.5529999999999</v>
      </c>
      <c r="D6947">
        <v>0</v>
      </c>
      <c r="E6947">
        <v>0.57647705078125</v>
      </c>
      <c r="F6947">
        <v>6.20641596615314E-2</v>
      </c>
      <c r="G6947">
        <v>4</v>
      </c>
      <c r="H6947">
        <v>1.4250183105468801</v>
      </c>
      <c r="I6947">
        <v>0.10470612347126</v>
      </c>
      <c r="J6947">
        <v>3</v>
      </c>
    </row>
    <row r="6948" spans="1:10" x14ac:dyDescent="0.25">
      <c r="A6948" s="1">
        <v>45419.764336203698</v>
      </c>
      <c r="B6948">
        <v>648</v>
      </c>
      <c r="C6948">
        <v>6988.5609999999997</v>
      </c>
      <c r="D6948">
        <v>0</v>
      </c>
      <c r="E6948">
        <v>0.585784912109375</v>
      </c>
      <c r="F6948">
        <v>7.75294899940491E-2</v>
      </c>
      <c r="G6948">
        <v>4</v>
      </c>
      <c r="H6948">
        <v>1.4494323730468801</v>
      </c>
      <c r="I6948">
        <v>0.130038246512413</v>
      </c>
      <c r="J6948">
        <v>3</v>
      </c>
    </row>
    <row r="6949" spans="1:10" x14ac:dyDescent="0.25">
      <c r="A6949" s="1">
        <v>45419.7643478588</v>
      </c>
      <c r="B6949">
        <v>655</v>
      </c>
      <c r="C6949">
        <v>6989.5680000000002</v>
      </c>
      <c r="D6949">
        <v>0</v>
      </c>
      <c r="E6949">
        <v>0.5657958984375</v>
      </c>
      <c r="F6949">
        <v>4.4317055493593202E-2</v>
      </c>
      <c r="G6949">
        <v>4</v>
      </c>
      <c r="H6949">
        <v>1.4750671386718801</v>
      </c>
      <c r="I6949">
        <v>0.156636983156204</v>
      </c>
      <c r="J6949">
        <v>3</v>
      </c>
    </row>
    <row r="6950" spans="1:10" x14ac:dyDescent="0.25">
      <c r="A6950" s="1">
        <v>45419.764359444402</v>
      </c>
      <c r="B6950">
        <v>656</v>
      </c>
      <c r="C6950">
        <v>6990.5690000000004</v>
      </c>
      <c r="D6950">
        <v>0</v>
      </c>
      <c r="E6950">
        <v>0.59539794921875</v>
      </c>
      <c r="F6950">
        <v>9.3501888215541798E-2</v>
      </c>
      <c r="G6950">
        <v>4</v>
      </c>
      <c r="H6950">
        <v>1.4262390136718801</v>
      </c>
      <c r="I6950">
        <v>0.105972729623318</v>
      </c>
      <c r="J6950">
        <v>3</v>
      </c>
    </row>
    <row r="6951" spans="1:10" x14ac:dyDescent="0.25">
      <c r="A6951" s="1">
        <v>45419.764371076402</v>
      </c>
      <c r="B6951">
        <v>661</v>
      </c>
      <c r="C6951">
        <v>6991.5739999999996</v>
      </c>
      <c r="D6951">
        <v>0</v>
      </c>
      <c r="E6951">
        <v>0.607757568359375</v>
      </c>
      <c r="F6951">
        <v>0.114037819206715</v>
      </c>
      <c r="G6951">
        <v>4</v>
      </c>
      <c r="H6951">
        <v>1.41510009765625</v>
      </c>
      <c r="I6951">
        <v>9.4414949417114299E-2</v>
      </c>
      <c r="J6951">
        <v>3</v>
      </c>
    </row>
    <row r="6952" spans="1:10" x14ac:dyDescent="0.25">
      <c r="A6952" s="1">
        <v>45419.764382754598</v>
      </c>
      <c r="B6952">
        <v>670</v>
      </c>
      <c r="C6952">
        <v>6992.5829999999996</v>
      </c>
      <c r="D6952">
        <v>0</v>
      </c>
      <c r="E6952">
        <v>0.56396484375</v>
      </c>
      <c r="F6952">
        <v>4.1274692863225902E-2</v>
      </c>
      <c r="G6952">
        <v>4</v>
      </c>
      <c r="H6952">
        <v>1.4454650878906301</v>
      </c>
      <c r="I6952">
        <v>0.125921785831451</v>
      </c>
      <c r="J6952">
        <v>3</v>
      </c>
    </row>
    <row r="6953" spans="1:10" x14ac:dyDescent="0.25">
      <c r="A6953" s="1">
        <v>45419.764394386599</v>
      </c>
      <c r="B6953">
        <v>675</v>
      </c>
      <c r="C6953">
        <v>6993.5879999999997</v>
      </c>
      <c r="D6953">
        <v>0</v>
      </c>
      <c r="E6953">
        <v>0.58990478515625</v>
      </c>
      <c r="F6953">
        <v>8.4374807775020599E-2</v>
      </c>
      <c r="G6953">
        <v>4</v>
      </c>
      <c r="H6953">
        <v>1.5068054199218801</v>
      </c>
      <c r="I6953">
        <v>0.18956874310970301</v>
      </c>
      <c r="J6953">
        <v>3</v>
      </c>
    </row>
    <row r="6954" spans="1:10" x14ac:dyDescent="0.25">
      <c r="A6954" s="1">
        <v>45419.764406111099</v>
      </c>
      <c r="B6954">
        <v>688</v>
      </c>
      <c r="C6954">
        <v>6994.6009999999997</v>
      </c>
      <c r="D6954">
        <v>0</v>
      </c>
      <c r="E6954">
        <v>0.526123046875</v>
      </c>
      <c r="F6954">
        <v>-2.1600760519504499E-2</v>
      </c>
      <c r="G6954">
        <v>4</v>
      </c>
      <c r="H6954">
        <v>1.4152526855468801</v>
      </c>
      <c r="I6954">
        <v>9.4573274254798903E-2</v>
      </c>
      <c r="J6954">
        <v>3</v>
      </c>
    </row>
    <row r="6955" spans="1:10" x14ac:dyDescent="0.25">
      <c r="A6955" s="1">
        <v>45419.764417743099</v>
      </c>
      <c r="B6955">
        <v>693</v>
      </c>
      <c r="C6955">
        <v>6995.6059999999998</v>
      </c>
      <c r="D6955">
        <v>0</v>
      </c>
      <c r="E6955">
        <v>0.5743408203125</v>
      </c>
      <c r="F6955">
        <v>5.85147403180599E-2</v>
      </c>
      <c r="G6955">
        <v>4</v>
      </c>
      <c r="H6955">
        <v>1.4176940917968801</v>
      </c>
      <c r="I6955">
        <v>9.7106486558914198E-2</v>
      </c>
      <c r="J6955">
        <v>3</v>
      </c>
    </row>
    <row r="6956" spans="1:10" x14ac:dyDescent="0.25">
      <c r="A6956" s="1">
        <v>45419.7644294329</v>
      </c>
      <c r="B6956">
        <v>703</v>
      </c>
      <c r="C6956">
        <v>6996.616</v>
      </c>
      <c r="D6956">
        <v>0</v>
      </c>
      <c r="E6956">
        <v>0.562286376953125</v>
      </c>
      <c r="F6956">
        <v>3.8485862314701101E-2</v>
      </c>
      <c r="G6956">
        <v>4</v>
      </c>
      <c r="H6956">
        <v>1.34674072265625</v>
      </c>
      <c r="I6956">
        <v>2.34849918633699E-2</v>
      </c>
      <c r="J6956">
        <v>3</v>
      </c>
    </row>
    <row r="6957" spans="1:10" x14ac:dyDescent="0.25">
      <c r="A6957" s="1">
        <v>45419.764441088002</v>
      </c>
      <c r="B6957">
        <v>710</v>
      </c>
      <c r="C6957">
        <v>6997.6229999999996</v>
      </c>
      <c r="D6957">
        <v>0</v>
      </c>
      <c r="E6957">
        <v>0.587310791015625</v>
      </c>
      <c r="F6957">
        <v>8.0064795911312103E-2</v>
      </c>
      <c r="G6957">
        <v>4</v>
      </c>
      <c r="H6957">
        <v>1.3902282714843801</v>
      </c>
      <c r="I6957">
        <v>6.8607844412326799E-2</v>
      </c>
      <c r="J6957">
        <v>3</v>
      </c>
    </row>
    <row r="6958" spans="1:10" x14ac:dyDescent="0.25">
      <c r="A6958" s="1">
        <v>45419.764452789401</v>
      </c>
      <c r="B6958">
        <v>721</v>
      </c>
      <c r="C6958">
        <v>6998.634</v>
      </c>
      <c r="D6958">
        <v>0</v>
      </c>
      <c r="E6958">
        <v>0.5267333984375</v>
      </c>
      <c r="F6958">
        <v>-2.05866415053606E-2</v>
      </c>
      <c r="G6958">
        <v>4</v>
      </c>
      <c r="H6958">
        <v>1.41387939453125</v>
      </c>
      <c r="I6958">
        <v>9.3148343265056596E-2</v>
      </c>
      <c r="J6958">
        <v>3</v>
      </c>
    </row>
    <row r="6959" spans="1:10" x14ac:dyDescent="0.25">
      <c r="A6959" s="1">
        <v>45419.764464502303</v>
      </c>
      <c r="B6959">
        <v>733</v>
      </c>
      <c r="C6959">
        <v>6999.6459999999997</v>
      </c>
      <c r="D6959">
        <v>0</v>
      </c>
      <c r="E6959">
        <v>0.597991943359375</v>
      </c>
      <c r="F6959">
        <v>9.7811900079250294E-2</v>
      </c>
      <c r="G6959">
        <v>4</v>
      </c>
      <c r="H6959">
        <v>1.4103698730468801</v>
      </c>
      <c r="I6959">
        <v>8.9506849646568298E-2</v>
      </c>
      <c r="J6959">
        <v>3</v>
      </c>
    </row>
    <row r="6960" spans="1:10" x14ac:dyDescent="0.25">
      <c r="A6960" s="1">
        <v>45419.7644761458</v>
      </c>
      <c r="B6960">
        <v>739</v>
      </c>
      <c r="C6960">
        <v>7000.652</v>
      </c>
      <c r="D6960">
        <v>0</v>
      </c>
      <c r="E6960">
        <v>0.560455322265625</v>
      </c>
      <c r="F6960">
        <v>3.54435034096241E-2</v>
      </c>
      <c r="G6960">
        <v>4</v>
      </c>
      <c r="H6960">
        <v>1.357421875</v>
      </c>
      <c r="I6960">
        <v>3.4567799419164699E-2</v>
      </c>
      <c r="J6960">
        <v>3</v>
      </c>
    </row>
    <row r="6961" spans="1:10" x14ac:dyDescent="0.25">
      <c r="A6961" s="1">
        <v>45419.764487731503</v>
      </c>
      <c r="B6961">
        <v>740</v>
      </c>
      <c r="C6961">
        <v>7001.6530000000002</v>
      </c>
      <c r="D6961">
        <v>0</v>
      </c>
      <c r="E6961">
        <v>0.599365234375</v>
      </c>
      <c r="F6961">
        <v>0.10009367018938101</v>
      </c>
      <c r="G6961">
        <v>4</v>
      </c>
      <c r="H6961">
        <v>1.35833740234375</v>
      </c>
      <c r="I6961">
        <v>3.5517752170562703E-2</v>
      </c>
      <c r="J6961">
        <v>3</v>
      </c>
    </row>
    <row r="6962" spans="1:10" x14ac:dyDescent="0.25">
      <c r="A6962" s="1">
        <v>45419.764499409699</v>
      </c>
      <c r="B6962">
        <v>749</v>
      </c>
      <c r="C6962">
        <v>7002.6620000000003</v>
      </c>
      <c r="D6962">
        <v>0</v>
      </c>
      <c r="E6962">
        <v>0.55206298828125</v>
      </c>
      <c r="F6962">
        <v>2.1499348804354699E-2</v>
      </c>
      <c r="G6962">
        <v>4</v>
      </c>
      <c r="H6962">
        <v>1.41571044921875</v>
      </c>
      <c r="I6962">
        <v>9.5048248767852797E-2</v>
      </c>
      <c r="J6962">
        <v>3</v>
      </c>
    </row>
    <row r="6963" spans="1:10" x14ac:dyDescent="0.25">
      <c r="A6963" s="1">
        <v>45419.764510983798</v>
      </c>
      <c r="B6963">
        <v>749</v>
      </c>
      <c r="C6963">
        <v>7003.6620000000003</v>
      </c>
      <c r="D6963">
        <v>0</v>
      </c>
      <c r="E6963">
        <v>0.603485107421875</v>
      </c>
      <c r="F6963">
        <v>0.10693898051977201</v>
      </c>
      <c r="G6963">
        <v>4</v>
      </c>
      <c r="H6963">
        <v>1.4308166503906301</v>
      </c>
      <c r="I6963">
        <v>0.110722504556179</v>
      </c>
      <c r="J6963">
        <v>3</v>
      </c>
    </row>
    <row r="6964" spans="1:10" x14ac:dyDescent="0.25">
      <c r="A6964" s="1">
        <v>45419.7645225694</v>
      </c>
      <c r="B6964">
        <v>750</v>
      </c>
      <c r="C6964">
        <v>7004.6629999999996</v>
      </c>
      <c r="D6964">
        <v>0</v>
      </c>
      <c r="E6964">
        <v>0.5120849609375</v>
      </c>
      <c r="F6964">
        <v>-4.49255257844925E-2</v>
      </c>
      <c r="G6964">
        <v>4</v>
      </c>
      <c r="H6964">
        <v>1.3685607910156301</v>
      </c>
      <c r="I6964">
        <v>4.6125579625368097E-2</v>
      </c>
      <c r="J6964">
        <v>3</v>
      </c>
    </row>
    <row r="6965" spans="1:10" x14ac:dyDescent="0.25">
      <c r="A6965" s="1">
        <v>45419.764534212998</v>
      </c>
      <c r="B6965">
        <v>756</v>
      </c>
      <c r="C6965">
        <v>7005.6689999999999</v>
      </c>
      <c r="D6965">
        <v>0</v>
      </c>
      <c r="E6965">
        <v>0.541534423828125</v>
      </c>
      <c r="F6965">
        <v>4.0057748556137102E-3</v>
      </c>
      <c r="G6965">
        <v>4</v>
      </c>
      <c r="H6965">
        <v>1.3630676269531301</v>
      </c>
      <c r="I6965">
        <v>4.0425851941108697E-2</v>
      </c>
      <c r="J6965">
        <v>3</v>
      </c>
    </row>
    <row r="6966" spans="1:10" x14ac:dyDescent="0.25">
      <c r="A6966" s="1">
        <v>45419.7645458681</v>
      </c>
      <c r="B6966">
        <v>763</v>
      </c>
      <c r="C6966">
        <v>7006.6760000000004</v>
      </c>
      <c r="D6966">
        <v>0</v>
      </c>
      <c r="E6966">
        <v>0.568695068359375</v>
      </c>
      <c r="F6966">
        <v>4.91341277956963E-2</v>
      </c>
      <c r="G6966">
        <v>4</v>
      </c>
      <c r="H6966">
        <v>1.3648986816406301</v>
      </c>
      <c r="I6966">
        <v>4.2325761169195203E-2</v>
      </c>
      <c r="J6966">
        <v>3</v>
      </c>
    </row>
    <row r="6967" spans="1:10" x14ac:dyDescent="0.25">
      <c r="A6967" s="1">
        <v>45419.764557523202</v>
      </c>
      <c r="B6967">
        <v>770</v>
      </c>
      <c r="C6967">
        <v>7007.683</v>
      </c>
      <c r="D6967">
        <v>0</v>
      </c>
      <c r="E6967">
        <v>0.55633544921875</v>
      </c>
      <c r="F6967">
        <v>2.8598191216588E-2</v>
      </c>
      <c r="G6967">
        <v>4</v>
      </c>
      <c r="H6967">
        <v>1.3775634765625</v>
      </c>
      <c r="I6967">
        <v>5.5466800928115803E-2</v>
      </c>
      <c r="J6967">
        <v>3</v>
      </c>
    </row>
    <row r="6968" spans="1:10" x14ac:dyDescent="0.25">
      <c r="A6968" s="1">
        <v>45419.764569236097</v>
      </c>
      <c r="B6968">
        <v>782</v>
      </c>
      <c r="C6968">
        <v>7008.6949999999997</v>
      </c>
      <c r="D6968">
        <v>0</v>
      </c>
      <c r="E6968">
        <v>0.58349609375</v>
      </c>
      <c r="F6968">
        <v>7.3726542294025393E-2</v>
      </c>
      <c r="G6968">
        <v>4</v>
      </c>
      <c r="H6968">
        <v>1.36077880859375</v>
      </c>
      <c r="I6968">
        <v>3.8050964474677998E-2</v>
      </c>
      <c r="J6968">
        <v>3</v>
      </c>
    </row>
    <row r="6969" spans="1:10" x14ac:dyDescent="0.25">
      <c r="A6969" s="1">
        <v>45419.764580833304</v>
      </c>
      <c r="B6969">
        <v>784</v>
      </c>
      <c r="C6969">
        <v>7009.6970000000001</v>
      </c>
      <c r="D6969">
        <v>0</v>
      </c>
      <c r="E6969">
        <v>0.51300048828125</v>
      </c>
      <c r="F6969">
        <v>-4.34043481945992E-2</v>
      </c>
      <c r="G6969">
        <v>4</v>
      </c>
      <c r="H6969">
        <v>1.30859375</v>
      </c>
      <c r="I6969">
        <v>-1.6096455976367E-2</v>
      </c>
      <c r="J6969">
        <v>3</v>
      </c>
    </row>
    <row r="6970" spans="1:10" x14ac:dyDescent="0.25">
      <c r="A6970" s="1">
        <v>45419.764592419</v>
      </c>
      <c r="B6970">
        <v>785</v>
      </c>
      <c r="C6970">
        <v>7010.6980000000003</v>
      </c>
      <c r="D6970">
        <v>0</v>
      </c>
      <c r="E6970">
        <v>0.566864013671875</v>
      </c>
      <c r="F6970">
        <v>4.6091765165329E-2</v>
      </c>
      <c r="G6970">
        <v>4</v>
      </c>
      <c r="H6970">
        <v>1.4747619628906301</v>
      </c>
      <c r="I6970">
        <v>0.15632033348083499</v>
      </c>
      <c r="J6970">
        <v>3</v>
      </c>
    </row>
    <row r="6971" spans="1:10" x14ac:dyDescent="0.25">
      <c r="A6971" s="1">
        <v>45419.764604004602</v>
      </c>
      <c r="B6971">
        <v>786</v>
      </c>
      <c r="C6971">
        <v>7011.6989999999996</v>
      </c>
      <c r="D6971">
        <v>0</v>
      </c>
      <c r="E6971">
        <v>0.5743408203125</v>
      </c>
      <c r="F6971">
        <v>5.85147403180599E-2</v>
      </c>
      <c r="G6971">
        <v>4</v>
      </c>
      <c r="H6971">
        <v>1.4045715332031301</v>
      </c>
      <c r="I6971">
        <v>8.3490468561649295E-2</v>
      </c>
      <c r="J6971">
        <v>3</v>
      </c>
    </row>
    <row r="6972" spans="1:10" x14ac:dyDescent="0.25">
      <c r="A6972" s="1">
        <v>45419.764615694403</v>
      </c>
      <c r="B6972">
        <v>796</v>
      </c>
      <c r="C6972">
        <v>7012.7089999999998</v>
      </c>
      <c r="D6972">
        <v>0</v>
      </c>
      <c r="E6972">
        <v>0.574951171875</v>
      </c>
      <c r="F6972">
        <v>5.9528857469558702E-2</v>
      </c>
      <c r="G6972">
        <v>4</v>
      </c>
      <c r="H6972">
        <v>1.4720153808593801</v>
      </c>
      <c r="I6972">
        <v>0.15347047150134999</v>
      </c>
      <c r="J6972">
        <v>3</v>
      </c>
    </row>
    <row r="6973" spans="1:10" x14ac:dyDescent="0.25">
      <c r="A6973" s="1">
        <v>45419.764627268501</v>
      </c>
      <c r="B6973">
        <v>796</v>
      </c>
      <c r="C6973">
        <v>7013.7089999999998</v>
      </c>
      <c r="D6973">
        <v>0</v>
      </c>
      <c r="E6973">
        <v>0.59234619140625</v>
      </c>
      <c r="F6973">
        <v>8.8431283831596402E-2</v>
      </c>
      <c r="G6973">
        <v>4</v>
      </c>
      <c r="H6973">
        <v>1.4738464355468801</v>
      </c>
      <c r="I6973">
        <v>0.15537038445472701</v>
      </c>
      <c r="J6973">
        <v>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0C1C9-252F-4ED3-A62A-93ECC8835F86}">
  <dimension ref="A1:AB1825"/>
  <sheetViews>
    <sheetView topLeftCell="E1" zoomScale="93" zoomScaleNormal="93" workbookViewId="0">
      <pane ySplit="1" topLeftCell="A2" activePane="bottomLeft" state="frozen"/>
      <selection activeCell="B1" sqref="B1"/>
      <selection pane="bottomLeft" activeCell="S22" sqref="S22"/>
    </sheetView>
  </sheetViews>
  <sheetFormatPr defaultColWidth="9.140625" defaultRowHeight="15" x14ac:dyDescent="0.25"/>
  <cols>
    <col min="1" max="1" width="17.85546875" style="2" bestFit="1" customWidth="1"/>
    <col min="2" max="2" width="20.28515625" style="2" bestFit="1" customWidth="1"/>
    <col min="3" max="3" width="22.140625" style="2" bestFit="1" customWidth="1"/>
    <col min="4" max="4" width="20.28515625" style="2" bestFit="1" customWidth="1"/>
    <col min="5" max="5" width="22.140625" style="2" bestFit="1" customWidth="1"/>
    <col min="6" max="6" width="17.140625" style="2" customWidth="1"/>
    <col min="7" max="7" width="18.28515625" style="2" customWidth="1"/>
    <col min="8" max="8" width="21.42578125" style="2" customWidth="1"/>
    <col min="9" max="9" width="20.28515625" style="2" customWidth="1"/>
    <col min="10" max="10" width="11.5703125" style="2" customWidth="1"/>
    <col min="11" max="11" width="13.28515625" style="2" customWidth="1"/>
    <col min="12" max="13" width="9.140625" style="2"/>
    <col min="14" max="14" width="19" style="2" customWidth="1"/>
    <col min="15" max="15" width="16.85546875" style="2" customWidth="1"/>
    <col min="16" max="16384" width="9.140625" style="2"/>
  </cols>
  <sheetData>
    <row r="1" spans="1:28" ht="45" x14ac:dyDescent="0.25">
      <c r="A1" s="3" t="s">
        <v>2</v>
      </c>
      <c r="B1" s="3" t="s">
        <v>128</v>
      </c>
      <c r="C1" s="3" t="s">
        <v>129</v>
      </c>
      <c r="D1" s="3" t="s">
        <v>72</v>
      </c>
      <c r="E1" s="3" t="s">
        <v>73</v>
      </c>
      <c r="F1" s="3" t="s">
        <v>127</v>
      </c>
      <c r="G1" s="3" t="s">
        <v>126</v>
      </c>
      <c r="H1" s="3" t="s">
        <v>124</v>
      </c>
      <c r="I1" s="3" t="s">
        <v>125</v>
      </c>
      <c r="J1" s="3" t="s">
        <v>118</v>
      </c>
      <c r="K1" s="3" t="s">
        <v>119</v>
      </c>
      <c r="L1" s="3" t="s">
        <v>81</v>
      </c>
      <c r="M1" s="3" t="s">
        <v>82</v>
      </c>
      <c r="N1" s="2" t="s">
        <v>83</v>
      </c>
      <c r="O1" s="2" t="s">
        <v>84</v>
      </c>
      <c r="P1" s="2" t="s">
        <v>85</v>
      </c>
      <c r="Q1" s="2" t="s">
        <v>86</v>
      </c>
      <c r="X1" s="2" t="s">
        <v>78</v>
      </c>
      <c r="Y1" s="2" t="s">
        <v>74</v>
      </c>
      <c r="Z1" s="2" t="s">
        <v>75</v>
      </c>
      <c r="AA1" s="2" t="s">
        <v>76</v>
      </c>
      <c r="AB1" s="2" t="s">
        <v>77</v>
      </c>
    </row>
    <row r="2" spans="1:28" x14ac:dyDescent="0.25">
      <c r="A2" s="2">
        <v>5191.7640000000001</v>
      </c>
      <c r="B2" s="2">
        <v>60.159591674804702</v>
      </c>
      <c r="C2" s="2">
        <v>65.338729858398395</v>
      </c>
      <c r="D2" s="2">
        <v>65.651809692382798</v>
      </c>
      <c r="E2" s="2">
        <v>69.504127502441406</v>
      </c>
      <c r="X2" s="2" t="s">
        <v>79</v>
      </c>
      <c r="Y2" s="2">
        <v>3.0257550137636429</v>
      </c>
      <c r="Z2" s="2">
        <v>6.7299914449411844</v>
      </c>
      <c r="AA2" s="2">
        <v>0</v>
      </c>
      <c r="AB2" s="2">
        <v>0</v>
      </c>
    </row>
    <row r="3" spans="1:28" x14ac:dyDescent="0.25">
      <c r="A3" s="2">
        <v>5192.7749999999996</v>
      </c>
      <c r="B3" s="2">
        <v>59.8490180969238</v>
      </c>
      <c r="C3" s="2">
        <v>65.274612426757798</v>
      </c>
      <c r="D3" s="2">
        <v>65.156921386718807</v>
      </c>
      <c r="E3" s="2">
        <v>69.375404357910199</v>
      </c>
      <c r="X3" s="2" t="s">
        <v>80</v>
      </c>
      <c r="Y3" s="2">
        <v>11.698409578447441</v>
      </c>
      <c r="Z3" s="2">
        <v>7.1953277177946955</v>
      </c>
      <c r="AA3" s="2">
        <v>7.8713027664533053</v>
      </c>
      <c r="AB3" s="2">
        <v>4.6237262522634088</v>
      </c>
    </row>
    <row r="4" spans="1:28" x14ac:dyDescent="0.25">
      <c r="A4" s="2">
        <v>5193.7759999999998</v>
      </c>
      <c r="B4" s="2">
        <v>59.679405212402301</v>
      </c>
      <c r="C4" s="2">
        <v>65.056594848632798</v>
      </c>
      <c r="D4" s="2">
        <v>64.469856262207003</v>
      </c>
      <c r="E4" s="2">
        <v>69.079017639160199</v>
      </c>
    </row>
    <row r="5" spans="1:28" x14ac:dyDescent="0.25">
      <c r="A5" s="2">
        <v>5194.7860000000001</v>
      </c>
      <c r="B5" s="2">
        <v>59.465427398681598</v>
      </c>
      <c r="C5" s="2">
        <v>64.957801818847699</v>
      </c>
      <c r="D5" s="2">
        <v>64.065223693847699</v>
      </c>
      <c r="E5" s="2">
        <v>68.960433959960895</v>
      </c>
      <c r="U5" s="2" t="s">
        <v>87</v>
      </c>
    </row>
    <row r="6" spans="1:28" x14ac:dyDescent="0.25">
      <c r="A6" s="2">
        <v>5195.7910000000002</v>
      </c>
      <c r="B6" s="2">
        <v>59.377197265625</v>
      </c>
      <c r="C6" s="2">
        <v>64.844596862792997</v>
      </c>
      <c r="D6" s="2">
        <v>64.0015869140625</v>
      </c>
      <c r="E6" s="2">
        <v>68.712814331054702</v>
      </c>
      <c r="U6" s="2" t="s">
        <v>88</v>
      </c>
      <c r="V6" s="2">
        <v>9.6429160714203377</v>
      </c>
    </row>
    <row r="7" spans="1:28" x14ac:dyDescent="0.25">
      <c r="A7" s="2">
        <v>5196.8010000000004</v>
      </c>
      <c r="B7" s="2">
        <v>59.191612243652301</v>
      </c>
      <c r="C7" s="2">
        <v>64.673133850097699</v>
      </c>
      <c r="D7" s="2">
        <v>63.330238342285199</v>
      </c>
      <c r="E7" s="2">
        <v>68.469306945800795</v>
      </c>
      <c r="U7" s="2" t="s">
        <v>89</v>
      </c>
      <c r="V7" s="2">
        <v>675.18053146565762</v>
      </c>
    </row>
    <row r="8" spans="1:28" x14ac:dyDescent="0.25">
      <c r="A8" s="2">
        <v>5197.808</v>
      </c>
      <c r="B8" s="2">
        <v>58.996395111083999</v>
      </c>
      <c r="C8" s="2">
        <v>64.452262878417997</v>
      </c>
      <c r="D8" s="2">
        <v>62.966423034667997</v>
      </c>
      <c r="E8" s="2">
        <v>68.279632568359403</v>
      </c>
      <c r="U8" s="2" t="s">
        <v>90</v>
      </c>
      <c r="V8" s="2">
        <f>SUM(L:L)</f>
        <v>108029.89640438055</v>
      </c>
    </row>
    <row r="9" spans="1:28" x14ac:dyDescent="0.25">
      <c r="A9" s="2">
        <v>5198.817</v>
      </c>
      <c r="B9" s="2">
        <v>58.758838653564503</v>
      </c>
      <c r="C9" s="2">
        <v>64.241058349609403</v>
      </c>
      <c r="D9" s="2">
        <v>62.504997253417997</v>
      </c>
      <c r="E9" s="2">
        <v>68.002723693847699</v>
      </c>
    </row>
    <row r="10" spans="1:28" x14ac:dyDescent="0.25">
      <c r="A10" s="2">
        <v>5199.8220000000001</v>
      </c>
      <c r="B10" s="2">
        <v>58.638664245605497</v>
      </c>
      <c r="C10" s="2">
        <v>63.982830047607401</v>
      </c>
      <c r="D10" s="2">
        <v>62.025066375732401</v>
      </c>
      <c r="E10" s="2">
        <v>67.794685363769503</v>
      </c>
      <c r="U10" s="2" t="s">
        <v>91</v>
      </c>
    </row>
    <row r="11" spans="1:28" x14ac:dyDescent="0.25">
      <c r="A11" s="2">
        <v>5200.8230000000003</v>
      </c>
      <c r="B11" s="2">
        <v>58.4779243469238</v>
      </c>
      <c r="C11" s="2">
        <v>63.664752960205099</v>
      </c>
      <c r="D11" s="2">
        <v>61.505329132080099</v>
      </c>
      <c r="E11" s="2">
        <v>67.634300231933594</v>
      </c>
      <c r="U11" s="2" t="s">
        <v>88</v>
      </c>
      <c r="V11" s="2">
        <v>10.957140260905422</v>
      </c>
    </row>
    <row r="12" spans="1:28" x14ac:dyDescent="0.25">
      <c r="A12" s="2">
        <v>5201.826</v>
      </c>
      <c r="B12" s="2">
        <v>58.371696472167997</v>
      </c>
      <c r="C12" s="2">
        <v>63.433914184570298</v>
      </c>
      <c r="D12" s="2">
        <v>60.958717346191399</v>
      </c>
      <c r="E12" s="2">
        <v>67.404411315917997</v>
      </c>
      <c r="U12" s="2" t="s">
        <v>89</v>
      </c>
      <c r="V12" s="2">
        <v>815.26786578641372</v>
      </c>
    </row>
    <row r="13" spans="1:28" x14ac:dyDescent="0.25">
      <c r="A13" s="2">
        <v>5202.8339999999998</v>
      </c>
      <c r="B13" s="2">
        <v>58.166843414306598</v>
      </c>
      <c r="C13" s="2">
        <v>63.2667236328125</v>
      </c>
      <c r="D13" s="2">
        <v>60.371288299560497</v>
      </c>
      <c r="E13" s="2">
        <v>66.734687805175795</v>
      </c>
      <c r="U13" s="2" t="s">
        <v>90</v>
      </c>
      <c r="V13" s="2">
        <f>SUM(M:M)</f>
        <v>649994.65522780642</v>
      </c>
    </row>
    <row r="14" spans="1:28" x14ac:dyDescent="0.25">
      <c r="A14" s="2">
        <v>5203.8389999999999</v>
      </c>
      <c r="B14" s="2">
        <v>58.001541137695298</v>
      </c>
      <c r="C14" s="2">
        <v>63.097629547119098</v>
      </c>
      <c r="D14" s="2">
        <v>60.159591674804702</v>
      </c>
      <c r="E14" s="2">
        <v>65.338729858398395</v>
      </c>
    </row>
    <row r="15" spans="1:28" x14ac:dyDescent="0.25">
      <c r="A15" s="2">
        <v>5204.8490000000002</v>
      </c>
      <c r="B15" s="2">
        <v>57.925739288330099</v>
      </c>
      <c r="C15" s="2">
        <v>62.871856689453097</v>
      </c>
      <c r="D15" s="2">
        <v>59.8490180969238</v>
      </c>
      <c r="E15" s="2">
        <v>65.274612426757798</v>
      </c>
    </row>
    <row r="16" spans="1:28" x14ac:dyDescent="0.25">
      <c r="A16" s="2">
        <v>5205.8530000000001</v>
      </c>
      <c r="B16" s="2">
        <v>57.739646911621101</v>
      </c>
      <c r="C16" s="2">
        <v>62.633579254150398</v>
      </c>
      <c r="D16" s="2">
        <v>59.679405212402301</v>
      </c>
      <c r="E16" s="2">
        <v>65.056594848632798</v>
      </c>
      <c r="F16" s="2">
        <f>-SLOPE(B2:B19,A2:A19)*3600-$AA$2</f>
        <v>582.79800029058242</v>
      </c>
      <c r="G16" s="2">
        <f>-SLOPE(C2:C19,A2:A19)*3600-$AB$2</f>
        <v>703.36159534547107</v>
      </c>
    </row>
    <row r="17" spans="1:17" x14ac:dyDescent="0.25">
      <c r="A17" s="2">
        <v>5206.8639999999996</v>
      </c>
      <c r="B17" s="2">
        <v>57.600204467773402</v>
      </c>
      <c r="C17" s="2">
        <v>62.5745239257813</v>
      </c>
      <c r="D17" s="2">
        <v>59.465427398681598</v>
      </c>
      <c r="E17" s="2">
        <v>64.957801818847699</v>
      </c>
      <c r="F17" s="2">
        <f>-SLOPE(B2:B20,A2:A20)*3600-$AA$2</f>
        <v>574.76602819968457</v>
      </c>
      <c r="G17" s="2">
        <f>-SLOPE(C2:C20,A2:A20)*3600-$AB$2</f>
        <v>694.24209080097341</v>
      </c>
    </row>
    <row r="18" spans="1:17" x14ac:dyDescent="0.25">
      <c r="A18" s="2">
        <v>5207.8639999999996</v>
      </c>
      <c r="B18" s="2">
        <v>57.412845611572301</v>
      </c>
      <c r="C18" s="2">
        <v>62.485069274902301</v>
      </c>
      <c r="D18" s="2">
        <v>59.377197265625</v>
      </c>
      <c r="E18" s="2">
        <v>64.844596862792997</v>
      </c>
      <c r="F18" s="2">
        <f>-SLOPE(B2:B21,A2:A21)*3600-$AA$2</f>
        <v>575.15982081483537</v>
      </c>
      <c r="G18" s="2">
        <f>-SLOPE(C2:C21,A2:A21)*3600-$AB$2</f>
        <v>691.98106382817764</v>
      </c>
    </row>
    <row r="19" spans="1:17" x14ac:dyDescent="0.25">
      <c r="A19" s="2">
        <v>5208.866</v>
      </c>
      <c r="B19" s="2">
        <v>57.312446594238303</v>
      </c>
      <c r="C19" s="2">
        <v>62.200397491455099</v>
      </c>
      <c r="D19" s="2">
        <v>59.191612243652301</v>
      </c>
      <c r="E19" s="2">
        <v>64.673133850097699</v>
      </c>
      <c r="F19" s="2">
        <f>-SLOPE(B2:B22,A2:A22)*3600-$AA$2</f>
        <v>577.67975282333225</v>
      </c>
      <c r="G19" s="2">
        <f>-SLOPE(C2:C22,A2:A22)*3600-$AB$2</f>
        <v>688.00345251924148</v>
      </c>
    </row>
    <row r="20" spans="1:17" x14ac:dyDescent="0.25">
      <c r="A20" s="2">
        <v>5209.8710000000001</v>
      </c>
      <c r="B20" s="2">
        <v>57.214076995849602</v>
      </c>
      <c r="C20" s="2">
        <v>62.131526947021499</v>
      </c>
      <c r="D20" s="2">
        <v>58.996395111083999</v>
      </c>
      <c r="E20" s="2">
        <v>64.452262878417997</v>
      </c>
      <c r="F20" s="2">
        <f>-SLOPE(B2:B23,A2:A23)*3600-$AA$2</f>
        <v>579.32958161042541</v>
      </c>
      <c r="G20" s="2">
        <f>-SLOPE(C2:C23,A2:A23)*3600-$AB$2</f>
        <v>683.64435073049788</v>
      </c>
    </row>
    <row r="21" spans="1:17" x14ac:dyDescent="0.25">
      <c r="A21" s="2">
        <v>5210.8710000000001</v>
      </c>
      <c r="B21" s="2">
        <v>56.932151794433601</v>
      </c>
      <c r="C21" s="2">
        <v>61.852874755859403</v>
      </c>
      <c r="D21" s="2">
        <v>58.758838653564503</v>
      </c>
      <c r="E21" s="2">
        <v>64.241058349609403</v>
      </c>
      <c r="F21" s="2">
        <f>-SLOPE(B2:B24,A2:A24)*3600-$AA$2</f>
        <v>580.7982749334808</v>
      </c>
      <c r="G21" s="2">
        <f>-SLOPE(C2:C24,A2:A24)*3600-$AB$2</f>
        <v>682.21922876578094</v>
      </c>
    </row>
    <row r="22" spans="1:17" x14ac:dyDescent="0.25">
      <c r="A22" s="2">
        <v>5211.88</v>
      </c>
      <c r="B22" s="2">
        <v>56.722991943359403</v>
      </c>
      <c r="C22" s="2">
        <v>61.708480834960902</v>
      </c>
      <c r="D22" s="2">
        <v>58.638664245605497</v>
      </c>
      <c r="E22" s="2">
        <v>63.982830047607401</v>
      </c>
      <c r="F22" s="2">
        <f>-SLOPE(B2:B25,A2:A25)*3600-$AA$2</f>
        <v>582.7924197286211</v>
      </c>
      <c r="G22" s="2">
        <f>-SLOPE(C2:C25,A2:A25)*3600-$AB$2</f>
        <v>680.1655721684366</v>
      </c>
    </row>
    <row r="23" spans="1:17" x14ac:dyDescent="0.25">
      <c r="A23" s="2">
        <v>5212.8810000000003</v>
      </c>
      <c r="B23" s="2">
        <v>56.568084716796903</v>
      </c>
      <c r="C23" s="2">
        <v>61.549522399902301</v>
      </c>
      <c r="D23" s="2">
        <v>58.4779243469238</v>
      </c>
      <c r="E23" s="2">
        <v>63.664752960205099</v>
      </c>
      <c r="F23" s="2">
        <f>-SLOPE(B2:B26,A2:A26)*3600-$AA$2</f>
        <v>584.90791109684017</v>
      </c>
      <c r="G23" s="2">
        <f>-SLOPE(C2:C26,A2:A26)*3600-$AB$2</f>
        <v>677.32969205456106</v>
      </c>
    </row>
    <row r="24" spans="1:17" x14ac:dyDescent="0.25">
      <c r="A24" s="2">
        <v>5213.8819999999996</v>
      </c>
      <c r="B24" s="2">
        <v>56.401515960693402</v>
      </c>
      <c r="C24" s="2">
        <v>61.310764312744098</v>
      </c>
      <c r="D24" s="2">
        <v>58.371696472167997</v>
      </c>
      <c r="E24" s="2">
        <v>63.433914184570298</v>
      </c>
      <c r="F24" s="2">
        <f>-SLOPE(B2:B27,A2:A27)*3600-$AA$2</f>
        <v>587.00380919109693</v>
      </c>
      <c r="G24" s="2">
        <f>-SLOPE(C2:C27,A2:A27)*3600-$AB$2</f>
        <v>676.90024771558944</v>
      </c>
    </row>
    <row r="25" spans="1:17" x14ac:dyDescent="0.25">
      <c r="A25" s="2">
        <v>5214.8860000000004</v>
      </c>
      <c r="B25" s="2">
        <v>56.215423583984403</v>
      </c>
      <c r="C25" s="2">
        <v>61.147216796875</v>
      </c>
      <c r="D25" s="2">
        <v>58.166843414306598</v>
      </c>
      <c r="E25" s="2">
        <v>63.2667236328125</v>
      </c>
      <c r="F25" s="2">
        <f>-SLOPE(B2:B28,A2:A28)*3600-$AA$2</f>
        <v>585.86123073780925</v>
      </c>
      <c r="G25" s="2">
        <f>-SLOPE(C2:C28,A2:A28)*3600-$AB$2</f>
        <v>675.71731411009489</v>
      </c>
    </row>
    <row r="26" spans="1:17" x14ac:dyDescent="0.25">
      <c r="A26" s="2">
        <v>5215.8959999999997</v>
      </c>
      <c r="B26" s="2">
        <v>56.034912109375</v>
      </c>
      <c r="C26" s="2">
        <v>60.993797302246101</v>
      </c>
      <c r="D26" s="2">
        <v>58.001541137695298</v>
      </c>
      <c r="E26" s="2">
        <v>63.097629547119098</v>
      </c>
      <c r="F26" s="2">
        <f>-SLOPE(B2:B29,A2:A29)*3600-$AA$2</f>
        <v>589.66963585039127</v>
      </c>
      <c r="G26" s="2">
        <f>-SLOPE(C2:C29,A2:A29)*3600-$AB$2</f>
        <v>674.27417094022996</v>
      </c>
    </row>
    <row r="27" spans="1:17" x14ac:dyDescent="0.25">
      <c r="A27" s="2">
        <v>5216.9110000000001</v>
      </c>
      <c r="B27" s="2">
        <v>55.855918884277301</v>
      </c>
      <c r="C27" s="2">
        <v>60.743961334228501</v>
      </c>
      <c r="D27" s="2">
        <v>57.925739288330099</v>
      </c>
      <c r="E27" s="2">
        <v>62.871856689453097</v>
      </c>
      <c r="F27" s="2">
        <f>-SLOPE(B2:B30,A2:A30)*3600-$AA$2</f>
        <v>588.77582456768334</v>
      </c>
      <c r="G27" s="2">
        <f>-SLOPE(C2:C30,A2:A30)*3600-$AB$2</f>
        <v>673.04867542063221</v>
      </c>
    </row>
    <row r="28" spans="1:17" x14ac:dyDescent="0.25">
      <c r="A28" s="2">
        <v>5217.9189999999999</v>
      </c>
      <c r="B28" s="2">
        <v>55.790252685546903</v>
      </c>
      <c r="C28" s="2">
        <v>60.584049224853501</v>
      </c>
      <c r="D28" s="2">
        <v>57.739646911621101</v>
      </c>
      <c r="E28" s="2">
        <v>62.633579254150398</v>
      </c>
      <c r="F28" s="2">
        <f t="shared" ref="F28:F91" si="0">-SLOPE(B2:B31,A2:A31)*3600-$AA$2</f>
        <v>589.80001317880453</v>
      </c>
      <c r="G28" s="2">
        <f t="shared" ref="G28:G91" si="1">-SLOPE(C2:C31,A2:A31)*3600-$AB$2</f>
        <v>672.17830595063288</v>
      </c>
    </row>
    <row r="29" spans="1:17" x14ac:dyDescent="0.25">
      <c r="A29" s="2">
        <v>5218.9290000000001</v>
      </c>
      <c r="B29" s="2">
        <v>55.447479248046903</v>
      </c>
      <c r="C29" s="2">
        <v>60.413215637207003</v>
      </c>
      <c r="D29" s="2">
        <v>57.600204467773402</v>
      </c>
      <c r="E29" s="2">
        <v>62.5745239257813</v>
      </c>
      <c r="F29" s="2">
        <f t="shared" si="0"/>
        <v>586.69787829800941</v>
      </c>
      <c r="G29" s="2">
        <f t="shared" si="1"/>
        <v>675.00418104013272</v>
      </c>
    </row>
    <row r="30" spans="1:17" x14ac:dyDescent="0.25">
      <c r="A30" s="2">
        <v>5219.9430000000002</v>
      </c>
      <c r="B30" s="2">
        <v>55.441902160644503</v>
      </c>
      <c r="C30" s="2">
        <v>60.225757598877003</v>
      </c>
      <c r="D30" s="2">
        <v>57.412845611572301</v>
      </c>
      <c r="E30" s="2">
        <v>62.485069274902301</v>
      </c>
      <c r="F30" s="2">
        <f t="shared" si="0"/>
        <v>588.08621476699852</v>
      </c>
      <c r="G30" s="2">
        <f t="shared" si="1"/>
        <v>674.36396064852022</v>
      </c>
    </row>
    <row r="31" spans="1:17" x14ac:dyDescent="0.25">
      <c r="A31" s="2">
        <v>5220.9480000000003</v>
      </c>
      <c r="B31" s="2">
        <v>55.201808929443402</v>
      </c>
      <c r="C31" s="2">
        <v>60.032444000244098</v>
      </c>
      <c r="D31" s="2">
        <v>57.312446594238303</v>
      </c>
      <c r="E31" s="2">
        <v>62.200397491455099</v>
      </c>
      <c r="F31" s="2">
        <f t="shared" si="0"/>
        <v>588.68779807354474</v>
      </c>
      <c r="G31" s="2">
        <f t="shared" si="1"/>
        <v>674.69135842862295</v>
      </c>
      <c r="H31" s="2">
        <f>-SLOPE(B2:B49,A2:A49)*3600-$AA$2</f>
        <v>583.03526457874818</v>
      </c>
      <c r="I31" s="2">
        <f>-SLOPE(C2:C49,A2:A49)*3600-$AB$2</f>
        <v>665.59797363295627</v>
      </c>
      <c r="J31" s="2">
        <f t="shared" ref="J31:J94" si="2">$V$7*D31/($V$6+D31)</f>
        <v>577.94098352247761</v>
      </c>
      <c r="K31" s="2">
        <f t="shared" ref="K31:K94" si="3">$V$12*E31/($V$11+E31)</f>
        <v>693.16145501751771</v>
      </c>
      <c r="L31" s="2">
        <f t="shared" ref="L31:M46" si="4">(H31-J31)^2</f>
        <v>25.951699480277242</v>
      </c>
      <c r="M31" s="2">
        <f t="shared" si="4"/>
        <v>759.74550603706518</v>
      </c>
      <c r="N31" s="2">
        <f>H31/D31</f>
        <v>10.172925764389921</v>
      </c>
      <c r="O31" s="2">
        <f>J31/D31</f>
        <v>10.084039643503525</v>
      </c>
      <c r="P31" s="2">
        <f>I31/E31</f>
        <v>10.70086366770235</v>
      </c>
      <c r="Q31" s="2">
        <f>K31/E31</f>
        <v>11.144003623332827</v>
      </c>
    </row>
    <row r="32" spans="1:17" x14ac:dyDescent="0.25">
      <c r="A32" s="2">
        <v>5221.9480000000003</v>
      </c>
      <c r="B32" s="2">
        <v>55.063636779785199</v>
      </c>
      <c r="C32" s="2">
        <v>59.808094024658203</v>
      </c>
      <c r="D32" s="2">
        <v>57.214076995849602</v>
      </c>
      <c r="E32" s="2">
        <v>62.131526947021499</v>
      </c>
      <c r="F32" s="2">
        <f t="shared" si="0"/>
        <v>589.53445099104238</v>
      </c>
      <c r="G32" s="2">
        <f t="shared" si="1"/>
        <v>673.87545622159337</v>
      </c>
      <c r="H32" s="2">
        <f>-SLOPE(B2:B50,A2:A50)*3600-$AA$2</f>
        <v>582.76678482199122</v>
      </c>
      <c r="I32" s="2">
        <f>-SLOPE(C2:C50,A2:A50)*3600-$AB$2</f>
        <v>665.9817944948519</v>
      </c>
      <c r="J32" s="2">
        <f t="shared" si="2"/>
        <v>577.79791075118135</v>
      </c>
      <c r="K32" s="2">
        <f t="shared" si="3"/>
        <v>693.0463956613994</v>
      </c>
      <c r="L32" s="2">
        <f t="shared" si="4"/>
        <v>24.689709531566699</v>
      </c>
      <c r="M32" s="2">
        <f t="shared" si="4"/>
        <v>732.49263630428459</v>
      </c>
      <c r="N32" s="2">
        <f t="shared" ref="N32:N95" si="5">H32/D32</f>
        <v>10.185723783751087</v>
      </c>
      <c r="O32" s="2">
        <f t="shared" ref="O32:O95" si="6">J32/D32</f>
        <v>10.098876729115034</v>
      </c>
      <c r="P32" s="2">
        <f t="shared" ref="P32:P95" si="7">I32/E32</f>
        <v>10.718902740998516</v>
      </c>
      <c r="Q32" s="2">
        <f t="shared" ref="Q32:Q95" si="8">K32/E32</f>
        <v>11.154504479703972</v>
      </c>
    </row>
    <row r="33" spans="1:17" x14ac:dyDescent="0.25">
      <c r="A33" s="2">
        <v>5222.9610000000002</v>
      </c>
      <c r="B33" s="2">
        <v>54.8478813171387</v>
      </c>
      <c r="C33" s="2">
        <v>59.6429634094238</v>
      </c>
      <c r="D33" s="2">
        <v>56.932151794433601</v>
      </c>
      <c r="E33" s="2">
        <v>61.852874755859403</v>
      </c>
      <c r="F33" s="2">
        <f t="shared" si="0"/>
        <v>587.8247447255402</v>
      </c>
      <c r="G33" s="2">
        <f t="shared" si="1"/>
        <v>668.88291690833717</v>
      </c>
      <c r="H33" s="2">
        <f>-SLOPE(B2:B51,A2:A51)*3600-$AA$2</f>
        <v>582.30800988434021</v>
      </c>
      <c r="I33" s="2">
        <f>-SLOPE(C2:C51,A2:A51)*3600-$AB$2</f>
        <v>666.81134623697903</v>
      </c>
      <c r="J33" s="2">
        <f t="shared" si="2"/>
        <v>577.38552491607163</v>
      </c>
      <c r="K33" s="2">
        <f t="shared" si="3"/>
        <v>692.57864022350338</v>
      </c>
      <c r="L33" s="2">
        <f t="shared" si="4"/>
        <v>24.230858262830097</v>
      </c>
      <c r="M33" s="2">
        <f t="shared" si="4"/>
        <v>663.95343938797396</v>
      </c>
      <c r="N33" s="2">
        <f t="shared" si="5"/>
        <v>10.228104709389781</v>
      </c>
      <c r="O33" s="2">
        <f t="shared" si="6"/>
        <v>10.14164240622509</v>
      </c>
      <c r="P33" s="2">
        <f t="shared" si="7"/>
        <v>10.780603955256115</v>
      </c>
      <c r="Q33" s="2">
        <f t="shared" si="8"/>
        <v>11.197194034346714</v>
      </c>
    </row>
    <row r="34" spans="1:17" x14ac:dyDescent="0.25">
      <c r="A34" s="2">
        <v>5223.9679999999998</v>
      </c>
      <c r="B34" s="2">
        <v>54.719089508056598</v>
      </c>
      <c r="C34" s="2">
        <v>59.4466361999512</v>
      </c>
      <c r="D34" s="2">
        <v>56.722991943359403</v>
      </c>
      <c r="E34" s="2">
        <v>61.708480834960902</v>
      </c>
      <c r="F34" s="2">
        <f t="shared" si="0"/>
        <v>584.77770931875659</v>
      </c>
      <c r="G34" s="2">
        <f t="shared" si="1"/>
        <v>664.37930755217894</v>
      </c>
      <c r="H34" s="2">
        <f>-SLOPE(B2:B52,A2:A52)*3600-$AA$2</f>
        <v>582.13716949744048</v>
      </c>
      <c r="I34" s="2">
        <f>-SLOPE(C2:C52,A2:A52)*3600-$AB$2</f>
        <v>667.43039765288233</v>
      </c>
      <c r="J34" s="2">
        <f t="shared" si="2"/>
        <v>577.07731261825825</v>
      </c>
      <c r="K34" s="2">
        <f t="shared" si="3"/>
        <v>692.33484435327114</v>
      </c>
      <c r="L34" s="2">
        <f t="shared" si="4"/>
        <v>25.602151637807783</v>
      </c>
      <c r="M34" s="2">
        <f t="shared" si="4"/>
        <v>620.23146545250677</v>
      </c>
      <c r="N34" s="2">
        <f t="shared" si="5"/>
        <v>10.262807894173354</v>
      </c>
      <c r="O34" s="2">
        <f t="shared" si="6"/>
        <v>10.173604967708638</v>
      </c>
      <c r="P34" s="2">
        <f t="shared" si="7"/>
        <v>10.815861752259343</v>
      </c>
      <c r="Q34" s="2">
        <f t="shared" si="8"/>
        <v>11.219443988662078</v>
      </c>
    </row>
    <row r="35" spans="1:17" x14ac:dyDescent="0.25">
      <c r="A35" s="2">
        <v>5224.9750000000004</v>
      </c>
      <c r="B35" s="2">
        <v>54.594352722167997</v>
      </c>
      <c r="C35" s="2">
        <v>59.214057922363303</v>
      </c>
      <c r="D35" s="2">
        <v>56.568084716796903</v>
      </c>
      <c r="E35" s="2">
        <v>61.549522399902301</v>
      </c>
      <c r="F35" s="2">
        <f t="shared" si="0"/>
        <v>584.30769785495363</v>
      </c>
      <c r="G35" s="2">
        <f t="shared" si="1"/>
        <v>658.57192353132211</v>
      </c>
      <c r="H35" s="2">
        <f>-SLOPE(B2:B53,A2:A53)*3600-$AA$2</f>
        <v>581.54989314619593</v>
      </c>
      <c r="I35" s="2">
        <f>-SLOPE(C2:C53,A2:A53)*3600-$AB$2</f>
        <v>667.6509422635902</v>
      </c>
      <c r="J35" s="2">
        <f t="shared" si="2"/>
        <v>576.84779037319947</v>
      </c>
      <c r="K35" s="2">
        <f t="shared" si="3"/>
        <v>692.06533476633217</v>
      </c>
      <c r="L35" s="2">
        <f t="shared" si="4"/>
        <v>22.109770487820946</v>
      </c>
      <c r="M35" s="2">
        <f t="shared" si="4"/>
        <v>596.06256127794359</v>
      </c>
      <c r="N35" s="2">
        <f t="shared" si="5"/>
        <v>10.280530020729424</v>
      </c>
      <c r="O35" s="2">
        <f t="shared" si="6"/>
        <v>10.197407129145997</v>
      </c>
      <c r="P35" s="2">
        <f t="shared" si="7"/>
        <v>10.847378114905567</v>
      </c>
      <c r="Q35" s="2">
        <f t="shared" si="8"/>
        <v>11.24404069733985</v>
      </c>
    </row>
    <row r="36" spans="1:17" x14ac:dyDescent="0.25">
      <c r="A36" s="2">
        <v>5225.9790000000003</v>
      </c>
      <c r="B36" s="2">
        <v>54.464038848877003</v>
      </c>
      <c r="C36" s="2">
        <v>59.120487213134801</v>
      </c>
      <c r="D36" s="2">
        <v>56.401515960693402</v>
      </c>
      <c r="E36" s="2">
        <v>61.310764312744098</v>
      </c>
      <c r="F36" s="2">
        <f t="shared" si="0"/>
        <v>586.13087733788143</v>
      </c>
      <c r="G36" s="2">
        <f t="shared" si="1"/>
        <v>653.99554588696674</v>
      </c>
      <c r="H36" s="2">
        <f>-SLOPE(B2:B54,A2:A54)*3600-$AA$2</f>
        <v>581.47027541146497</v>
      </c>
      <c r="I36" s="2">
        <f>-SLOPE(C2:C54,A2:A54)*3600-$AB$2</f>
        <v>667.11787653869214</v>
      </c>
      <c r="J36" s="2">
        <f t="shared" si="2"/>
        <v>576.59978820459787</v>
      </c>
      <c r="K36" s="2">
        <f t="shared" si="3"/>
        <v>691.65829929445931</v>
      </c>
      <c r="L36" s="2">
        <f t="shared" si="4"/>
        <v>23.721645632256052</v>
      </c>
      <c r="M36" s="2">
        <f t="shared" si="4"/>
        <v>602.23234903177502</v>
      </c>
      <c r="N36" s="2">
        <f t="shared" si="5"/>
        <v>10.309479550455622</v>
      </c>
      <c r="O36" s="2">
        <f t="shared" si="6"/>
        <v>10.223125715387406</v>
      </c>
      <c r="P36" s="2">
        <f t="shared" si="7"/>
        <v>10.880925788752965</v>
      </c>
      <c r="Q36" s="2">
        <f t="shared" si="8"/>
        <v>11.28118866315765</v>
      </c>
    </row>
    <row r="37" spans="1:17" x14ac:dyDescent="0.25">
      <c r="A37" s="2">
        <v>5226.991</v>
      </c>
      <c r="B37" s="2">
        <v>54.379867553710902</v>
      </c>
      <c r="C37" s="2">
        <v>58.886165618896499</v>
      </c>
      <c r="D37" s="2">
        <v>56.215423583984403</v>
      </c>
      <c r="E37" s="2">
        <v>61.147216796875</v>
      </c>
      <c r="F37" s="2">
        <f t="shared" si="0"/>
        <v>587.94557422228979</v>
      </c>
      <c r="G37" s="2">
        <f t="shared" si="1"/>
        <v>651.58404561340672</v>
      </c>
      <c r="H37" s="2">
        <f>-SLOPE(B2:B55,A2:A55)*3600-$AA$2</f>
        <v>582.01891762556659</v>
      </c>
      <c r="I37" s="2">
        <f>-SLOPE(C2:C55,A2:A55)*3600-$AB$2</f>
        <v>666.92616457654742</v>
      </c>
      <c r="J37" s="2">
        <f t="shared" si="2"/>
        <v>576.32123388775392</v>
      </c>
      <c r="K37" s="2">
        <f t="shared" si="3"/>
        <v>691.37792736740334</v>
      </c>
      <c r="L37" s="2">
        <f t="shared" si="4"/>
        <v>32.46359997613493</v>
      </c>
      <c r="M37" s="2">
        <f t="shared" si="4"/>
        <v>597.88870358028623</v>
      </c>
      <c r="N37" s="2">
        <f t="shared" si="5"/>
        <v>10.353367110292165</v>
      </c>
      <c r="O37" s="2">
        <f t="shared" si="6"/>
        <v>10.25201265319552</v>
      </c>
      <c r="P37" s="2">
        <f t="shared" si="7"/>
        <v>10.90689322446204</v>
      </c>
      <c r="Q37" s="2">
        <f t="shared" si="8"/>
        <v>11.306776719929745</v>
      </c>
    </row>
    <row r="38" spans="1:17" x14ac:dyDescent="0.25">
      <c r="A38" s="2">
        <v>5227.9970000000003</v>
      </c>
      <c r="B38" s="2">
        <v>54.145095825195298</v>
      </c>
      <c r="C38" s="2">
        <v>58.779609680175803</v>
      </c>
      <c r="D38" s="2">
        <v>56.034912109375</v>
      </c>
      <c r="E38" s="2">
        <v>60.993797302246101</v>
      </c>
      <c r="F38" s="2">
        <f t="shared" si="0"/>
        <v>589.50788259576029</v>
      </c>
      <c r="G38" s="2">
        <f t="shared" si="1"/>
        <v>651.22591379253879</v>
      </c>
      <c r="H38" s="2">
        <f>-SLOPE(B2:B56,A2:A56)*3600-$AA$2</f>
        <v>582.50820590630622</v>
      </c>
      <c r="I38" s="2">
        <f>-SLOPE(C2:C56,A2:A56)*3600-$AB$2</f>
        <v>667.03893140316404</v>
      </c>
      <c r="J38" s="2">
        <f t="shared" si="2"/>
        <v>576.04952518363064</v>
      </c>
      <c r="K38" s="2">
        <f t="shared" si="3"/>
        <v>691.11375941649703</v>
      </c>
      <c r="L38" s="2">
        <f t="shared" si="4"/>
        <v>41.714556677461161</v>
      </c>
      <c r="M38" s="2">
        <f t="shared" si="4"/>
        <v>579.59734387156288</v>
      </c>
      <c r="N38" s="2">
        <f t="shared" si="5"/>
        <v>10.395451406603506</v>
      </c>
      <c r="O38" s="2">
        <f t="shared" si="6"/>
        <v>10.280189679948723</v>
      </c>
      <c r="P38" s="2">
        <f t="shared" si="7"/>
        <v>10.936176478695815</v>
      </c>
      <c r="Q38" s="2">
        <f t="shared" si="8"/>
        <v>11.330885925855394</v>
      </c>
    </row>
    <row r="39" spans="1:17" x14ac:dyDescent="0.25">
      <c r="A39" s="2">
        <v>5229.0110000000004</v>
      </c>
      <c r="B39" s="2">
        <v>53.9633178710938</v>
      </c>
      <c r="C39" s="2">
        <v>58.5590629577637</v>
      </c>
      <c r="D39" s="2">
        <v>55.855918884277301</v>
      </c>
      <c r="E39" s="2">
        <v>60.743961334228501</v>
      </c>
      <c r="F39" s="2">
        <f t="shared" si="0"/>
        <v>589.7450395093133</v>
      </c>
      <c r="G39" s="2">
        <f t="shared" si="1"/>
        <v>651.18535519292072</v>
      </c>
      <c r="H39" s="2">
        <f>-SLOPE(B2:B57,A2:A57)*3600-$AA$2</f>
        <v>582.78882243615794</v>
      </c>
      <c r="I39" s="2">
        <f>-SLOPE(C2:C57,A2:A57)*3600-$AB$2</f>
        <v>667.2768538439343</v>
      </c>
      <c r="J39" s="2">
        <f t="shared" si="2"/>
        <v>575.77862298310129</v>
      </c>
      <c r="K39" s="2">
        <f t="shared" si="3"/>
        <v>690.68115572341253</v>
      </c>
      <c r="L39" s="2">
        <f t="shared" si="4"/>
        <v>49.142896371635857</v>
      </c>
      <c r="M39" s="2">
        <f t="shared" si="4"/>
        <v>547.76134646574803</v>
      </c>
      <c r="N39" s="2">
        <f t="shared" si="5"/>
        <v>10.433788111938219</v>
      </c>
      <c r="O39" s="2">
        <f t="shared" si="6"/>
        <v>10.308283069803284</v>
      </c>
      <c r="P39" s="2">
        <f t="shared" si="7"/>
        <v>10.985073070430982</v>
      </c>
      <c r="Q39" s="2">
        <f t="shared" si="8"/>
        <v>11.370367367434463</v>
      </c>
    </row>
    <row r="40" spans="1:17" x14ac:dyDescent="0.25">
      <c r="A40" s="2">
        <v>5230.0140000000001</v>
      </c>
      <c r="B40" s="2">
        <v>53.7622680664063</v>
      </c>
      <c r="C40" s="2">
        <v>58.350391387939503</v>
      </c>
      <c r="D40" s="2">
        <v>55.790252685546903</v>
      </c>
      <c r="E40" s="2">
        <v>60.584049224853501</v>
      </c>
      <c r="F40" s="2">
        <f t="shared" si="0"/>
        <v>591.19940567214599</v>
      </c>
      <c r="G40" s="2">
        <f t="shared" si="1"/>
        <v>651.65351957793064</v>
      </c>
      <c r="H40" s="2">
        <f>-SLOPE(B2:B58,A2:A58)*3600-$AA$2</f>
        <v>582.90339851942394</v>
      </c>
      <c r="I40" s="2">
        <f>-SLOPE(C2:C58,A2:A58)*3600-$AB$2</f>
        <v>668.09345428762788</v>
      </c>
      <c r="J40" s="2">
        <f t="shared" si="2"/>
        <v>575.6788670703038</v>
      </c>
      <c r="K40" s="2">
        <f t="shared" si="3"/>
        <v>690.40267386213122</v>
      </c>
      <c r="L40" s="2">
        <f t="shared" si="4"/>
        <v>52.193854659326092</v>
      </c>
      <c r="M40" s="2">
        <f t="shared" si="4"/>
        <v>497.70127802340323</v>
      </c>
      <c r="N40" s="2">
        <f t="shared" si="5"/>
        <v>10.448122574473151</v>
      </c>
      <c r="O40" s="2">
        <f t="shared" si="6"/>
        <v>10.318628064207351</v>
      </c>
      <c r="P40" s="2">
        <f t="shared" si="7"/>
        <v>11.027547066193039</v>
      </c>
      <c r="Q40" s="2">
        <f t="shared" si="8"/>
        <v>11.395782927941141</v>
      </c>
    </row>
    <row r="41" spans="1:17" x14ac:dyDescent="0.25">
      <c r="A41" s="2">
        <v>5231.0219999999999</v>
      </c>
      <c r="B41" s="2">
        <v>53.609386444091797</v>
      </c>
      <c r="C41" s="2">
        <v>58.213596343994098</v>
      </c>
      <c r="D41" s="2">
        <v>55.447479248046903</v>
      </c>
      <c r="E41" s="2">
        <v>60.413215637207003</v>
      </c>
      <c r="F41" s="2">
        <f t="shared" si="0"/>
        <v>593.41983095230751</v>
      </c>
      <c r="G41" s="2">
        <f t="shared" si="1"/>
        <v>653.95926454385312</v>
      </c>
      <c r="H41" s="2">
        <f>-SLOPE(B2:B59,A2:A59)*3600-$AA$2</f>
        <v>582.20684905817598</v>
      </c>
      <c r="I41" s="2">
        <f>-SLOPE(C2:C59,A2:A59)*3600-$AB$2</f>
        <v>669.50559448308661</v>
      </c>
      <c r="J41" s="2">
        <f t="shared" si="2"/>
        <v>575.15487996937475</v>
      </c>
      <c r="K41" s="2">
        <f t="shared" si="3"/>
        <v>690.10379390783976</v>
      </c>
      <c r="L41" s="2">
        <f t="shared" si="4"/>
        <v>49.730268029408037</v>
      </c>
      <c r="M41" s="2">
        <f t="shared" si="4"/>
        <v>424.28581954190088</v>
      </c>
      <c r="N41" s="2">
        <f t="shared" si="5"/>
        <v>10.500149996966432</v>
      </c>
      <c r="O41" s="2">
        <f t="shared" si="6"/>
        <v>10.372967135194592</v>
      </c>
      <c r="P41" s="2">
        <f t="shared" si="7"/>
        <v>11.082104923922552</v>
      </c>
      <c r="Q41" s="2">
        <f t="shared" si="8"/>
        <v>11.423060114065869</v>
      </c>
    </row>
    <row r="42" spans="1:17" x14ac:dyDescent="0.25">
      <c r="A42" s="2">
        <v>5232.0219999999999</v>
      </c>
      <c r="B42" s="2">
        <v>53.446369171142599</v>
      </c>
      <c r="C42" s="2">
        <v>58.0725288391113</v>
      </c>
      <c r="D42" s="2">
        <v>55.441902160644503</v>
      </c>
      <c r="E42" s="2">
        <v>60.225757598877003</v>
      </c>
      <c r="F42" s="2">
        <f t="shared" si="0"/>
        <v>592.13809050772102</v>
      </c>
      <c r="G42" s="2">
        <f t="shared" si="1"/>
        <v>655.82142750307742</v>
      </c>
      <c r="H42" s="2">
        <f>-SLOPE(B2:B60,A2:A60)*3600-$AA$2</f>
        <v>581.68552185919305</v>
      </c>
      <c r="I42" s="2">
        <f>-SLOPE(C2:C60,A2:A60)*3600-$AB$2</f>
        <v>670.45379590138339</v>
      </c>
      <c r="J42" s="2">
        <f t="shared" si="2"/>
        <v>575.14630881843618</v>
      </c>
      <c r="K42" s="2">
        <f t="shared" si="3"/>
        <v>689.77417805783637</v>
      </c>
      <c r="L42" s="2">
        <f t="shared" si="4"/>
        <v>42.761307192404615</v>
      </c>
      <c r="M42" s="2">
        <f t="shared" si="4"/>
        <v>373.27716667138668</v>
      </c>
      <c r="N42" s="2">
        <f t="shared" si="5"/>
        <v>10.491803116237653</v>
      </c>
      <c r="O42" s="2">
        <f t="shared" si="6"/>
        <v>10.373855989860038</v>
      </c>
      <c r="P42" s="2">
        <f t="shared" si="7"/>
        <v>11.132343080959183</v>
      </c>
      <c r="Q42" s="2">
        <f t="shared" si="8"/>
        <v>11.453142402158811</v>
      </c>
    </row>
    <row r="43" spans="1:17" x14ac:dyDescent="0.25">
      <c r="A43" s="2">
        <v>5233.0280000000002</v>
      </c>
      <c r="B43" s="2">
        <v>53.272701263427699</v>
      </c>
      <c r="C43" s="2">
        <v>57.859264373779297</v>
      </c>
      <c r="D43" s="2">
        <v>55.201808929443402</v>
      </c>
      <c r="E43" s="2">
        <v>60.032444000244098</v>
      </c>
      <c r="F43" s="2">
        <f t="shared" si="0"/>
        <v>588.44439538549875</v>
      </c>
      <c r="G43" s="2">
        <f t="shared" si="1"/>
        <v>659.57926175132525</v>
      </c>
      <c r="H43" s="2">
        <f t="shared" ref="H43:H106" si="9">-SLOPE(B2:B61,A2:A61)*3600-$AA$2</f>
        <v>580.67527396440823</v>
      </c>
      <c r="I43" s="2">
        <f t="shared" ref="I43:I106" si="10">-SLOPE(C2:C61,A2:A61)*3600-$AB$2</f>
        <v>671.71072504522374</v>
      </c>
      <c r="J43" s="2">
        <f t="shared" si="2"/>
        <v>574.77592341321235</v>
      </c>
      <c r="K43" s="2">
        <f t="shared" si="3"/>
        <v>689.4324429056586</v>
      </c>
      <c r="L43" s="2">
        <f t="shared" si="4"/>
        <v>34.802336925895133</v>
      </c>
      <c r="M43" s="2">
        <f t="shared" si="4"/>
        <v>314.05928392485606</v>
      </c>
      <c r="N43" s="2">
        <f t="shared" si="5"/>
        <v>10.519134883905753</v>
      </c>
      <c r="O43" s="2">
        <f t="shared" si="6"/>
        <v>10.412266093451148</v>
      </c>
      <c r="P43" s="2">
        <f t="shared" si="7"/>
        <v>11.189128416002728</v>
      </c>
      <c r="Q43" s="2">
        <f t="shared" si="8"/>
        <v>11.484330754597552</v>
      </c>
    </row>
    <row r="44" spans="1:17" x14ac:dyDescent="0.25">
      <c r="A44" s="2">
        <v>5234.0370000000003</v>
      </c>
      <c r="B44" s="2">
        <v>53.078495025634801</v>
      </c>
      <c r="C44" s="2">
        <v>57.5872611999512</v>
      </c>
      <c r="D44" s="2">
        <v>55.063636779785199</v>
      </c>
      <c r="E44" s="2">
        <v>59.808094024658203</v>
      </c>
      <c r="F44" s="2">
        <f t="shared" si="0"/>
        <v>584.22142314182429</v>
      </c>
      <c r="G44" s="2">
        <f t="shared" si="1"/>
        <v>661.36842417587491</v>
      </c>
      <c r="H44" s="2">
        <f t="shared" si="9"/>
        <v>579.10187422496517</v>
      </c>
      <c r="I44" s="2">
        <f t="shared" si="10"/>
        <v>673.72811292544191</v>
      </c>
      <c r="J44" s="2">
        <f t="shared" si="2"/>
        <v>574.56152286305326</v>
      </c>
      <c r="K44" s="2">
        <f t="shared" si="3"/>
        <v>689.03350161285914</v>
      </c>
      <c r="L44" s="2">
        <f t="shared" si="4"/>
        <v>20.614790489615398</v>
      </c>
      <c r="M44" s="2">
        <f t="shared" si="4"/>
        <v>234.25492287291948</v>
      </c>
      <c r="N44" s="2">
        <f t="shared" si="5"/>
        <v>10.516956526880973</v>
      </c>
      <c r="O44" s="2">
        <f t="shared" si="6"/>
        <v>10.434500088704359</v>
      </c>
      <c r="P44" s="2">
        <f t="shared" si="7"/>
        <v>11.264831690634907</v>
      </c>
      <c r="Q44" s="2">
        <f t="shared" si="8"/>
        <v>11.520740007678198</v>
      </c>
    </row>
    <row r="45" spans="1:17" x14ac:dyDescent="0.25">
      <c r="A45" s="2">
        <v>5235.0529999999999</v>
      </c>
      <c r="B45" s="2">
        <v>52.969730377197301</v>
      </c>
      <c r="C45" s="2">
        <v>57.465347290039098</v>
      </c>
      <c r="D45" s="2">
        <v>54.8478813171387</v>
      </c>
      <c r="E45" s="2">
        <v>59.6429634094238</v>
      </c>
      <c r="F45" s="2">
        <f t="shared" si="0"/>
        <v>581.02440313368413</v>
      </c>
      <c r="G45" s="2">
        <f t="shared" si="1"/>
        <v>660.10253022888173</v>
      </c>
      <c r="H45" s="2">
        <f t="shared" si="9"/>
        <v>578.61553574914717</v>
      </c>
      <c r="I45" s="2">
        <f t="shared" si="10"/>
        <v>675.19230560110589</v>
      </c>
      <c r="J45" s="2">
        <f t="shared" si="2"/>
        <v>574.22489962948896</v>
      </c>
      <c r="K45" s="2">
        <f t="shared" si="3"/>
        <v>688.73824484784018</v>
      </c>
      <c r="L45" s="2">
        <f t="shared" si="4"/>
        <v>19.277685535247311</v>
      </c>
      <c r="M45" s="2">
        <f t="shared" si="4"/>
        <v>183.49247007621639</v>
      </c>
      <c r="N45" s="2">
        <f t="shared" si="5"/>
        <v>10.549460104092356</v>
      </c>
      <c r="O45" s="2">
        <f t="shared" si="6"/>
        <v>10.469408951445804</v>
      </c>
      <c r="P45" s="2">
        <f t="shared" si="7"/>
        <v>11.320569384961564</v>
      </c>
      <c r="Q45" s="2">
        <f t="shared" si="8"/>
        <v>11.547686524560199</v>
      </c>
    </row>
    <row r="46" spans="1:17" x14ac:dyDescent="0.25">
      <c r="A46" s="2">
        <v>5236.0609999999997</v>
      </c>
      <c r="B46" s="2">
        <v>52.9317016601563</v>
      </c>
      <c r="C46" s="2">
        <v>57.265224456787102</v>
      </c>
      <c r="D46" s="2">
        <v>54.719089508056598</v>
      </c>
      <c r="E46" s="2">
        <v>59.4466361999512</v>
      </c>
      <c r="F46" s="2">
        <f t="shared" si="0"/>
        <v>577.62739938685991</v>
      </c>
      <c r="G46" s="2">
        <f t="shared" si="1"/>
        <v>663.10250370920483</v>
      </c>
      <c r="H46" s="2">
        <f t="shared" si="9"/>
        <v>578.40864252270819</v>
      </c>
      <c r="I46" s="2">
        <f t="shared" si="10"/>
        <v>677.00728648660674</v>
      </c>
      <c r="J46" s="2">
        <f t="shared" si="2"/>
        <v>574.02288202074374</v>
      </c>
      <c r="K46" s="2">
        <f t="shared" si="3"/>
        <v>688.38540571557712</v>
      </c>
      <c r="L46" s="2">
        <f t="shared" si="4"/>
        <v>19.234895180591511</v>
      </c>
      <c r="M46" s="2">
        <f t="shared" si="4"/>
        <v>129.46159718866545</v>
      </c>
      <c r="N46" s="2">
        <f t="shared" si="5"/>
        <v>10.570509263271749</v>
      </c>
      <c r="O46" s="2">
        <f t="shared" si="6"/>
        <v>10.490358797659217</v>
      </c>
      <c r="P46" s="2">
        <f t="shared" si="7"/>
        <v>11.3884877221558</v>
      </c>
      <c r="Q46" s="2">
        <f t="shared" si="8"/>
        <v>11.57988827828987</v>
      </c>
    </row>
    <row r="47" spans="1:17" x14ac:dyDescent="0.25">
      <c r="A47" s="2">
        <v>5237.067</v>
      </c>
      <c r="B47" s="2">
        <v>52.771724700927699</v>
      </c>
      <c r="C47" s="2">
        <v>57.042934417724602</v>
      </c>
      <c r="D47" s="2">
        <v>54.594352722167997</v>
      </c>
      <c r="E47" s="2">
        <v>59.214057922363303</v>
      </c>
      <c r="F47" s="2">
        <f t="shared" si="0"/>
        <v>572.98126913355077</v>
      </c>
      <c r="G47" s="2">
        <f t="shared" si="1"/>
        <v>663.0391347929924</v>
      </c>
      <c r="H47" s="2">
        <f t="shared" si="9"/>
        <v>578.6570410223452</v>
      </c>
      <c r="I47" s="2">
        <f t="shared" si="10"/>
        <v>678.39900635301694</v>
      </c>
      <c r="J47" s="2">
        <f t="shared" si="2"/>
        <v>573.82645274694721</v>
      </c>
      <c r="K47" s="2">
        <f t="shared" si="3"/>
        <v>687.964861321532</v>
      </c>
      <c r="L47" s="2">
        <f t="shared" ref="L47:M110" si="11">(H47-J47)^2</f>
        <v>23.334583086412486</v>
      </c>
      <c r="M47" s="2">
        <f t="shared" si="11"/>
        <v>91.505581278664152</v>
      </c>
      <c r="N47" s="2">
        <f t="shared" si="5"/>
        <v>10.599210580756312</v>
      </c>
      <c r="O47" s="2">
        <f t="shared" si="6"/>
        <v>10.510729116382498</v>
      </c>
      <c r="P47" s="2">
        <f t="shared" si="7"/>
        <v>11.456722105458116</v>
      </c>
      <c r="Q47" s="2">
        <f t="shared" si="8"/>
        <v>11.618269131690587</v>
      </c>
    </row>
    <row r="48" spans="1:17" x14ac:dyDescent="0.25">
      <c r="A48" s="2">
        <v>5238.0749999999998</v>
      </c>
      <c r="B48" s="2">
        <v>52.5955200195313</v>
      </c>
      <c r="C48" s="2">
        <v>56.890785217285199</v>
      </c>
      <c r="D48" s="2">
        <v>54.464038848877003</v>
      </c>
      <c r="E48" s="2">
        <v>59.120487213134801</v>
      </c>
      <c r="F48" s="2">
        <f t="shared" si="0"/>
        <v>570.48911158042529</v>
      </c>
      <c r="G48" s="2">
        <f t="shared" si="1"/>
        <v>666.47393705056129</v>
      </c>
      <c r="H48" s="2">
        <f t="shared" si="9"/>
        <v>577.65818574629736</v>
      </c>
      <c r="I48" s="2">
        <f t="shared" si="10"/>
        <v>678.94126653772742</v>
      </c>
      <c r="J48" s="2">
        <f t="shared" si="2"/>
        <v>573.62042451509467</v>
      </c>
      <c r="K48" s="2">
        <f t="shared" si="3"/>
        <v>687.79488078931286</v>
      </c>
      <c r="L48" s="2">
        <f t="shared" si="11"/>
        <v>16.303515760203496</v>
      </c>
      <c r="M48" s="2">
        <f t="shared" si="11"/>
        <v>78.386485315876826</v>
      </c>
      <c r="N48" s="2">
        <f t="shared" si="5"/>
        <v>10.606231156472674</v>
      </c>
      <c r="O48" s="2">
        <f t="shared" si="6"/>
        <v>10.532094876524608</v>
      </c>
      <c r="P48" s="2">
        <f t="shared" si="7"/>
        <v>11.484026917607794</v>
      </c>
      <c r="Q48" s="2">
        <f t="shared" si="8"/>
        <v>11.63378235212692</v>
      </c>
    </row>
    <row r="49" spans="1:17" x14ac:dyDescent="0.25">
      <c r="A49" s="2">
        <v>5239.0820000000003</v>
      </c>
      <c r="B49" s="2">
        <v>52.380275726318402</v>
      </c>
      <c r="C49" s="2">
        <v>56.625114440917997</v>
      </c>
      <c r="D49" s="2">
        <v>54.379867553710902</v>
      </c>
      <c r="E49" s="2">
        <v>58.886165618896499</v>
      </c>
      <c r="F49" s="2">
        <f t="shared" si="0"/>
        <v>569.83177778244396</v>
      </c>
      <c r="G49" s="2">
        <f t="shared" si="1"/>
        <v>668.44826548604362</v>
      </c>
      <c r="H49" s="2">
        <f t="shared" si="9"/>
        <v>577.17515501061007</v>
      </c>
      <c r="I49" s="2">
        <f t="shared" si="10"/>
        <v>679.99071853991734</v>
      </c>
      <c r="J49" s="2">
        <f t="shared" si="2"/>
        <v>573.4869025834447</v>
      </c>
      <c r="K49" s="2">
        <f t="shared" si="3"/>
        <v>687.36721384699717</v>
      </c>
      <c r="L49" s="2">
        <f t="shared" si="11"/>
        <v>13.603205966491217</v>
      </c>
      <c r="M49" s="2">
        <f t="shared" si="11"/>
        <v>54.412683015370838</v>
      </c>
      <c r="N49" s="2">
        <f t="shared" si="5"/>
        <v>10.613765368967387</v>
      </c>
      <c r="O49" s="2">
        <f t="shared" si="6"/>
        <v>10.545941510744075</v>
      </c>
      <c r="P49" s="2">
        <f t="shared" si="7"/>
        <v>11.547546208743283</v>
      </c>
      <c r="Q49" s="2">
        <f t="shared" si="8"/>
        <v>11.672813242681602</v>
      </c>
    </row>
    <row r="50" spans="1:17" x14ac:dyDescent="0.25">
      <c r="A50" s="2">
        <v>5240.0839999999998</v>
      </c>
      <c r="B50" s="2">
        <v>52.200775146484403</v>
      </c>
      <c r="C50" s="2">
        <v>56.448581695556598</v>
      </c>
      <c r="D50" s="2">
        <v>54.145095825195298</v>
      </c>
      <c r="E50" s="2">
        <v>58.779609680175803</v>
      </c>
      <c r="F50" s="2">
        <f t="shared" si="0"/>
        <v>567.77022702815168</v>
      </c>
      <c r="G50" s="2">
        <f t="shared" si="1"/>
        <v>668.67360538529942</v>
      </c>
      <c r="H50" s="2">
        <f t="shared" si="9"/>
        <v>577.19171318671636</v>
      </c>
      <c r="I50" s="2">
        <f t="shared" si="10"/>
        <v>681.4467877148594</v>
      </c>
      <c r="J50" s="2">
        <f t="shared" si="2"/>
        <v>573.11261926089196</v>
      </c>
      <c r="K50" s="2">
        <f t="shared" si="3"/>
        <v>687.17178497998066</v>
      </c>
      <c r="L50" s="2">
        <f t="shared" si="11"/>
        <v>16.639007255697475</v>
      </c>
      <c r="M50" s="2">
        <f t="shared" si="11"/>
        <v>32.775593685645909</v>
      </c>
      <c r="N50" s="2">
        <f t="shared" si="5"/>
        <v>10.66009219099271</v>
      </c>
      <c r="O50" s="2">
        <f t="shared" si="6"/>
        <v>10.584755840328681</v>
      </c>
      <c r="P50" s="2">
        <f t="shared" si="7"/>
        <v>11.593251323420855</v>
      </c>
      <c r="Q50" s="2">
        <f t="shared" si="8"/>
        <v>11.690648997482853</v>
      </c>
    </row>
    <row r="51" spans="1:17" x14ac:dyDescent="0.25">
      <c r="A51" s="2">
        <v>5241.0889999999999</v>
      </c>
      <c r="B51" s="2">
        <v>52.064376831054702</v>
      </c>
      <c r="C51" s="2">
        <v>56.204441070556598</v>
      </c>
      <c r="D51" s="2">
        <v>53.9633178710938</v>
      </c>
      <c r="E51" s="2">
        <v>58.5590629577637</v>
      </c>
      <c r="F51" s="2">
        <f t="shared" si="0"/>
        <v>567.31620503371676</v>
      </c>
      <c r="G51" s="2">
        <f t="shared" si="1"/>
        <v>667.87669670923992</v>
      </c>
      <c r="H51" s="2">
        <f t="shared" si="9"/>
        <v>578.27034437395969</v>
      </c>
      <c r="I51" s="2">
        <f t="shared" si="10"/>
        <v>682.71317886198221</v>
      </c>
      <c r="J51" s="2">
        <f t="shared" si="2"/>
        <v>572.82092306839661</v>
      </c>
      <c r="K51" s="2">
        <f t="shared" si="3"/>
        <v>686.7653880614547</v>
      </c>
      <c r="L51" s="2">
        <f t="shared" si="11"/>
        <v>29.6961925655248</v>
      </c>
      <c r="M51" s="2">
        <f t="shared" si="11"/>
        <v>16.420399396289447</v>
      </c>
      <c r="N51" s="2">
        <f t="shared" si="5"/>
        <v>10.715989438516683</v>
      </c>
      <c r="O51" s="2">
        <f t="shared" si="6"/>
        <v>10.615005630986898</v>
      </c>
      <c r="P51" s="2">
        <f t="shared" si="7"/>
        <v>11.658540017185654</v>
      </c>
      <c r="Q51" s="2">
        <f t="shared" si="8"/>
        <v>11.727738685927932</v>
      </c>
    </row>
    <row r="52" spans="1:17" x14ac:dyDescent="0.25">
      <c r="A52" s="2">
        <v>5242.0889999999999</v>
      </c>
      <c r="B52" s="2">
        <v>51.873466491699197</v>
      </c>
      <c r="C52" s="2">
        <v>56.033607482910199</v>
      </c>
      <c r="D52" s="2">
        <v>53.7622680664063</v>
      </c>
      <c r="E52" s="2">
        <v>58.350391387939503</v>
      </c>
      <c r="F52" s="2">
        <f t="shared" si="0"/>
        <v>569.46820872087881</v>
      </c>
      <c r="G52" s="2">
        <f t="shared" si="1"/>
        <v>667.5731206314133</v>
      </c>
      <c r="H52" s="2">
        <f t="shared" si="9"/>
        <v>578.65312912603974</v>
      </c>
      <c r="I52" s="2">
        <f t="shared" si="10"/>
        <v>684.40452671718867</v>
      </c>
      <c r="J52" s="2">
        <f t="shared" si="2"/>
        <v>572.49635372038529</v>
      </c>
      <c r="K52" s="2">
        <f t="shared" si="3"/>
        <v>686.37849196062359</v>
      </c>
      <c r="L52" s="2">
        <f t="shared" si="11"/>
        <v>37.905883395671609</v>
      </c>
      <c r="M52" s="2">
        <f t="shared" si="11"/>
        <v>3.8965387822890758</v>
      </c>
      <c r="N52" s="2">
        <f t="shared" si="5"/>
        <v>10.763182989439668</v>
      </c>
      <c r="O52" s="2">
        <f t="shared" si="6"/>
        <v>10.648664468791512</v>
      </c>
      <c r="P52" s="2">
        <f t="shared" si="7"/>
        <v>11.729219126688649</v>
      </c>
      <c r="Q52" s="2">
        <f t="shared" si="8"/>
        <v>11.763048638307708</v>
      </c>
    </row>
    <row r="53" spans="1:17" x14ac:dyDescent="0.25">
      <c r="A53" s="2">
        <v>5243.098</v>
      </c>
      <c r="B53" s="2">
        <v>51.766223907470703</v>
      </c>
      <c r="C53" s="2">
        <v>55.888900756835902</v>
      </c>
      <c r="D53" s="2">
        <v>53.609386444091797</v>
      </c>
      <c r="E53" s="2">
        <v>58.213596343994098</v>
      </c>
      <c r="F53" s="2">
        <f t="shared" si="0"/>
        <v>571.98975849118153</v>
      </c>
      <c r="G53" s="2">
        <f t="shared" si="1"/>
        <v>667.42010689512688</v>
      </c>
      <c r="H53" s="2">
        <f t="shared" si="9"/>
        <v>579.13599838054859</v>
      </c>
      <c r="I53" s="2">
        <f t="shared" si="10"/>
        <v>687.41717190297777</v>
      </c>
      <c r="J53" s="2">
        <f t="shared" si="2"/>
        <v>572.2481647524678</v>
      </c>
      <c r="K53" s="2">
        <f t="shared" si="3"/>
        <v>686.12359475377002</v>
      </c>
      <c r="L53" s="2">
        <f t="shared" si="11"/>
        <v>47.442252088120497</v>
      </c>
      <c r="M53" s="2">
        <f t="shared" si="11"/>
        <v>1.6733418409524476</v>
      </c>
      <c r="N53" s="2">
        <f t="shared" si="5"/>
        <v>10.802884285656178</v>
      </c>
      <c r="O53" s="2">
        <f t="shared" si="6"/>
        <v>10.674402426695453</v>
      </c>
      <c r="P53" s="2">
        <f t="shared" si="7"/>
        <v>11.808532972965837</v>
      </c>
      <c r="Q53" s="2">
        <f t="shared" si="8"/>
        <v>11.786311752659092</v>
      </c>
    </row>
    <row r="54" spans="1:17" x14ac:dyDescent="0.25">
      <c r="A54" s="2">
        <v>5244.1049999999996</v>
      </c>
      <c r="B54" s="2">
        <v>51.544384002685497</v>
      </c>
      <c r="C54" s="2">
        <v>55.799446105957003</v>
      </c>
      <c r="D54" s="2">
        <v>53.446369171142599</v>
      </c>
      <c r="E54" s="2">
        <v>58.0725288391113</v>
      </c>
      <c r="F54" s="2">
        <f t="shared" si="0"/>
        <v>574.31616563373177</v>
      </c>
      <c r="G54" s="2">
        <f t="shared" si="1"/>
        <v>669.1839114169785</v>
      </c>
      <c r="H54" s="2">
        <f t="shared" si="9"/>
        <v>579.40332184040756</v>
      </c>
      <c r="I54" s="2">
        <f t="shared" si="10"/>
        <v>691.01121337399206</v>
      </c>
      <c r="J54" s="2">
        <f t="shared" si="2"/>
        <v>571.98219639262231</v>
      </c>
      <c r="K54" s="2">
        <f t="shared" si="3"/>
        <v>685.85967837807243</v>
      </c>
      <c r="L54" s="2">
        <f t="shared" si="11"/>
        <v>55.07310291176573</v>
      </c>
      <c r="M54" s="2">
        <f t="shared" si="11"/>
        <v>26.538312814184692</v>
      </c>
      <c r="N54" s="2">
        <f t="shared" si="5"/>
        <v>10.840835978681334</v>
      </c>
      <c r="O54" s="2">
        <f t="shared" si="6"/>
        <v>10.701984162124408</v>
      </c>
      <c r="P54" s="2">
        <f t="shared" si="7"/>
        <v>11.899106637639699</v>
      </c>
      <c r="Q54" s="2">
        <f t="shared" si="8"/>
        <v>11.810397998651514</v>
      </c>
    </row>
    <row r="55" spans="1:17" x14ac:dyDescent="0.25">
      <c r="A55" s="2">
        <v>5245.1170000000002</v>
      </c>
      <c r="B55" s="2">
        <v>51.295166015625</v>
      </c>
      <c r="C55" s="2">
        <v>55.572563171386697</v>
      </c>
      <c r="D55" s="2">
        <v>53.272701263427699</v>
      </c>
      <c r="E55" s="2">
        <v>57.859264373779297</v>
      </c>
      <c r="F55" s="2">
        <f t="shared" si="0"/>
        <v>573.79687184743636</v>
      </c>
      <c r="G55" s="2">
        <f t="shared" si="1"/>
        <v>672.41889676410392</v>
      </c>
      <c r="H55" s="2">
        <f t="shared" si="9"/>
        <v>579.43273051615154</v>
      </c>
      <c r="I55" s="2">
        <f t="shared" si="10"/>
        <v>694.3052277688497</v>
      </c>
      <c r="J55" s="2">
        <f t="shared" si="2"/>
        <v>571.69733486394307</v>
      </c>
      <c r="K55" s="2">
        <f t="shared" si="3"/>
        <v>685.45863784066387</v>
      </c>
      <c r="L55" s="2">
        <f t="shared" si="11"/>
        <v>59.836345896205657</v>
      </c>
      <c r="M55" s="2">
        <f t="shared" si="11"/>
        <v>78.262153357479065</v>
      </c>
      <c r="N55" s="2">
        <f t="shared" si="5"/>
        <v>10.87672892070781</v>
      </c>
      <c r="O55" s="2">
        <f t="shared" si="6"/>
        <v>10.731525177162728</v>
      </c>
      <c r="P55" s="2">
        <f t="shared" si="7"/>
        <v>11.999897255581001</v>
      </c>
      <c r="Q55" s="2">
        <f t="shared" si="8"/>
        <v>11.846998838638891</v>
      </c>
    </row>
    <row r="56" spans="1:17" x14ac:dyDescent="0.25">
      <c r="A56" s="2">
        <v>5246.13</v>
      </c>
      <c r="B56" s="2">
        <v>51.131637573242202</v>
      </c>
      <c r="C56" s="2">
        <v>55.344100952148402</v>
      </c>
      <c r="D56" s="2">
        <v>53.078495025634801</v>
      </c>
      <c r="E56" s="2">
        <v>57.5872611999512</v>
      </c>
      <c r="F56" s="2">
        <f t="shared" si="0"/>
        <v>574.68310572266864</v>
      </c>
      <c r="G56" s="2">
        <f t="shared" si="1"/>
        <v>677.54803408142175</v>
      </c>
      <c r="H56" s="2">
        <f t="shared" si="9"/>
        <v>579.64343210381458</v>
      </c>
      <c r="I56" s="2">
        <f t="shared" si="10"/>
        <v>696.82966230850184</v>
      </c>
      <c r="J56" s="2">
        <f t="shared" si="2"/>
        <v>571.37691665371347</v>
      </c>
      <c r="K56" s="2">
        <f t="shared" si="3"/>
        <v>684.94351886317031</v>
      </c>
      <c r="L56" s="2">
        <f t="shared" si="11"/>
        <v>68.335277686760364</v>
      </c>
      <c r="M56" s="2">
        <f t="shared" si="11"/>
        <v>141.28040600299761</v>
      </c>
      <c r="N56" s="2">
        <f t="shared" si="5"/>
        <v>10.920494859996875</v>
      </c>
      <c r="O56" s="2">
        <f t="shared" si="6"/>
        <v>10.764753529235543</v>
      </c>
      <c r="P56" s="2">
        <f t="shared" si="7"/>
        <v>12.100413316914128</v>
      </c>
      <c r="Q56" s="2">
        <f t="shared" si="8"/>
        <v>11.894011012000528</v>
      </c>
    </row>
    <row r="57" spans="1:17" x14ac:dyDescent="0.25">
      <c r="A57" s="2">
        <v>5247.1369999999997</v>
      </c>
      <c r="B57" s="2">
        <v>50.992198944091797</v>
      </c>
      <c r="C57" s="2">
        <v>55.137168884277301</v>
      </c>
      <c r="D57" s="2">
        <v>52.969730377197301</v>
      </c>
      <c r="E57" s="2">
        <v>57.465347290039098</v>
      </c>
      <c r="F57" s="2">
        <f t="shared" si="0"/>
        <v>572.47638626422679</v>
      </c>
      <c r="G57" s="2">
        <f t="shared" si="1"/>
        <v>681.04654383819206</v>
      </c>
      <c r="H57" s="2">
        <f t="shared" si="9"/>
        <v>579.40059463869432</v>
      </c>
      <c r="I57" s="2">
        <f t="shared" si="10"/>
        <v>699.01317288858934</v>
      </c>
      <c r="J57" s="2">
        <f t="shared" si="2"/>
        <v>571.19659902920876</v>
      </c>
      <c r="K57" s="2">
        <f t="shared" si="3"/>
        <v>684.71130937680334</v>
      </c>
      <c r="L57" s="2">
        <f t="shared" si="11"/>
        <v>67.305543960458337</v>
      </c>
      <c r="M57" s="2">
        <f t="shared" si="11"/>
        <v>204.54329990975566</v>
      </c>
      <c r="N57" s="2">
        <f t="shared" si="5"/>
        <v>10.938333846760864</v>
      </c>
      <c r="O57" s="2">
        <f t="shared" si="6"/>
        <v>10.783453020465073</v>
      </c>
      <c r="P57" s="2">
        <f t="shared" si="7"/>
        <v>12.164081587474449</v>
      </c>
      <c r="Q57" s="2">
        <f t="shared" si="8"/>
        <v>11.915203538593936</v>
      </c>
    </row>
    <row r="58" spans="1:17" x14ac:dyDescent="0.25">
      <c r="A58" s="2">
        <v>5248.1480000000001</v>
      </c>
      <c r="B58" s="2">
        <v>50.8497123718262</v>
      </c>
      <c r="C58" s="2">
        <v>54.85693359375</v>
      </c>
      <c r="D58" s="2">
        <v>52.9317016601563</v>
      </c>
      <c r="E58" s="2">
        <v>57.265224456787102</v>
      </c>
      <c r="F58" s="2">
        <f t="shared" si="0"/>
        <v>570.18241431333865</v>
      </c>
      <c r="G58" s="2">
        <f t="shared" si="1"/>
        <v>686.00078679075443</v>
      </c>
      <c r="H58" s="2">
        <f t="shared" si="9"/>
        <v>579.72574607915135</v>
      </c>
      <c r="I58" s="2">
        <f t="shared" si="10"/>
        <v>700.9978443075114</v>
      </c>
      <c r="J58" s="2">
        <f t="shared" si="2"/>
        <v>571.13340446747122</v>
      </c>
      <c r="K58" s="2">
        <f t="shared" si="3"/>
        <v>684.32833602083076</v>
      </c>
      <c r="L58" s="2">
        <f t="shared" si="11"/>
        <v>73.828334371809831</v>
      </c>
      <c r="M58" s="2">
        <f t="shared" si="11"/>
        <v>277.87250651971448</v>
      </c>
      <c r="N58" s="2">
        <f t="shared" si="5"/>
        <v>10.952335328292174</v>
      </c>
      <c r="O58" s="2">
        <f t="shared" si="6"/>
        <v>10.790006490522201</v>
      </c>
      <c r="P58" s="2">
        <f t="shared" si="7"/>
        <v>12.241248523115303</v>
      </c>
      <c r="Q58" s="2">
        <f t="shared" si="8"/>
        <v>11.950155482883536</v>
      </c>
    </row>
    <row r="59" spans="1:17" x14ac:dyDescent="0.25">
      <c r="A59" s="2">
        <v>5249.1530000000002</v>
      </c>
      <c r="B59" s="2">
        <v>50.8144721984863</v>
      </c>
      <c r="C59" s="2">
        <v>54.562446594238303</v>
      </c>
      <c r="D59" s="2">
        <v>52.771724700927699</v>
      </c>
      <c r="E59" s="2">
        <v>57.042934417724602</v>
      </c>
      <c r="F59" s="2">
        <f t="shared" si="0"/>
        <v>569.40532040186577</v>
      </c>
      <c r="G59" s="2">
        <f t="shared" si="1"/>
        <v>692.02331617964683</v>
      </c>
      <c r="H59" s="2">
        <f t="shared" si="9"/>
        <v>579.42208022871432</v>
      </c>
      <c r="I59" s="2">
        <f t="shared" si="10"/>
        <v>702.31715081780771</v>
      </c>
      <c r="J59" s="2">
        <f t="shared" si="2"/>
        <v>570.86671795309474</v>
      </c>
      <c r="K59" s="2">
        <f t="shared" si="3"/>
        <v>683.90029894404859</v>
      </c>
      <c r="L59" s="2">
        <f t="shared" si="11"/>
        <v>73.194223667094747</v>
      </c>
      <c r="M59" s="2">
        <f t="shared" si="11"/>
        <v>339.18043293998511</v>
      </c>
      <c r="N59" s="2">
        <f t="shared" si="5"/>
        <v>10.979782895337669</v>
      </c>
      <c r="O59" s="2">
        <f t="shared" si="6"/>
        <v>10.817662700780732</v>
      </c>
      <c r="P59" s="2">
        <f t="shared" si="7"/>
        <v>12.312079628911604</v>
      </c>
      <c r="Q59" s="2">
        <f t="shared" si="8"/>
        <v>11.98922015364526</v>
      </c>
    </row>
    <row r="60" spans="1:17" x14ac:dyDescent="0.25">
      <c r="A60" s="2">
        <v>5250.165</v>
      </c>
      <c r="B60" s="2">
        <v>50.6331977844238</v>
      </c>
      <c r="C60" s="2">
        <v>54.427867889404297</v>
      </c>
      <c r="D60" s="2">
        <v>52.5955200195313</v>
      </c>
      <c r="E60" s="2">
        <v>56.890785217285199</v>
      </c>
      <c r="F60" s="2">
        <f t="shared" si="0"/>
        <v>570.96691593663309</v>
      </c>
      <c r="G60" s="2">
        <f t="shared" si="1"/>
        <v>698.00228073502308</v>
      </c>
      <c r="H60" s="2">
        <f t="shared" si="9"/>
        <v>579.55385769812142</v>
      </c>
      <c r="I60" s="2">
        <f t="shared" si="10"/>
        <v>701.92436313901067</v>
      </c>
      <c r="J60" s="2">
        <f t="shared" si="2"/>
        <v>570.5713926938231</v>
      </c>
      <c r="K60" s="2">
        <f t="shared" si="3"/>
        <v>683.60570673481209</v>
      </c>
      <c r="L60" s="2">
        <f t="shared" si="11"/>
        <v>80.684677553444004</v>
      </c>
      <c r="M60" s="2">
        <f t="shared" si="11"/>
        <v>335.57317245508557</v>
      </c>
      <c r="N60" s="2">
        <f t="shared" si="5"/>
        <v>11.019072679249195</v>
      </c>
      <c r="O60" s="2">
        <f t="shared" si="6"/>
        <v>10.848288836804768</v>
      </c>
      <c r="P60" s="2">
        <f t="shared" si="7"/>
        <v>12.338102918743756</v>
      </c>
      <c r="Q60" s="2">
        <f t="shared" si="8"/>
        <v>12.01610602005035</v>
      </c>
    </row>
    <row r="61" spans="1:17" x14ac:dyDescent="0.25">
      <c r="A61" s="2">
        <v>5251.2830000000004</v>
      </c>
      <c r="B61" s="2">
        <v>50.543956756591797</v>
      </c>
      <c r="C61" s="2">
        <v>54.152065277099602</v>
      </c>
      <c r="D61" s="2">
        <v>52.380275726318402</v>
      </c>
      <c r="E61" s="2">
        <v>56.625114440917997</v>
      </c>
      <c r="F61" s="2">
        <f t="shared" si="0"/>
        <v>572.83179980443776</v>
      </c>
      <c r="G61" s="2">
        <f t="shared" si="1"/>
        <v>704.60923967322435</v>
      </c>
      <c r="H61" s="2">
        <f t="shared" si="9"/>
        <v>579.46078739064762</v>
      </c>
      <c r="I61" s="2">
        <f t="shared" si="10"/>
        <v>702.0514574134703</v>
      </c>
      <c r="J61" s="2">
        <f t="shared" si="2"/>
        <v>570.20835881107837</v>
      </c>
      <c r="K61" s="2">
        <f t="shared" si="3"/>
        <v>683.08813317696399</v>
      </c>
      <c r="L61" s="2">
        <f t="shared" si="11"/>
        <v>85.607434620029935</v>
      </c>
      <c r="M61" s="2">
        <f t="shared" si="11"/>
        <v>359.60766609886764</v>
      </c>
      <c r="N61" s="2">
        <f t="shared" si="5"/>
        <v>11.062576119649906</v>
      </c>
      <c r="O61" s="2">
        <f t="shared" si="6"/>
        <v>10.885936564945913</v>
      </c>
      <c r="P61" s="2">
        <f t="shared" si="7"/>
        <v>12.398234676346355</v>
      </c>
      <c r="Q61" s="2">
        <f t="shared" si="8"/>
        <v>12.063342209925075</v>
      </c>
    </row>
    <row r="62" spans="1:17" x14ac:dyDescent="0.25">
      <c r="A62" s="2">
        <v>5252.1859999999997</v>
      </c>
      <c r="B62" s="2">
        <v>50.324653625488303</v>
      </c>
      <c r="C62" s="2">
        <v>53.961441040039098</v>
      </c>
      <c r="D62" s="2">
        <v>52.200775146484403</v>
      </c>
      <c r="E62" s="2">
        <v>56.448581695556598</v>
      </c>
      <c r="F62" s="2">
        <f t="shared" si="0"/>
        <v>574.47988550500872</v>
      </c>
      <c r="G62" s="2">
        <f t="shared" si="1"/>
        <v>712.53175031789704</v>
      </c>
      <c r="H62" s="2">
        <f t="shared" si="9"/>
        <v>579.19777491254945</v>
      </c>
      <c r="I62" s="2">
        <f t="shared" si="10"/>
        <v>701.68450464927832</v>
      </c>
      <c r="J62" s="2">
        <f t="shared" si="2"/>
        <v>569.90367832569882</v>
      </c>
      <c r="K62" s="2">
        <f t="shared" si="3"/>
        <v>682.74196002724602</v>
      </c>
      <c r="L62" s="2">
        <f t="shared" si="11"/>
        <v>86.380231365708497</v>
      </c>
      <c r="M62" s="2">
        <f t="shared" si="11"/>
        <v>358.81999675768486</v>
      </c>
      <c r="N62" s="2">
        <f t="shared" si="5"/>
        <v>11.095578050081063</v>
      </c>
      <c r="O62" s="2">
        <f t="shared" si="6"/>
        <v>10.917532866637526</v>
      </c>
      <c r="P62" s="2">
        <f t="shared" si="7"/>
        <v>12.430507261168477</v>
      </c>
      <c r="Q62" s="2">
        <f t="shared" si="8"/>
        <v>12.094935594829812</v>
      </c>
    </row>
    <row r="63" spans="1:17" x14ac:dyDescent="0.25">
      <c r="A63" s="2">
        <v>5253.1949999999997</v>
      </c>
      <c r="B63" s="2">
        <v>50.125885009765597</v>
      </c>
      <c r="C63" s="2">
        <v>53.7353515625</v>
      </c>
      <c r="D63" s="2">
        <v>52.064376831054702</v>
      </c>
      <c r="E63" s="2">
        <v>56.204441070556598</v>
      </c>
      <c r="F63" s="2">
        <f t="shared" si="0"/>
        <v>572.22302654040618</v>
      </c>
      <c r="G63" s="2">
        <f t="shared" si="1"/>
        <v>716.41822890047297</v>
      </c>
      <c r="H63" s="2">
        <f t="shared" si="9"/>
        <v>579.57991729141088</v>
      </c>
      <c r="I63" s="2">
        <f t="shared" si="10"/>
        <v>702.09090824016755</v>
      </c>
      <c r="J63" s="2">
        <f t="shared" si="2"/>
        <v>569.6709734905553</v>
      </c>
      <c r="K63" s="2">
        <f t="shared" si="3"/>
        <v>682.26021202758147</v>
      </c>
      <c r="L63" s="2">
        <f t="shared" si="11"/>
        <v>98.187167248514257</v>
      </c>
      <c r="M63" s="2">
        <f t="shared" si="11"/>
        <v>393.25651227587576</v>
      </c>
      <c r="N63" s="2">
        <f t="shared" si="5"/>
        <v>11.131986063563337</v>
      </c>
      <c r="O63" s="2">
        <f t="shared" si="6"/>
        <v>10.941665072437113</v>
      </c>
      <c r="P63" s="2">
        <f t="shared" si="7"/>
        <v>12.491733657822401</v>
      </c>
      <c r="Q63" s="2">
        <f t="shared" si="8"/>
        <v>12.1389021762729</v>
      </c>
    </row>
    <row r="64" spans="1:17" x14ac:dyDescent="0.25">
      <c r="A64" s="2">
        <v>5254.1949999999997</v>
      </c>
      <c r="B64" s="2">
        <v>49.926101684570298</v>
      </c>
      <c r="C64" s="2">
        <v>53.512111663818402</v>
      </c>
      <c r="D64" s="2">
        <v>51.873466491699197</v>
      </c>
      <c r="E64" s="2">
        <v>56.033607482910199</v>
      </c>
      <c r="F64" s="2">
        <f t="shared" si="0"/>
        <v>569.64320517078511</v>
      </c>
      <c r="G64" s="2">
        <f t="shared" si="1"/>
        <v>723.65394871321826</v>
      </c>
      <c r="H64" s="2">
        <f t="shared" si="9"/>
        <v>579.86147941703371</v>
      </c>
      <c r="I64" s="2">
        <f t="shared" si="10"/>
        <v>703.20443002633772</v>
      </c>
      <c r="J64" s="2">
        <f t="shared" si="2"/>
        <v>569.34353444620626</v>
      </c>
      <c r="K64" s="2">
        <f t="shared" si="3"/>
        <v>681.92102825308564</v>
      </c>
      <c r="L64" s="2">
        <f t="shared" si="11"/>
        <v>110.6271664093543</v>
      </c>
      <c r="M64" s="2">
        <f t="shared" si="11"/>
        <v>452.98319104166978</v>
      </c>
      <c r="N64" s="2">
        <f t="shared" si="5"/>
        <v>11.178383066221789</v>
      </c>
      <c r="O64" s="2">
        <f t="shared" si="6"/>
        <v>10.975621506561794</v>
      </c>
      <c r="P64" s="2">
        <f t="shared" si="7"/>
        <v>12.549690473539641</v>
      </c>
      <c r="Q64" s="2">
        <f t="shared" si="8"/>
        <v>12.169857678020572</v>
      </c>
    </row>
    <row r="65" spans="1:17" x14ac:dyDescent="0.25">
      <c r="A65" s="2">
        <v>5255.2020000000002</v>
      </c>
      <c r="B65" s="2">
        <v>49.738491058349602</v>
      </c>
      <c r="C65" s="2">
        <v>53.294570922851598</v>
      </c>
      <c r="D65" s="2">
        <v>51.766223907470703</v>
      </c>
      <c r="E65" s="2">
        <v>55.888900756835902</v>
      </c>
      <c r="F65" s="2">
        <f t="shared" si="0"/>
        <v>569.97047669671542</v>
      </c>
      <c r="G65" s="2">
        <f t="shared" si="1"/>
        <v>729.51557681549957</v>
      </c>
      <c r="H65" s="2">
        <f t="shared" si="9"/>
        <v>579.54836520671017</v>
      </c>
      <c r="I65" s="2">
        <f t="shared" si="10"/>
        <v>704.16891993613922</v>
      </c>
      <c r="J65" s="2">
        <f t="shared" si="2"/>
        <v>569.15870474379949</v>
      </c>
      <c r="K65" s="2">
        <f t="shared" si="3"/>
        <v>681.63236217805661</v>
      </c>
      <c r="L65" s="2">
        <f t="shared" si="11"/>
        <v>107.94504453456943</v>
      </c>
      <c r="M65" s="2">
        <f t="shared" si="11"/>
        <v>507.89643558339338</v>
      </c>
      <c r="N65" s="2">
        <f t="shared" si="5"/>
        <v>11.19549237824689</v>
      </c>
      <c r="O65" s="2">
        <f t="shared" si="6"/>
        <v>10.994788914121679</v>
      </c>
      <c r="P65" s="2">
        <f t="shared" si="7"/>
        <v>12.599441219999495</v>
      </c>
      <c r="Q65" s="2">
        <f t="shared" si="8"/>
        <v>12.196202697629271</v>
      </c>
    </row>
    <row r="66" spans="1:17" x14ac:dyDescent="0.25">
      <c r="A66" s="2">
        <v>5256.2820000000002</v>
      </c>
      <c r="B66" s="2">
        <v>49.701221466064503</v>
      </c>
      <c r="C66" s="2">
        <v>53.148281097412102</v>
      </c>
      <c r="D66" s="2">
        <v>51.544384002685497</v>
      </c>
      <c r="E66" s="2">
        <v>55.799446105957003</v>
      </c>
      <c r="F66" s="2">
        <f t="shared" si="0"/>
        <v>573.13192668646104</v>
      </c>
      <c r="G66" s="2">
        <f t="shared" si="1"/>
        <v>734.46307022787983</v>
      </c>
      <c r="H66" s="2">
        <f t="shared" si="9"/>
        <v>579.35725055910336</v>
      </c>
      <c r="I66" s="2">
        <f t="shared" si="10"/>
        <v>705.60677465681738</v>
      </c>
      <c r="J66" s="2">
        <f t="shared" si="2"/>
        <v>568.77431334367816</v>
      </c>
      <c r="K66" s="2">
        <f t="shared" si="3"/>
        <v>681.45328895141483</v>
      </c>
      <c r="L66" s="2">
        <f t="shared" si="11"/>
        <v>111.99856010563177</v>
      </c>
      <c r="M66" s="2">
        <f t="shared" si="11"/>
        <v>583.39087172108509</v>
      </c>
      <c r="N66" s="2">
        <f t="shared" si="5"/>
        <v>11.239968461528582</v>
      </c>
      <c r="O66" s="2">
        <f t="shared" si="6"/>
        <v>11.034651482381566</v>
      </c>
      <c r="P66" s="2">
        <f t="shared" si="7"/>
        <v>12.645408223532323</v>
      </c>
      <c r="Q66" s="2">
        <f t="shared" si="8"/>
        <v>12.212545759995718</v>
      </c>
    </row>
    <row r="67" spans="1:17" x14ac:dyDescent="0.25">
      <c r="A67" s="2">
        <v>5257.2139999999999</v>
      </c>
      <c r="B67" s="2">
        <v>49.489269256591797</v>
      </c>
      <c r="C67" s="2">
        <v>52.856010437011697</v>
      </c>
      <c r="D67" s="2">
        <v>51.295166015625</v>
      </c>
      <c r="E67" s="2">
        <v>55.572563171386697</v>
      </c>
      <c r="F67" s="2">
        <f t="shared" si="0"/>
        <v>575.40235195591936</v>
      </c>
      <c r="G67" s="2">
        <f t="shared" si="1"/>
        <v>739.60483133450293</v>
      </c>
      <c r="H67" s="2">
        <f t="shared" si="9"/>
        <v>579.35463652799467</v>
      </c>
      <c r="I67" s="2">
        <f t="shared" si="10"/>
        <v>707.27110458145489</v>
      </c>
      <c r="J67" s="2">
        <f t="shared" si="2"/>
        <v>568.33914468423131</v>
      </c>
      <c r="K67" s="2">
        <f t="shared" si="3"/>
        <v>680.99694776373008</v>
      </c>
      <c r="L67" s="2">
        <f t="shared" si="11"/>
        <v>121.34106056001704</v>
      </c>
      <c r="M67" s="2">
        <f t="shared" si="11"/>
        <v>690.33131648239544</v>
      </c>
      <c r="N67" s="2">
        <f t="shared" si="5"/>
        <v>11.294526980408206</v>
      </c>
      <c r="O67" s="2">
        <f t="shared" si="6"/>
        <v>11.079779808317801</v>
      </c>
      <c r="P67" s="2">
        <f t="shared" si="7"/>
        <v>12.726983680781814</v>
      </c>
      <c r="Q67" s="2">
        <f t="shared" si="8"/>
        <v>12.254193596640924</v>
      </c>
    </row>
    <row r="68" spans="1:17" x14ac:dyDescent="0.25">
      <c r="A68" s="2">
        <v>5258.2150000000001</v>
      </c>
      <c r="B68" s="2">
        <v>49.277828216552699</v>
      </c>
      <c r="C68" s="2">
        <v>52.6153564453125</v>
      </c>
      <c r="D68" s="2">
        <v>51.131637573242202</v>
      </c>
      <c r="E68" s="2">
        <v>55.344100952148402</v>
      </c>
      <c r="F68" s="2">
        <f t="shared" si="0"/>
        <v>577.88425764306794</v>
      </c>
      <c r="G68" s="2">
        <f t="shared" si="1"/>
        <v>745.15648886243753</v>
      </c>
      <c r="H68" s="2">
        <f t="shared" si="9"/>
        <v>579.42634264348214</v>
      </c>
      <c r="I68" s="2">
        <f t="shared" si="10"/>
        <v>708.32823889725364</v>
      </c>
      <c r="J68" s="2">
        <f t="shared" si="2"/>
        <v>568.05166243196277</v>
      </c>
      <c r="K68" s="2">
        <f t="shared" si="3"/>
        <v>680.5342741945874</v>
      </c>
      <c r="L68" s="2">
        <f t="shared" si="11"/>
        <v>129.38334991433047</v>
      </c>
      <c r="M68" s="2">
        <f t="shared" si="11"/>
        <v>772.50447389305714</v>
      </c>
      <c r="N68" s="2">
        <f t="shared" si="5"/>
        <v>11.332051351054378</v>
      </c>
      <c r="O68" s="2">
        <f t="shared" si="6"/>
        <v>11.109592600437875</v>
      </c>
      <c r="P68" s="2">
        <f t="shared" si="7"/>
        <v>12.798622196603901</v>
      </c>
      <c r="Q68" s="2">
        <f t="shared" si="8"/>
        <v>12.296419356111516</v>
      </c>
    </row>
    <row r="69" spans="1:17" x14ac:dyDescent="0.25">
      <c r="A69" s="2">
        <v>5259.2240000000002</v>
      </c>
      <c r="B69" s="2">
        <v>49.011875152587898</v>
      </c>
      <c r="C69" s="2">
        <v>52.463996887207003</v>
      </c>
      <c r="D69" s="2">
        <v>50.992198944091797</v>
      </c>
      <c r="E69" s="2">
        <v>55.137168884277301</v>
      </c>
      <c r="F69" s="2">
        <f t="shared" si="0"/>
        <v>580.88424648015166</v>
      </c>
      <c r="G69" s="2">
        <f t="shared" si="1"/>
        <v>750.23584395276475</v>
      </c>
      <c r="H69" s="2">
        <f t="shared" si="9"/>
        <v>579.19855233172427</v>
      </c>
      <c r="I69" s="2">
        <f t="shared" si="10"/>
        <v>708.77094222672736</v>
      </c>
      <c r="J69" s="2">
        <f t="shared" si="2"/>
        <v>567.80530514152679</v>
      </c>
      <c r="K69" s="2">
        <f t="shared" si="3"/>
        <v>680.11244210222753</v>
      </c>
      <c r="L69" s="2">
        <f t="shared" si="11"/>
        <v>129.80608153694288</v>
      </c>
      <c r="M69" s="2">
        <f t="shared" si="11"/>
        <v>821.30962938595644</v>
      </c>
      <c r="N69" s="2">
        <f t="shared" si="5"/>
        <v>11.358571787946655</v>
      </c>
      <c r="O69" s="2">
        <f t="shared" si="6"/>
        <v>11.135140607763796</v>
      </c>
      <c r="P69" s="2">
        <f t="shared" si="7"/>
        <v>12.854685080300481</v>
      </c>
      <c r="Q69" s="2">
        <f t="shared" si="8"/>
        <v>12.334917730898688</v>
      </c>
    </row>
    <row r="70" spans="1:17" x14ac:dyDescent="0.25">
      <c r="A70" s="2">
        <v>5260.2240000000002</v>
      </c>
      <c r="B70" s="2">
        <v>48.925926208496101</v>
      </c>
      <c r="C70" s="2">
        <v>52.260704040527301</v>
      </c>
      <c r="D70" s="2">
        <v>50.8497123718262</v>
      </c>
      <c r="E70" s="2">
        <v>54.85693359375</v>
      </c>
      <c r="F70" s="2">
        <f t="shared" si="0"/>
        <v>582.26408113167292</v>
      </c>
      <c r="G70" s="2">
        <f t="shared" si="1"/>
        <v>754.47418831444827</v>
      </c>
      <c r="H70" s="2">
        <f t="shared" si="9"/>
        <v>578.72548506265332</v>
      </c>
      <c r="I70" s="2">
        <f t="shared" si="10"/>
        <v>708.97688913456057</v>
      </c>
      <c r="J70" s="2">
        <f t="shared" si="2"/>
        <v>567.55238956587914</v>
      </c>
      <c r="K70" s="2">
        <f t="shared" si="3"/>
        <v>679.53695243559298</v>
      </c>
      <c r="L70" s="2">
        <f t="shared" si="11"/>
        <v>124.83806298003547</v>
      </c>
      <c r="M70" s="2">
        <f t="shared" si="11"/>
        <v>866.70987283921841</v>
      </c>
      <c r="N70" s="2">
        <f t="shared" si="5"/>
        <v>11.381096530711195</v>
      </c>
      <c r="O70" s="2">
        <f t="shared" si="6"/>
        <v>11.16136872939988</v>
      </c>
      <c r="P70" s="2">
        <f t="shared" si="7"/>
        <v>12.924107176405066</v>
      </c>
      <c r="Q70" s="2">
        <f t="shared" si="8"/>
        <v>12.387439616439197</v>
      </c>
    </row>
    <row r="71" spans="1:17" x14ac:dyDescent="0.25">
      <c r="A71" s="2">
        <v>5261.3010000000004</v>
      </c>
      <c r="B71" s="2">
        <v>48.735527038574197</v>
      </c>
      <c r="C71" s="2">
        <v>51.954978942871101</v>
      </c>
      <c r="D71" s="2">
        <v>50.8144721984863</v>
      </c>
      <c r="E71" s="2">
        <v>54.562446594238303</v>
      </c>
      <c r="F71" s="2">
        <f t="shared" si="0"/>
        <v>585.14414537186826</v>
      </c>
      <c r="G71" s="2">
        <f t="shared" si="1"/>
        <v>757.46320745197579</v>
      </c>
      <c r="H71" s="2">
        <f t="shared" si="9"/>
        <v>579.72783630083984</v>
      </c>
      <c r="I71" s="2">
        <f t="shared" si="10"/>
        <v>709.08775356704257</v>
      </c>
      <c r="J71" s="2">
        <f t="shared" si="2"/>
        <v>567.48965390221031</v>
      </c>
      <c r="K71" s="2">
        <f t="shared" si="3"/>
        <v>678.92689075278599</v>
      </c>
      <c r="L71" s="2">
        <f t="shared" si="11"/>
        <v>149.77310842212572</v>
      </c>
      <c r="M71" s="2">
        <f t="shared" si="11"/>
        <v>909.67764570040504</v>
      </c>
      <c r="N71" s="2">
        <f t="shared" si="5"/>
        <v>11.408715100618702</v>
      </c>
      <c r="O71" s="2">
        <f t="shared" si="6"/>
        <v>11.167874610318497</v>
      </c>
      <c r="P71" s="2">
        <f t="shared" si="7"/>
        <v>12.995893656314175</v>
      </c>
      <c r="Q71" s="2">
        <f t="shared" si="8"/>
        <v>12.443116706289331</v>
      </c>
    </row>
    <row r="72" spans="1:17" x14ac:dyDescent="0.25">
      <c r="A72" s="2">
        <v>5262.2389999999996</v>
      </c>
      <c r="B72" s="2">
        <v>48.563884735107401</v>
      </c>
      <c r="C72" s="2">
        <v>51.710838317871101</v>
      </c>
      <c r="D72" s="2">
        <v>50.6331977844238</v>
      </c>
      <c r="E72" s="2">
        <v>54.427867889404297</v>
      </c>
      <c r="F72" s="2">
        <f t="shared" si="0"/>
        <v>587.07002752362757</v>
      </c>
      <c r="G72" s="2">
        <f t="shared" si="1"/>
        <v>756.04697934791</v>
      </c>
      <c r="H72" s="2">
        <f t="shared" si="9"/>
        <v>579.15140219430964</v>
      </c>
      <c r="I72" s="2">
        <f t="shared" si="10"/>
        <v>710.25817248719295</v>
      </c>
      <c r="J72" s="2">
        <f t="shared" si="2"/>
        <v>567.16578430476284</v>
      </c>
      <c r="K72" s="2">
        <f t="shared" si="3"/>
        <v>678.64626691629974</v>
      </c>
      <c r="L72" s="2">
        <f t="shared" si="11"/>
        <v>143.65503619422432</v>
      </c>
      <c r="M72" s="2">
        <f t="shared" si="11"/>
        <v>999.31257382306944</v>
      </c>
      <c r="N72" s="2">
        <f t="shared" si="5"/>
        <v>11.438175496244737</v>
      </c>
      <c r="O72" s="2">
        <f t="shared" si="6"/>
        <v>11.20146088184142</v>
      </c>
      <c r="P72" s="2">
        <f t="shared" si="7"/>
        <v>13.049531426261543</v>
      </c>
      <c r="Q72" s="2">
        <f t="shared" si="8"/>
        <v>12.468727753497298</v>
      </c>
    </row>
    <row r="73" spans="1:17" x14ac:dyDescent="0.25">
      <c r="A73" s="2">
        <v>5263.2389999999996</v>
      </c>
      <c r="B73" s="2">
        <v>48.484783172607401</v>
      </c>
      <c r="C73" s="2">
        <v>51.538581848144503</v>
      </c>
      <c r="D73" s="2">
        <v>50.543956756591797</v>
      </c>
      <c r="E73" s="2">
        <v>54.152065277099602</v>
      </c>
      <c r="F73" s="2">
        <f t="shared" si="0"/>
        <v>587.67140945862741</v>
      </c>
      <c r="G73" s="2">
        <f t="shared" si="1"/>
        <v>752.3383615436353</v>
      </c>
      <c r="H73" s="2">
        <f t="shared" si="9"/>
        <v>579.26309127135096</v>
      </c>
      <c r="I73" s="2">
        <f t="shared" si="10"/>
        <v>711.25987695465926</v>
      </c>
      <c r="J73" s="2">
        <f t="shared" si="2"/>
        <v>567.00562733689378</v>
      </c>
      <c r="K73" s="2">
        <f t="shared" si="3"/>
        <v>678.06753778645907</v>
      </c>
      <c r="L73" s="2">
        <f t="shared" si="11"/>
        <v>150.24542210451844</v>
      </c>
      <c r="M73" s="2">
        <f t="shared" si="11"/>
        <v>1101.7313794568365</v>
      </c>
      <c r="N73" s="2">
        <f t="shared" si="5"/>
        <v>11.46058062017088</v>
      </c>
      <c r="O73" s="2">
        <f t="shared" si="6"/>
        <v>11.21806965108537</v>
      </c>
      <c r="P73" s="2">
        <f t="shared" si="7"/>
        <v>13.134492162304369</v>
      </c>
      <c r="Q73" s="2">
        <f t="shared" si="8"/>
        <v>12.521545287640349</v>
      </c>
    </row>
    <row r="74" spans="1:17" x14ac:dyDescent="0.25">
      <c r="A74" s="2">
        <v>5264.2449999999999</v>
      </c>
      <c r="B74" s="2">
        <v>48.296920776367202</v>
      </c>
      <c r="C74" s="2">
        <v>51.447860717773402</v>
      </c>
      <c r="D74" s="2">
        <v>50.324653625488303</v>
      </c>
      <c r="E74" s="2">
        <v>53.961441040039098</v>
      </c>
      <c r="F74" s="2">
        <f t="shared" si="0"/>
        <v>586.11536340591351</v>
      </c>
      <c r="G74" s="2">
        <f t="shared" si="1"/>
        <v>749.44459306588453</v>
      </c>
      <c r="H74" s="2">
        <f t="shared" si="9"/>
        <v>579.33394949076546</v>
      </c>
      <c r="I74" s="2">
        <f t="shared" si="10"/>
        <v>711.54647167636188</v>
      </c>
      <c r="J74" s="2">
        <f t="shared" si="2"/>
        <v>566.61002859407063</v>
      </c>
      <c r="K74" s="2">
        <f t="shared" si="3"/>
        <v>677.66466841800809</v>
      </c>
      <c r="L74" s="2">
        <f t="shared" si="11"/>
        <v>161.89816298534751</v>
      </c>
      <c r="M74" s="2">
        <f t="shared" si="11"/>
        <v>1147.9765920377931</v>
      </c>
      <c r="N74" s="2">
        <f t="shared" si="5"/>
        <v>11.511931185897838</v>
      </c>
      <c r="O74" s="2">
        <f t="shared" si="6"/>
        <v>11.259094455189562</v>
      </c>
      <c r="P74" s="2">
        <f t="shared" si="7"/>
        <v>13.186202183674046</v>
      </c>
      <c r="Q74" s="2">
        <f t="shared" si="8"/>
        <v>12.558313035324327</v>
      </c>
    </row>
    <row r="75" spans="1:17" x14ac:dyDescent="0.25">
      <c r="A75" s="2">
        <v>5265.2550000000001</v>
      </c>
      <c r="B75" s="2">
        <v>48.122745513916001</v>
      </c>
      <c r="C75" s="2">
        <v>51.3433647155762</v>
      </c>
      <c r="D75" s="2">
        <v>50.125885009765597</v>
      </c>
      <c r="E75" s="2">
        <v>53.7353515625</v>
      </c>
      <c r="F75" s="2">
        <f t="shared" si="0"/>
        <v>585.87440988029675</v>
      </c>
      <c r="G75" s="2">
        <f t="shared" si="1"/>
        <v>740.84021431640645</v>
      </c>
      <c r="H75" s="2">
        <f t="shared" si="9"/>
        <v>579.75415281257278</v>
      </c>
      <c r="I75" s="2">
        <f t="shared" si="10"/>
        <v>711.06636180777684</v>
      </c>
      <c r="J75" s="2">
        <f t="shared" si="2"/>
        <v>566.24896382158522</v>
      </c>
      <c r="K75" s="2">
        <f t="shared" si="3"/>
        <v>677.18376817558669</v>
      </c>
      <c r="L75" s="2">
        <f t="shared" si="11"/>
        <v>182.39012968229167</v>
      </c>
      <c r="M75" s="2">
        <f t="shared" si="11"/>
        <v>1148.0301512441326</v>
      </c>
      <c r="N75" s="2">
        <f t="shared" si="5"/>
        <v>11.565963427870136</v>
      </c>
      <c r="O75" s="2">
        <f t="shared" si="6"/>
        <v>11.296537980551721</v>
      </c>
      <c r="P75" s="2">
        <f t="shared" si="7"/>
        <v>13.232747923510468</v>
      </c>
      <c r="Q75" s="2">
        <f t="shared" si="8"/>
        <v>12.602202246466165</v>
      </c>
    </row>
    <row r="76" spans="1:17" x14ac:dyDescent="0.25">
      <c r="A76" s="2">
        <v>5266.2910000000002</v>
      </c>
      <c r="B76" s="2">
        <v>47.881637573242202</v>
      </c>
      <c r="C76" s="2">
        <v>51.227787017822301</v>
      </c>
      <c r="D76" s="2">
        <v>49.926101684570298</v>
      </c>
      <c r="E76" s="2">
        <v>53.512111663818402</v>
      </c>
      <c r="F76" s="2">
        <f t="shared" si="0"/>
        <v>587.35879515972329</v>
      </c>
      <c r="G76" s="2">
        <f t="shared" si="1"/>
        <v>733.63324072222645</v>
      </c>
      <c r="H76" s="2">
        <f t="shared" si="9"/>
        <v>579.72170833367647</v>
      </c>
      <c r="I76" s="2">
        <f t="shared" si="10"/>
        <v>710.12925510157663</v>
      </c>
      <c r="J76" s="2">
        <f t="shared" si="2"/>
        <v>565.88362775222424</v>
      </c>
      <c r="K76" s="2">
        <f t="shared" si="3"/>
        <v>676.7056196157713</v>
      </c>
      <c r="L76" s="2">
        <f t="shared" si="11"/>
        <v>191.49247417876535</v>
      </c>
      <c r="M76" s="2">
        <f t="shared" si="11"/>
        <v>1117.1394090879855</v>
      </c>
      <c r="N76" s="2">
        <f t="shared" si="5"/>
        <v>11.611595713927729</v>
      </c>
      <c r="O76" s="2">
        <f t="shared" si="6"/>
        <v>11.334424452512604</v>
      </c>
      <c r="P76" s="2">
        <f t="shared" si="7"/>
        <v>13.270439775631623</v>
      </c>
      <c r="Q76" s="2">
        <f t="shared" si="8"/>
        <v>12.645840326150276</v>
      </c>
    </row>
    <row r="77" spans="1:17" x14ac:dyDescent="0.25">
      <c r="A77" s="2">
        <v>5267.2629999999999</v>
      </c>
      <c r="B77" s="2">
        <v>47.8040580749512</v>
      </c>
      <c r="C77" s="2">
        <v>51.021965026855497</v>
      </c>
      <c r="D77" s="2">
        <v>49.738491058349602</v>
      </c>
      <c r="E77" s="2">
        <v>53.294570922851598</v>
      </c>
      <c r="F77" s="2">
        <f t="shared" si="0"/>
        <v>590.09456064536994</v>
      </c>
      <c r="G77" s="2">
        <f t="shared" si="1"/>
        <v>726.87276111414394</v>
      </c>
      <c r="H77" s="2">
        <f t="shared" si="9"/>
        <v>580.01283685357384</v>
      </c>
      <c r="I77" s="2">
        <f t="shared" si="10"/>
        <v>708.94470557647514</v>
      </c>
      <c r="J77" s="2">
        <f t="shared" si="2"/>
        <v>565.5383132583313</v>
      </c>
      <c r="K77" s="2">
        <f t="shared" si="3"/>
        <v>676.23648139133104</v>
      </c>
      <c r="L77" s="2">
        <f t="shared" si="11"/>
        <v>209.51183330923317</v>
      </c>
      <c r="M77" s="2">
        <f t="shared" si="11"/>
        <v>1069.8279293456458</v>
      </c>
      <c r="N77" s="2">
        <f t="shared" si="5"/>
        <v>11.661247145056024</v>
      </c>
      <c r="O77" s="2">
        <f t="shared" si="6"/>
        <v>11.370234625631941</v>
      </c>
      <c r="P77" s="2">
        <f t="shared" si="7"/>
        <v>13.30238133641666</v>
      </c>
      <c r="Q77" s="2">
        <f t="shared" si="8"/>
        <v>12.688656080377129</v>
      </c>
    </row>
    <row r="78" spans="1:17" x14ac:dyDescent="0.25">
      <c r="A78" s="2">
        <v>5268.2730000000001</v>
      </c>
      <c r="B78" s="2">
        <v>47.591850280761697</v>
      </c>
      <c r="C78" s="2">
        <v>51.016105651855497</v>
      </c>
      <c r="D78" s="2">
        <v>49.701221466064503</v>
      </c>
      <c r="E78" s="2">
        <v>53.148281097412102</v>
      </c>
      <c r="F78" s="2">
        <f t="shared" si="0"/>
        <v>591.86535697597037</v>
      </c>
      <c r="G78" s="2">
        <f t="shared" si="1"/>
        <v>722.22330516559748</v>
      </c>
      <c r="H78" s="2">
        <f t="shared" si="9"/>
        <v>579.66842812124628</v>
      </c>
      <c r="I78" s="2">
        <f t="shared" si="10"/>
        <v>706.97413470984577</v>
      </c>
      <c r="J78" s="2">
        <f t="shared" si="2"/>
        <v>565.46945522214821</v>
      </c>
      <c r="K78" s="2">
        <f t="shared" si="3"/>
        <v>675.91920905269239</v>
      </c>
      <c r="L78" s="2">
        <f t="shared" si="11"/>
        <v>201.61083138932136</v>
      </c>
      <c r="M78" s="2">
        <f t="shared" si="11"/>
        <v>964.4084075713231</v>
      </c>
      <c r="N78" s="2">
        <f t="shared" si="5"/>
        <v>11.663062013818676</v>
      </c>
      <c r="O78" s="2">
        <f t="shared" si="6"/>
        <v>11.377375415375759</v>
      </c>
      <c r="P78" s="2">
        <f t="shared" si="7"/>
        <v>13.301919085851109</v>
      </c>
      <c r="Q78" s="2">
        <f t="shared" si="8"/>
        <v>12.717611841742221</v>
      </c>
    </row>
    <row r="79" spans="1:17" x14ac:dyDescent="0.25">
      <c r="A79" s="2">
        <v>5269.2860000000001</v>
      </c>
      <c r="B79" s="2">
        <v>47.400943756103501</v>
      </c>
      <c r="C79" s="2">
        <v>50.832607269287102</v>
      </c>
      <c r="D79" s="2">
        <v>49.489269256591797</v>
      </c>
      <c r="E79" s="2">
        <v>52.856010437011697</v>
      </c>
      <c r="F79" s="2">
        <f t="shared" si="0"/>
        <v>592.73783986958369</v>
      </c>
      <c r="G79" s="2">
        <f t="shared" si="1"/>
        <v>720.86345200861638</v>
      </c>
      <c r="H79" s="2">
        <f t="shared" si="9"/>
        <v>578.74443682738536</v>
      </c>
      <c r="I79" s="2">
        <f t="shared" si="10"/>
        <v>705.45076193344937</v>
      </c>
      <c r="J79" s="2">
        <f t="shared" si="2"/>
        <v>565.07620905875251</v>
      </c>
      <c r="K79" s="2">
        <f t="shared" si="3"/>
        <v>675.28097816322781</v>
      </c>
      <c r="L79" s="2">
        <f t="shared" si="11"/>
        <v>186.82045033522604</v>
      </c>
      <c r="M79" s="2">
        <f t="shared" si="11"/>
        <v>910.2158527419241</v>
      </c>
      <c r="N79" s="2">
        <f t="shared" si="5"/>
        <v>11.694341935556032</v>
      </c>
      <c r="O79" s="2">
        <f t="shared" si="6"/>
        <v>11.418156249770981</v>
      </c>
      <c r="P79" s="2">
        <f t="shared" si="7"/>
        <v>13.346651707172116</v>
      </c>
      <c r="Q79" s="2">
        <f t="shared" si="8"/>
        <v>12.775859785481872</v>
      </c>
    </row>
    <row r="80" spans="1:17" x14ac:dyDescent="0.25">
      <c r="A80" s="2">
        <v>5270.2939999999999</v>
      </c>
      <c r="B80" s="2">
        <v>47.195838928222699</v>
      </c>
      <c r="C80" s="2">
        <v>50.603034973144503</v>
      </c>
      <c r="D80" s="2">
        <v>49.277828216552699</v>
      </c>
      <c r="E80" s="2">
        <v>52.6153564453125</v>
      </c>
      <c r="F80" s="2">
        <f t="shared" si="0"/>
        <v>589.98223609654792</v>
      </c>
      <c r="G80" s="2">
        <f t="shared" si="1"/>
        <v>718.21540276488633</v>
      </c>
      <c r="H80" s="2">
        <f t="shared" si="9"/>
        <v>578.23614102648696</v>
      </c>
      <c r="I80" s="2">
        <f t="shared" si="10"/>
        <v>703.98399180728518</v>
      </c>
      <c r="J80" s="2">
        <f t="shared" si="2"/>
        <v>564.68109231805522</v>
      </c>
      <c r="K80" s="2">
        <f t="shared" si="3"/>
        <v>674.7510571275991</v>
      </c>
      <c r="L80" s="2">
        <f t="shared" si="11"/>
        <v>183.73934548795702</v>
      </c>
      <c r="M80" s="2">
        <f t="shared" si="11"/>
        <v>854.56446998679326</v>
      </c>
      <c r="N80" s="2">
        <f t="shared" si="5"/>
        <v>11.734205056387898</v>
      </c>
      <c r="O80" s="2">
        <f t="shared" si="6"/>
        <v>11.459131068774976</v>
      </c>
      <c r="P80" s="2">
        <f t="shared" si="7"/>
        <v>13.379819873291062</v>
      </c>
      <c r="Q80" s="2">
        <f t="shared" si="8"/>
        <v>12.824222864078166</v>
      </c>
    </row>
    <row r="81" spans="1:17" x14ac:dyDescent="0.25">
      <c r="A81" s="2">
        <v>5271.2950000000001</v>
      </c>
      <c r="B81" s="2">
        <v>47.039665222167997</v>
      </c>
      <c r="C81" s="2">
        <v>50.370929718017599</v>
      </c>
      <c r="D81" s="2">
        <v>49.011875152587898</v>
      </c>
      <c r="E81" s="2">
        <v>52.463996887207003</v>
      </c>
      <c r="F81" s="2">
        <f t="shared" si="0"/>
        <v>588.97609418339232</v>
      </c>
      <c r="G81" s="2">
        <f t="shared" si="1"/>
        <v>713.405732503575</v>
      </c>
      <c r="H81" s="2">
        <f t="shared" si="9"/>
        <v>577.70047481378833</v>
      </c>
      <c r="I81" s="2">
        <f t="shared" si="10"/>
        <v>702.45450308486102</v>
      </c>
      <c r="J81" s="2">
        <f t="shared" si="2"/>
        <v>564.18006480104543</v>
      </c>
      <c r="K81" s="2">
        <f t="shared" si="3"/>
        <v>674.41570265397422</v>
      </c>
      <c r="L81" s="2">
        <f t="shared" si="11"/>
        <v>182.80148691267846</v>
      </c>
      <c r="M81" s="2">
        <f t="shared" si="11"/>
        <v>786.17432960309748</v>
      </c>
      <c r="N81" s="2">
        <f t="shared" si="5"/>
        <v>11.786949040722122</v>
      </c>
      <c r="O81" s="2">
        <f t="shared" si="6"/>
        <v>11.511089160424746</v>
      </c>
      <c r="P81" s="2">
        <f t="shared" si="7"/>
        <v>13.389267779103385</v>
      </c>
      <c r="Q81" s="2">
        <f t="shared" si="8"/>
        <v>12.854828885872132</v>
      </c>
    </row>
    <row r="82" spans="1:17" x14ac:dyDescent="0.25">
      <c r="A82" s="2">
        <v>5272.3019999999997</v>
      </c>
      <c r="B82" s="2">
        <v>46.937492370605497</v>
      </c>
      <c r="C82" s="2">
        <v>50.009788513183601</v>
      </c>
      <c r="D82" s="2">
        <v>48.925926208496101</v>
      </c>
      <c r="E82" s="2">
        <v>52.260704040527301</v>
      </c>
      <c r="F82" s="2">
        <f t="shared" si="0"/>
        <v>590.26540031487923</v>
      </c>
      <c r="G82" s="2">
        <f t="shared" si="1"/>
        <v>710.41512048377979</v>
      </c>
      <c r="H82" s="2">
        <f t="shared" si="9"/>
        <v>577.3978360436987</v>
      </c>
      <c r="I82" s="2">
        <f t="shared" si="10"/>
        <v>701.27359217132403</v>
      </c>
      <c r="J82" s="2">
        <f t="shared" si="2"/>
        <v>564.01717319294562</v>
      </c>
      <c r="K82" s="2">
        <f t="shared" si="3"/>
        <v>673.96275716808179</v>
      </c>
      <c r="L82" s="2">
        <f t="shared" si="11"/>
        <v>179.04213832552364</v>
      </c>
      <c r="M82" s="2">
        <f t="shared" si="11"/>
        <v>745.88170857432112</v>
      </c>
      <c r="N82" s="2">
        <f t="shared" si="5"/>
        <v>11.80146970714746</v>
      </c>
      <c r="O82" s="2">
        <f t="shared" si="6"/>
        <v>11.527981520255874</v>
      </c>
      <c r="P82" s="2">
        <f t="shared" si="7"/>
        <v>13.418755163104922</v>
      </c>
      <c r="Q82" s="2">
        <f t="shared" si="8"/>
        <v>12.896166814848781</v>
      </c>
    </row>
    <row r="83" spans="1:17" x14ac:dyDescent="0.25">
      <c r="A83" s="2">
        <v>5273.3090000000002</v>
      </c>
      <c r="B83" s="2">
        <v>46.8685302734375</v>
      </c>
      <c r="C83" s="2">
        <v>49.804279327392599</v>
      </c>
      <c r="D83" s="2">
        <v>48.735527038574197</v>
      </c>
      <c r="E83" s="2">
        <v>51.954978942871101</v>
      </c>
      <c r="F83" s="2">
        <f t="shared" si="0"/>
        <v>591.54639270288669</v>
      </c>
      <c r="G83" s="2">
        <f t="shared" si="1"/>
        <v>706.27770912459482</v>
      </c>
      <c r="H83" s="2">
        <f t="shared" si="9"/>
        <v>577.5385691316668</v>
      </c>
      <c r="I83" s="2">
        <f t="shared" si="10"/>
        <v>699.47121096537796</v>
      </c>
      <c r="J83" s="2">
        <f t="shared" si="2"/>
        <v>563.65461794115549</v>
      </c>
      <c r="K83" s="2">
        <f t="shared" si="3"/>
        <v>673.27607678474044</v>
      </c>
      <c r="L83" s="2">
        <f t="shared" si="11"/>
        <v>192.76410066050045</v>
      </c>
      <c r="M83" s="2">
        <f t="shared" si="11"/>
        <v>686.18505474160429</v>
      </c>
      <c r="N83" s="2">
        <f t="shared" si="5"/>
        <v>11.850463188272176</v>
      </c>
      <c r="O83" s="2">
        <f t="shared" si="6"/>
        <v>11.565579612897642</v>
      </c>
      <c r="P83" s="2">
        <f t="shared" si="7"/>
        <v>13.46302558864485</v>
      </c>
      <c r="Q83" s="2">
        <f t="shared" si="8"/>
        <v>12.95883648658706</v>
      </c>
    </row>
    <row r="84" spans="1:17" x14ac:dyDescent="0.25">
      <c r="A84" s="2">
        <v>5274.3180000000002</v>
      </c>
      <c r="B84" s="2">
        <v>46.691822052002003</v>
      </c>
      <c r="C84" s="2">
        <v>49.573123931884801</v>
      </c>
      <c r="D84" s="2">
        <v>48.563884735107401</v>
      </c>
      <c r="E84" s="2">
        <v>51.710838317871101</v>
      </c>
      <c r="F84" s="2">
        <f t="shared" si="0"/>
        <v>590.82129603024941</v>
      </c>
      <c r="G84" s="2">
        <f t="shared" si="1"/>
        <v>698.306785804779</v>
      </c>
      <c r="H84" s="2">
        <f t="shared" si="9"/>
        <v>577.47529281621405</v>
      </c>
      <c r="I84" s="2">
        <f t="shared" si="10"/>
        <v>697.65244188184568</v>
      </c>
      <c r="J84" s="2">
        <f t="shared" si="2"/>
        <v>563.32574632429396</v>
      </c>
      <c r="K84" s="2">
        <f t="shared" si="3"/>
        <v>672.72290808681976</v>
      </c>
      <c r="L84" s="2">
        <f t="shared" si="11"/>
        <v>200.20966592700816</v>
      </c>
      <c r="M84" s="2">
        <f t="shared" si="11"/>
        <v>621.4816552373394</v>
      </c>
      <c r="N84" s="2">
        <f t="shared" si="5"/>
        <v>11.891044053952101</v>
      </c>
      <c r="O84" s="2">
        <f t="shared" si="6"/>
        <v>11.599684609189824</v>
      </c>
      <c r="P84" s="2">
        <f t="shared" si="7"/>
        <v>13.491416201634836</v>
      </c>
      <c r="Q84" s="2">
        <f t="shared" si="8"/>
        <v>13.009321255856122</v>
      </c>
    </row>
    <row r="85" spans="1:17" x14ac:dyDescent="0.25">
      <c r="A85" s="2">
        <v>5275.3220000000001</v>
      </c>
      <c r="B85" s="2">
        <v>46.523983001708999</v>
      </c>
      <c r="C85" s="2">
        <v>49.306980133056598</v>
      </c>
      <c r="D85" s="2">
        <v>48.484783172607401</v>
      </c>
      <c r="E85" s="2">
        <v>51.538581848144503</v>
      </c>
      <c r="F85" s="2">
        <f t="shared" si="0"/>
        <v>591.05353625927103</v>
      </c>
      <c r="G85" s="2">
        <f t="shared" si="1"/>
        <v>692.00736020350223</v>
      </c>
      <c r="H85" s="2">
        <f t="shared" si="9"/>
        <v>577.44648721416183</v>
      </c>
      <c r="I85" s="2">
        <f t="shared" si="10"/>
        <v>695.75154311921051</v>
      </c>
      <c r="J85" s="2">
        <f t="shared" si="2"/>
        <v>563.17353165911959</v>
      </c>
      <c r="K85" s="2">
        <f t="shared" si="3"/>
        <v>672.33001253554028</v>
      </c>
      <c r="L85" s="2">
        <f t="shared" si="11"/>
        <v>203.71726027621128</v>
      </c>
      <c r="M85" s="2">
        <f t="shared" si="11"/>
        <v>548.56809488180011</v>
      </c>
      <c r="N85" s="2">
        <f t="shared" si="5"/>
        <v>11.909849842133637</v>
      </c>
      <c r="O85" s="2">
        <f t="shared" si="6"/>
        <v>11.615469737261762</v>
      </c>
      <c r="P85" s="2">
        <f t="shared" si="7"/>
        <v>13.499625293711084</v>
      </c>
      <c r="Q85" s="2">
        <f t="shared" si="8"/>
        <v>13.04517874621623</v>
      </c>
    </row>
    <row r="86" spans="1:17" x14ac:dyDescent="0.25">
      <c r="A86" s="2">
        <v>5276.3270000000002</v>
      </c>
      <c r="B86" s="2">
        <v>46.369331359863303</v>
      </c>
      <c r="C86" s="2">
        <v>49.167812347412102</v>
      </c>
      <c r="D86" s="2">
        <v>48.296920776367202</v>
      </c>
      <c r="E86" s="2">
        <v>51.447860717773402</v>
      </c>
      <c r="F86" s="2">
        <f t="shared" si="0"/>
        <v>589.78325073113626</v>
      </c>
      <c r="G86" s="2">
        <f t="shared" si="1"/>
        <v>688.23644400869796</v>
      </c>
      <c r="H86" s="2">
        <f t="shared" si="9"/>
        <v>577.78105774495782</v>
      </c>
      <c r="I86" s="2">
        <f t="shared" si="10"/>
        <v>694.66742007463199</v>
      </c>
      <c r="J86" s="2">
        <f t="shared" si="2"/>
        <v>562.81036350877412</v>
      </c>
      <c r="K86" s="2">
        <f t="shared" si="3"/>
        <v>672.12221695159064</v>
      </c>
      <c r="L86" s="2">
        <f t="shared" si="11"/>
        <v>224.12168591330396</v>
      </c>
      <c r="M86" s="2">
        <f t="shared" si="11"/>
        <v>508.28618385919327</v>
      </c>
      <c r="N86" s="2">
        <f t="shared" si="5"/>
        <v>11.963103412333473</v>
      </c>
      <c r="O86" s="2">
        <f t="shared" si="6"/>
        <v>11.653131389365308</v>
      </c>
      <c r="P86" s="2">
        <f t="shared" si="7"/>
        <v>13.50235773427697</v>
      </c>
      <c r="Q86" s="2">
        <f t="shared" si="8"/>
        <v>13.06414314559432</v>
      </c>
    </row>
    <row r="87" spans="1:17" x14ac:dyDescent="0.25">
      <c r="A87" s="2">
        <v>5277.3329999999996</v>
      </c>
      <c r="B87" s="2">
        <v>46.276790618896499</v>
      </c>
      <c r="C87" s="2">
        <v>49.128864288330099</v>
      </c>
      <c r="D87" s="2">
        <v>48.122745513916001</v>
      </c>
      <c r="E87" s="2">
        <v>51.3433647155762</v>
      </c>
      <c r="F87" s="2">
        <f t="shared" si="0"/>
        <v>586.22676962543028</v>
      </c>
      <c r="G87" s="2">
        <f t="shared" si="1"/>
        <v>687.356454116191</v>
      </c>
      <c r="H87" s="2">
        <f t="shared" si="9"/>
        <v>577.51084074350342</v>
      </c>
      <c r="I87" s="2">
        <f t="shared" si="10"/>
        <v>693.84161939242017</v>
      </c>
      <c r="J87" s="2">
        <f t="shared" si="2"/>
        <v>562.47154451218626</v>
      </c>
      <c r="K87" s="2">
        <f t="shared" si="3"/>
        <v>671.88212021335698</v>
      </c>
      <c r="L87" s="2">
        <f t="shared" si="11"/>
        <v>226.18043113331072</v>
      </c>
      <c r="M87" s="2">
        <f t="shared" si="11"/>
        <v>482.21960419527676</v>
      </c>
      <c r="N87" s="2">
        <f t="shared" si="5"/>
        <v>12.000787456661225</v>
      </c>
      <c r="O87" s="2">
        <f t="shared" si="6"/>
        <v>11.688267959473183</v>
      </c>
      <c r="P87" s="2">
        <f t="shared" si="7"/>
        <v>13.513754371885316</v>
      </c>
      <c r="Q87" s="2">
        <f t="shared" si="8"/>
        <v>13.086055499777675</v>
      </c>
    </row>
    <row r="88" spans="1:17" x14ac:dyDescent="0.25">
      <c r="A88" s="2">
        <v>5278.3339999999998</v>
      </c>
      <c r="B88" s="2">
        <v>46.062557220458999</v>
      </c>
      <c r="C88" s="2">
        <v>48.941879272460902</v>
      </c>
      <c r="D88" s="2">
        <v>47.881637573242202</v>
      </c>
      <c r="E88" s="2">
        <v>51.227787017822301</v>
      </c>
      <c r="F88" s="2">
        <f t="shared" si="0"/>
        <v>581.25258451293689</v>
      </c>
      <c r="G88" s="2">
        <f t="shared" si="1"/>
        <v>687.10958945068376</v>
      </c>
      <c r="H88" s="2">
        <f t="shared" si="9"/>
        <v>576.48998457535151</v>
      </c>
      <c r="I88" s="2">
        <f t="shared" si="10"/>
        <v>694.3432693959503</v>
      </c>
      <c r="J88" s="2">
        <f t="shared" si="2"/>
        <v>561.99913699195338</v>
      </c>
      <c r="K88" s="2">
        <f t="shared" si="3"/>
        <v>671.61562164064355</v>
      </c>
      <c r="L88" s="2">
        <f t="shared" si="11"/>
        <v>209.98466368527559</v>
      </c>
      <c r="M88" s="2">
        <f t="shared" si="11"/>
        <v>516.54597248929986</v>
      </c>
      <c r="N88" s="2">
        <f t="shared" si="5"/>
        <v>12.039897000045643</v>
      </c>
      <c r="O88" s="2">
        <f t="shared" si="6"/>
        <v>11.737258069594859</v>
      </c>
      <c r="P88" s="2">
        <f t="shared" si="7"/>
        <v>13.554035999142149</v>
      </c>
      <c r="Q88" s="2">
        <f t="shared" si="8"/>
        <v>13.110377409178078</v>
      </c>
    </row>
    <row r="89" spans="1:17" x14ac:dyDescent="0.25">
      <c r="A89" s="2">
        <v>5279.3379999999997</v>
      </c>
      <c r="B89" s="2">
        <v>45.835395812988303</v>
      </c>
      <c r="C89" s="2">
        <v>48.740013122558601</v>
      </c>
      <c r="D89" s="2">
        <v>47.8040580749512</v>
      </c>
      <c r="E89" s="2">
        <v>51.021965026855497</v>
      </c>
      <c r="F89" s="2">
        <f t="shared" si="0"/>
        <v>578.19951383650334</v>
      </c>
      <c r="G89" s="2">
        <f t="shared" si="1"/>
        <v>683.55574980419453</v>
      </c>
      <c r="H89" s="2">
        <f t="shared" si="9"/>
        <v>575.48847933865898</v>
      </c>
      <c r="I89" s="2">
        <f t="shared" si="10"/>
        <v>696.49859576425456</v>
      </c>
      <c r="J89" s="2">
        <f t="shared" si="2"/>
        <v>561.84629072059408</v>
      </c>
      <c r="K89" s="2">
        <f t="shared" si="3"/>
        <v>671.1385771470251</v>
      </c>
      <c r="L89" s="2">
        <f t="shared" si="11"/>
        <v>186.1093102908593</v>
      </c>
      <c r="M89" s="2">
        <f t="shared" si="11"/>
        <v>643.13054426622466</v>
      </c>
      <c r="N89" s="2">
        <f t="shared" si="5"/>
        <v>12.038485905032582</v>
      </c>
      <c r="O89" s="2">
        <f t="shared" si="6"/>
        <v>11.753108697167184</v>
      </c>
      <c r="P89" s="2">
        <f t="shared" si="7"/>
        <v>13.650955924524885</v>
      </c>
      <c r="Q89" s="2">
        <f t="shared" si="8"/>
        <v>13.153914726603928</v>
      </c>
    </row>
    <row r="90" spans="1:17" x14ac:dyDescent="0.25">
      <c r="A90" s="2">
        <v>5280.3379999999997</v>
      </c>
      <c r="B90" s="2">
        <v>45.784690856933601</v>
      </c>
      <c r="C90" s="2">
        <v>48.357025146484403</v>
      </c>
      <c r="D90" s="2">
        <v>47.591850280761697</v>
      </c>
      <c r="E90" s="2">
        <v>51.016105651855497</v>
      </c>
      <c r="F90" s="2">
        <f t="shared" si="0"/>
        <v>576.01661380878807</v>
      </c>
      <c r="G90" s="2">
        <f t="shared" si="1"/>
        <v>678.48709092765353</v>
      </c>
      <c r="H90" s="2">
        <f t="shared" si="9"/>
        <v>574.25642577505744</v>
      </c>
      <c r="I90" s="2">
        <f t="shared" si="10"/>
        <v>698.46566241754647</v>
      </c>
      <c r="J90" s="2">
        <f t="shared" si="2"/>
        <v>561.42608442348683</v>
      </c>
      <c r="K90" s="2">
        <f t="shared" si="3"/>
        <v>671.12495017722256</v>
      </c>
      <c r="L90" s="2">
        <f t="shared" si="11"/>
        <v>164.61765919782275</v>
      </c>
      <c r="M90" s="2">
        <f t="shared" si="11"/>
        <v>747.51454580819768</v>
      </c>
      <c r="N90" s="2">
        <f t="shared" si="5"/>
        <v>12.066276523970158</v>
      </c>
      <c r="O90" s="2">
        <f t="shared" si="6"/>
        <v>11.796685380194916</v>
      </c>
      <c r="P90" s="2">
        <f t="shared" si="7"/>
        <v>13.691081541661005</v>
      </c>
      <c r="Q90" s="2">
        <f t="shared" si="8"/>
        <v>13.155158387767163</v>
      </c>
    </row>
    <row r="91" spans="1:17" x14ac:dyDescent="0.25">
      <c r="A91" s="2">
        <v>5281.3410000000003</v>
      </c>
      <c r="B91" s="2">
        <v>45.588966369628899</v>
      </c>
      <c r="C91" s="2">
        <v>48.1844482421875</v>
      </c>
      <c r="D91" s="2">
        <v>47.400943756103501</v>
      </c>
      <c r="E91" s="2">
        <v>50.832607269287102</v>
      </c>
      <c r="F91" s="2">
        <f t="shared" si="0"/>
        <v>573.67148039670394</v>
      </c>
      <c r="G91" s="2">
        <f t="shared" si="1"/>
        <v>672.47486686561092</v>
      </c>
      <c r="H91" s="2">
        <f t="shared" si="9"/>
        <v>573.27041716615668</v>
      </c>
      <c r="I91" s="2">
        <f t="shared" si="10"/>
        <v>700.61836431919028</v>
      </c>
      <c r="J91" s="2">
        <f t="shared" si="2"/>
        <v>561.04538672499837</v>
      </c>
      <c r="K91" s="2">
        <f t="shared" si="3"/>
        <v>670.69688576637407</v>
      </c>
      <c r="L91" s="2">
        <f t="shared" si="11"/>
        <v>149.45136928724736</v>
      </c>
      <c r="M91" s="2">
        <f t="shared" si="11"/>
        <v>895.29487878664054</v>
      </c>
      <c r="N91" s="2">
        <f t="shared" si="5"/>
        <v>12.094071799832898</v>
      </c>
      <c r="O91" s="2">
        <f t="shared" si="6"/>
        <v>11.836164900255943</v>
      </c>
      <c r="P91" s="2">
        <f t="shared" si="7"/>
        <v>13.782853210885794</v>
      </c>
      <c r="Q91" s="2">
        <f t="shared" si="8"/>
        <v>13.194225553163923</v>
      </c>
    </row>
    <row r="92" spans="1:17" x14ac:dyDescent="0.25">
      <c r="A92" s="2">
        <v>5282.3490000000002</v>
      </c>
      <c r="B92" s="2">
        <v>45.413776397705099</v>
      </c>
      <c r="C92" s="2">
        <v>48.1380615234375</v>
      </c>
      <c r="D92" s="2">
        <v>47.195838928222699</v>
      </c>
      <c r="E92" s="2">
        <v>50.603034973144503</v>
      </c>
      <c r="F92" s="2">
        <f t="shared" ref="F92:F155" si="12">-SLOPE(B66:B95,A66:A95)*3600-$AA$2</f>
        <v>574.12225429050238</v>
      </c>
      <c r="G92" s="2">
        <f t="shared" ref="G92:G155" si="13">-SLOPE(C66:C95,A66:A95)*3600-$AB$2</f>
        <v>665.4169765798822</v>
      </c>
      <c r="H92" s="2">
        <f t="shared" si="9"/>
        <v>572.93970427558315</v>
      </c>
      <c r="I92" s="2">
        <f t="shared" si="10"/>
        <v>701.66803058645212</v>
      </c>
      <c r="J92" s="2">
        <f t="shared" si="2"/>
        <v>560.63352567671654</v>
      </c>
      <c r="K92" s="2">
        <f t="shared" si="3"/>
        <v>670.15774675787395</v>
      </c>
      <c r="L92" s="2">
        <f t="shared" si="11"/>
        <v>151.44203170720252</v>
      </c>
      <c r="M92" s="2">
        <f t="shared" si="11"/>
        <v>992.89798695755474</v>
      </c>
      <c r="N92" s="2">
        <f t="shared" si="5"/>
        <v>12.139623265240237</v>
      </c>
      <c r="O92" s="2">
        <f t="shared" si="6"/>
        <v>11.878876155360862</v>
      </c>
      <c r="P92" s="2">
        <f t="shared" si="7"/>
        <v>13.866125440081486</v>
      </c>
      <c r="Q92" s="2">
        <f t="shared" si="8"/>
        <v>13.243429907189022</v>
      </c>
    </row>
    <row r="93" spans="1:17" x14ac:dyDescent="0.25">
      <c r="A93" s="2">
        <v>5283.3580000000002</v>
      </c>
      <c r="B93" s="2">
        <v>45.248725891113303</v>
      </c>
      <c r="C93" s="2">
        <v>48.042274475097699</v>
      </c>
      <c r="D93" s="2">
        <v>47.039665222167997</v>
      </c>
      <c r="E93" s="2">
        <v>50.370929718017599</v>
      </c>
      <c r="F93" s="2">
        <f t="shared" si="12"/>
        <v>569.45372348974149</v>
      </c>
      <c r="G93" s="2">
        <f t="shared" si="13"/>
        <v>656.5082174916372</v>
      </c>
      <c r="H93" s="2">
        <f t="shared" si="9"/>
        <v>572.07973568181671</v>
      </c>
      <c r="I93" s="2">
        <f t="shared" si="10"/>
        <v>701.91607324154882</v>
      </c>
      <c r="J93" s="2">
        <f t="shared" si="2"/>
        <v>560.31792201147641</v>
      </c>
      <c r="K93" s="2">
        <f t="shared" si="3"/>
        <v>669.60855580485361</v>
      </c>
      <c r="L93" s="2">
        <f t="shared" si="11"/>
        <v>138.34026081580402</v>
      </c>
      <c r="M93" s="2">
        <f t="shared" si="11"/>
        <v>1043.7756829223649</v>
      </c>
      <c r="N93" s="2">
        <f t="shared" si="5"/>
        <v>12.161645559760858</v>
      </c>
      <c r="O93" s="2">
        <f t="shared" si="6"/>
        <v>11.911605224337778</v>
      </c>
      <c r="P93" s="2">
        <f t="shared" si="7"/>
        <v>13.934943769570221</v>
      </c>
      <c r="Q93" s="2">
        <f t="shared" si="8"/>
        <v>13.29355164880619</v>
      </c>
    </row>
    <row r="94" spans="1:17" x14ac:dyDescent="0.25">
      <c r="A94" s="2">
        <v>5284.3680000000004</v>
      </c>
      <c r="B94" s="2">
        <v>45.1331176757813</v>
      </c>
      <c r="C94" s="2">
        <v>47.929229736328097</v>
      </c>
      <c r="D94" s="2">
        <v>46.937492370605497</v>
      </c>
      <c r="E94" s="2">
        <v>50.009788513183601</v>
      </c>
      <c r="F94" s="2">
        <f t="shared" si="12"/>
        <v>565.75391291948154</v>
      </c>
      <c r="G94" s="2">
        <f t="shared" si="13"/>
        <v>651.5393045218234</v>
      </c>
      <c r="H94" s="2">
        <f t="shared" si="9"/>
        <v>571.18651032978153</v>
      </c>
      <c r="I94" s="2">
        <f t="shared" si="10"/>
        <v>700.95986526381739</v>
      </c>
      <c r="J94" s="2">
        <f t="shared" si="2"/>
        <v>560.11050321283221</v>
      </c>
      <c r="K94" s="2">
        <f t="shared" si="3"/>
        <v>668.74573427587438</v>
      </c>
      <c r="L94" s="2">
        <f t="shared" si="11"/>
        <v>122.67793365471184</v>
      </c>
      <c r="M94" s="2">
        <f t="shared" si="11"/>
        <v>1037.7502353083501</v>
      </c>
      <c r="N94" s="2">
        <f t="shared" si="5"/>
        <v>12.169088749348822</v>
      </c>
      <c r="O94" s="2">
        <f t="shared" si="6"/>
        <v>11.93311519052518</v>
      </c>
      <c r="P94" s="2">
        <f t="shared" si="7"/>
        <v>14.016453300517959</v>
      </c>
      <c r="Q94" s="2">
        <f t="shared" si="8"/>
        <v>13.372296787449509</v>
      </c>
    </row>
    <row r="95" spans="1:17" x14ac:dyDescent="0.25">
      <c r="A95" s="2">
        <v>5285.3680000000004</v>
      </c>
      <c r="B95" s="2">
        <v>44.882884979247997</v>
      </c>
      <c r="C95" s="2">
        <v>47.822834014892599</v>
      </c>
      <c r="D95" s="2">
        <v>46.8685302734375</v>
      </c>
      <c r="E95" s="2">
        <v>49.804279327392599</v>
      </c>
      <c r="F95" s="2">
        <f t="shared" si="12"/>
        <v>563.22988212941391</v>
      </c>
      <c r="G95" s="2">
        <f t="shared" si="13"/>
        <v>650.54495327224777</v>
      </c>
      <c r="H95" s="2">
        <f t="shared" si="9"/>
        <v>569.64717942066966</v>
      </c>
      <c r="I95" s="2">
        <f t="shared" si="10"/>
        <v>699.13356441200358</v>
      </c>
      <c r="J95" s="2">
        <f t="shared" ref="J95:J158" si="14">$V$7*D95/($V$6+D95)</f>
        <v>559.97008085625214</v>
      </c>
      <c r="K95" s="2">
        <f t="shared" ref="K95:K158" si="15">$V$12*E95/($V$11+E95)</f>
        <v>668.25016251091029</v>
      </c>
      <c r="L95" s="2">
        <f t="shared" si="11"/>
        <v>93.646236625451621</v>
      </c>
      <c r="M95" s="2">
        <f t="shared" si="11"/>
        <v>953.78451298445282</v>
      </c>
      <c r="N95" s="2">
        <f t="shared" si="5"/>
        <v>12.154150686980563</v>
      </c>
      <c r="O95" s="2">
        <f t="shared" si="6"/>
        <v>11.947677419993951</v>
      </c>
      <c r="P95" s="2">
        <f t="shared" si="7"/>
        <v>14.037620338127786</v>
      </c>
      <c r="Q95" s="2">
        <f t="shared" si="8"/>
        <v>13.417524990535691</v>
      </c>
    </row>
    <row r="96" spans="1:17" x14ac:dyDescent="0.25">
      <c r="A96" s="2">
        <v>5286.3720000000003</v>
      </c>
      <c r="B96" s="2">
        <v>44.797698974609403</v>
      </c>
      <c r="C96" s="2">
        <v>47.668464660644503</v>
      </c>
      <c r="D96" s="2">
        <v>46.691822052002003</v>
      </c>
      <c r="E96" s="2">
        <v>49.573123931884801</v>
      </c>
      <c r="F96" s="2">
        <f t="shared" si="12"/>
        <v>562.77701044906496</v>
      </c>
      <c r="G96" s="2">
        <f t="shared" si="13"/>
        <v>648.19289433916686</v>
      </c>
      <c r="H96" s="2">
        <f t="shared" si="9"/>
        <v>568.72595171078217</v>
      </c>
      <c r="I96" s="2">
        <f t="shared" si="10"/>
        <v>695.82730705255358</v>
      </c>
      <c r="J96" s="2">
        <f t="shared" si="14"/>
        <v>559.60869400160186</v>
      </c>
      <c r="K96" s="2">
        <f t="shared" si="15"/>
        <v>667.68872542153872</v>
      </c>
      <c r="L96" s="2">
        <f t="shared" si="11"/>
        <v>83.124388135607759</v>
      </c>
      <c r="M96" s="2">
        <f t="shared" si="11"/>
        <v>791.77977620528679</v>
      </c>
      <c r="N96" s="2">
        <f t="shared" ref="N96:N159" si="16">H96/D96</f>
        <v>12.18041889813972</v>
      </c>
      <c r="O96" s="2">
        <f t="shared" ref="O96:O159" si="17">J96/D96</f>
        <v>11.985154346265388</v>
      </c>
      <c r="P96" s="2">
        <f t="shared" ref="P96:P159" si="18">I96/E96</f>
        <v>14.036382052675247</v>
      </c>
      <c r="Q96" s="2">
        <f t="shared" ref="Q96:Q159" si="19">K96/E96</f>
        <v>13.468764371980395</v>
      </c>
    </row>
    <row r="97" spans="1:17" x14ac:dyDescent="0.25">
      <c r="A97" s="2">
        <v>5287.38</v>
      </c>
      <c r="B97" s="2">
        <v>44.654705047607401</v>
      </c>
      <c r="C97" s="2">
        <v>47.444751739502003</v>
      </c>
      <c r="D97" s="2">
        <v>46.523983001708999</v>
      </c>
      <c r="E97" s="2">
        <v>49.306980133056598</v>
      </c>
      <c r="F97" s="2">
        <f t="shared" si="12"/>
        <v>560.67510165153396</v>
      </c>
      <c r="G97" s="2">
        <f t="shared" si="13"/>
        <v>647.60278816172752</v>
      </c>
      <c r="H97" s="2">
        <f t="shared" si="9"/>
        <v>568.68124830256272</v>
      </c>
      <c r="I97" s="2">
        <f t="shared" si="10"/>
        <v>691.9436373433623</v>
      </c>
      <c r="J97" s="2">
        <f t="shared" si="14"/>
        <v>559.26333992721482</v>
      </c>
      <c r="K97" s="2">
        <f t="shared" si="15"/>
        <v>667.03697322159394</v>
      </c>
      <c r="L97" s="2">
        <f t="shared" si="11"/>
        <v>88.696998166448239</v>
      </c>
      <c r="M97" s="2">
        <f t="shared" si="11"/>
        <v>620.34191767458321</v>
      </c>
      <c r="N97" s="2">
        <f t="shared" si="16"/>
        <v>12.223399881340189</v>
      </c>
      <c r="O97" s="2">
        <f t="shared" si="17"/>
        <v>12.020968624003473</v>
      </c>
      <c r="P97" s="2">
        <f t="shared" si="18"/>
        <v>14.033380983303548</v>
      </c>
      <c r="Q97" s="2">
        <f t="shared" si="19"/>
        <v>13.528246333918068</v>
      </c>
    </row>
    <row r="98" spans="1:17" x14ac:dyDescent="0.25">
      <c r="A98" s="2">
        <v>5288.38</v>
      </c>
      <c r="B98" s="2">
        <v>44.498023986816399</v>
      </c>
      <c r="C98" s="2">
        <v>47.158657073974602</v>
      </c>
      <c r="D98" s="2">
        <v>46.369331359863303</v>
      </c>
      <c r="E98" s="2">
        <v>49.167812347412102</v>
      </c>
      <c r="F98" s="2">
        <f t="shared" si="12"/>
        <v>561.06781289096966</v>
      </c>
      <c r="G98" s="2">
        <f t="shared" si="13"/>
        <v>648.84862071993609</v>
      </c>
      <c r="H98" s="2">
        <f t="shared" si="9"/>
        <v>568.27436670938209</v>
      </c>
      <c r="I98" s="2">
        <f t="shared" si="10"/>
        <v>687.87180628081956</v>
      </c>
      <c r="J98" s="2">
        <f t="shared" si="14"/>
        <v>558.94328878105159</v>
      </c>
      <c r="K98" s="2">
        <f t="shared" si="15"/>
        <v>666.69387166080367</v>
      </c>
      <c r="L98" s="2">
        <f t="shared" si="11"/>
        <v>87.069015304576638</v>
      </c>
      <c r="M98" s="2">
        <f t="shared" si="11"/>
        <v>448.50491476966755</v>
      </c>
      <c r="N98" s="2">
        <f t="shared" si="16"/>
        <v>12.255392735752777</v>
      </c>
      <c r="O98" s="2">
        <f t="shared" si="17"/>
        <v>12.05415891040572</v>
      </c>
      <c r="P98" s="2">
        <f t="shared" si="18"/>
        <v>13.990287007695697</v>
      </c>
      <c r="Q98" s="2">
        <f t="shared" si="19"/>
        <v>13.559559391214085</v>
      </c>
    </row>
    <row r="99" spans="1:17" x14ac:dyDescent="0.25">
      <c r="A99" s="2">
        <v>5289.38</v>
      </c>
      <c r="B99" s="2">
        <v>44.363399505615199</v>
      </c>
      <c r="C99" s="2">
        <v>47.003181457519503</v>
      </c>
      <c r="D99" s="2">
        <v>46.276790618896499</v>
      </c>
      <c r="E99" s="2">
        <v>49.128864288330099</v>
      </c>
      <c r="F99" s="2">
        <f t="shared" si="12"/>
        <v>561.16510637570605</v>
      </c>
      <c r="G99" s="2">
        <f t="shared" si="13"/>
        <v>653.53083405577854</v>
      </c>
      <c r="H99" s="2">
        <f t="shared" si="9"/>
        <v>568.40871040128434</v>
      </c>
      <c r="I99" s="2">
        <f t="shared" si="10"/>
        <v>683.55034159802472</v>
      </c>
      <c r="J99" s="2">
        <f t="shared" si="14"/>
        <v>558.75092939287492</v>
      </c>
      <c r="K99" s="2">
        <f t="shared" si="15"/>
        <v>666.59756522897032</v>
      </c>
      <c r="L99" s="2">
        <f t="shared" si="11"/>
        <v>93.272734006393577</v>
      </c>
      <c r="M99" s="2">
        <f t="shared" si="11"/>
        <v>287.39662661916896</v>
      </c>
      <c r="N99" s="2">
        <f t="shared" si="16"/>
        <v>12.282803167624644</v>
      </c>
      <c r="O99" s="2">
        <f t="shared" si="17"/>
        <v>12.074107169495816</v>
      </c>
      <c r="P99" s="2">
        <f t="shared" si="18"/>
        <v>13.913416308310488</v>
      </c>
      <c r="Q99" s="2">
        <f t="shared" si="19"/>
        <v>13.568348767779506</v>
      </c>
    </row>
    <row r="100" spans="1:17" x14ac:dyDescent="0.25">
      <c r="A100" s="2">
        <v>5290.3810000000003</v>
      </c>
      <c r="B100" s="2">
        <v>44.207477569580099</v>
      </c>
      <c r="C100" s="2">
        <v>46.769332885742202</v>
      </c>
      <c r="D100" s="2">
        <v>46.062557220458999</v>
      </c>
      <c r="E100" s="2">
        <v>48.941879272460902</v>
      </c>
      <c r="F100" s="2">
        <f t="shared" si="12"/>
        <v>559.2139582693286</v>
      </c>
      <c r="G100" s="2">
        <f t="shared" si="13"/>
        <v>657.73778157440495</v>
      </c>
      <c r="H100" s="2">
        <f t="shared" si="9"/>
        <v>568.38385416330698</v>
      </c>
      <c r="I100" s="2">
        <f t="shared" si="10"/>
        <v>680.18317747834999</v>
      </c>
      <c r="J100" s="2">
        <f t="shared" si="14"/>
        <v>558.30316173456811</v>
      </c>
      <c r="K100" s="2">
        <f t="shared" si="15"/>
        <v>666.13346550370647</v>
      </c>
      <c r="L100" s="2">
        <f t="shared" si="11"/>
        <v>101.6203598428332</v>
      </c>
      <c r="M100" s="2">
        <f t="shared" si="11"/>
        <v>197.39440657044136</v>
      </c>
      <c r="N100" s="2">
        <f t="shared" si="16"/>
        <v>12.339389917997332</v>
      </c>
      <c r="O100" s="2">
        <f t="shared" si="17"/>
        <v>12.120542050292292</v>
      </c>
      <c r="P100" s="2">
        <f t="shared" si="18"/>
        <v>13.897774004380787</v>
      </c>
      <c r="Q100" s="2">
        <f t="shared" si="19"/>
        <v>13.61070468494521</v>
      </c>
    </row>
    <row r="101" spans="1:17" x14ac:dyDescent="0.25">
      <c r="A101" s="2">
        <v>5291.3810000000003</v>
      </c>
      <c r="B101" s="2">
        <v>43.966625213622997</v>
      </c>
      <c r="C101" s="2">
        <v>46.6249389648438</v>
      </c>
      <c r="D101" s="2">
        <v>45.835395812988303</v>
      </c>
      <c r="E101" s="2">
        <v>48.740013122558601</v>
      </c>
      <c r="F101" s="2">
        <f t="shared" si="12"/>
        <v>558.56649794164912</v>
      </c>
      <c r="G101" s="2">
        <f t="shared" si="13"/>
        <v>661.55317960073728</v>
      </c>
      <c r="H101" s="2">
        <f t="shared" si="9"/>
        <v>567.25990561129095</v>
      </c>
      <c r="I101" s="2">
        <f t="shared" si="10"/>
        <v>677.89941688850217</v>
      </c>
      <c r="J101" s="2">
        <f t="shared" si="14"/>
        <v>557.82459584264075</v>
      </c>
      <c r="K101" s="2">
        <f t="shared" si="15"/>
        <v>665.62916696522041</v>
      </c>
      <c r="L101" s="2">
        <f t="shared" si="11"/>
        <v>89.025070430385881</v>
      </c>
      <c r="M101" s="2">
        <f t="shared" si="11"/>
        <v>150.55903317979622</v>
      </c>
      <c r="N101" s="2">
        <f t="shared" si="16"/>
        <v>12.376022843257468</v>
      </c>
      <c r="O101" s="2">
        <f t="shared" si="17"/>
        <v>12.17017080246465</v>
      </c>
      <c r="P101" s="2">
        <f t="shared" si="18"/>
        <v>13.90847834168404</v>
      </c>
      <c r="Q101" s="2">
        <f t="shared" si="19"/>
        <v>13.656729334304256</v>
      </c>
    </row>
    <row r="102" spans="1:17" x14ac:dyDescent="0.25">
      <c r="A102" s="2">
        <v>5292.3819999999996</v>
      </c>
      <c r="B102" s="2">
        <v>43.844932556152301</v>
      </c>
      <c r="C102" s="2">
        <v>46.382701873779297</v>
      </c>
      <c r="D102" s="2">
        <v>45.784690856933601</v>
      </c>
      <c r="E102" s="2">
        <v>48.357025146484403</v>
      </c>
      <c r="F102" s="2">
        <f t="shared" si="12"/>
        <v>557.12162305365609</v>
      </c>
      <c r="G102" s="2">
        <f t="shared" si="13"/>
        <v>666.44662212080061</v>
      </c>
      <c r="H102" s="2">
        <f t="shared" si="9"/>
        <v>566.1489929557215</v>
      </c>
      <c r="I102" s="2">
        <f t="shared" si="10"/>
        <v>675.22868270023969</v>
      </c>
      <c r="J102" s="2">
        <f t="shared" si="14"/>
        <v>557.71723909591674</v>
      </c>
      <c r="K102" s="2">
        <f t="shared" si="15"/>
        <v>664.66295894374218</v>
      </c>
      <c r="L102" s="2">
        <f t="shared" si="11"/>
        <v>71.094473152332426</v>
      </c>
      <c r="M102" s="2">
        <f t="shared" si="11"/>
        <v>111.63451849861575</v>
      </c>
      <c r="N102" s="2">
        <f t="shared" si="16"/>
        <v>12.365465013727057</v>
      </c>
      <c r="O102" s="2">
        <f t="shared" si="17"/>
        <v>12.181304026681147</v>
      </c>
      <c r="P102" s="2">
        <f t="shared" si="18"/>
        <v>13.963404089784655</v>
      </c>
      <c r="Q102" s="2">
        <f t="shared" si="19"/>
        <v>13.744910009048887</v>
      </c>
    </row>
    <row r="103" spans="1:17" x14ac:dyDescent="0.25">
      <c r="A103" s="2">
        <v>5293.3869999999997</v>
      </c>
      <c r="B103" s="2">
        <v>43.693321228027301</v>
      </c>
      <c r="C103" s="2">
        <v>46.2210502624512</v>
      </c>
      <c r="D103" s="2">
        <v>45.588966369628899</v>
      </c>
      <c r="E103" s="2">
        <v>48.1844482421875</v>
      </c>
      <c r="F103" s="2">
        <f t="shared" si="12"/>
        <v>557.62440078686802</v>
      </c>
      <c r="G103" s="2">
        <f t="shared" si="13"/>
        <v>674.69234914024082</v>
      </c>
      <c r="H103" s="2">
        <f t="shared" si="9"/>
        <v>564.75558789514196</v>
      </c>
      <c r="I103" s="2">
        <f t="shared" si="10"/>
        <v>672.46190244795105</v>
      </c>
      <c r="J103" s="2">
        <f t="shared" si="14"/>
        <v>557.30098598883262</v>
      </c>
      <c r="K103" s="2">
        <f t="shared" si="15"/>
        <v>664.22348937160746</v>
      </c>
      <c r="L103" s="2">
        <f t="shared" si="11"/>
        <v>55.57108958155078</v>
      </c>
      <c r="M103" s="2">
        <f t="shared" si="11"/>
        <v>67.871450016469069</v>
      </c>
      <c r="N103" s="2">
        <f t="shared" si="16"/>
        <v>12.387988429397224</v>
      </c>
      <c r="O103" s="2">
        <f t="shared" si="17"/>
        <v>12.224470751767324</v>
      </c>
      <c r="P103" s="2">
        <f t="shared" si="18"/>
        <v>13.955994661762725</v>
      </c>
      <c r="Q103" s="2">
        <f t="shared" si="19"/>
        <v>13.785018062945298</v>
      </c>
    </row>
    <row r="104" spans="1:17" x14ac:dyDescent="0.25">
      <c r="A104" s="2">
        <v>5294.3959999999997</v>
      </c>
      <c r="B104" s="2">
        <v>43.5064697265625</v>
      </c>
      <c r="C104" s="2">
        <v>45.967254638671903</v>
      </c>
      <c r="D104" s="2">
        <v>45.413776397705099</v>
      </c>
      <c r="E104" s="2">
        <v>48.1380615234375</v>
      </c>
      <c r="F104" s="2">
        <f t="shared" si="12"/>
        <v>556.60764332582175</v>
      </c>
      <c r="G104" s="2">
        <f t="shared" si="13"/>
        <v>689.24945965370352</v>
      </c>
      <c r="H104" s="2">
        <f t="shared" si="9"/>
        <v>563.19960964747054</v>
      </c>
      <c r="I104" s="2">
        <f t="shared" si="10"/>
        <v>669.19956749285552</v>
      </c>
      <c r="J104" s="2">
        <f t="shared" si="14"/>
        <v>556.92589418189095</v>
      </c>
      <c r="K104" s="2">
        <f t="shared" si="15"/>
        <v>664.10492724141807</v>
      </c>
      <c r="L104" s="2">
        <f t="shared" si="11"/>
        <v>39.359505743052466</v>
      </c>
      <c r="M104" s="2">
        <f t="shared" si="11"/>
        <v>25.955359291566683</v>
      </c>
      <c r="N104" s="2">
        <f t="shared" si="16"/>
        <v>12.401514569396848</v>
      </c>
      <c r="O104" s="2">
        <f t="shared" si="17"/>
        <v>12.26336892366507</v>
      </c>
      <c r="P104" s="2">
        <f t="shared" si="18"/>
        <v>13.901672529273641</v>
      </c>
      <c r="Q104" s="2">
        <f t="shared" si="19"/>
        <v>13.795838598903241</v>
      </c>
    </row>
    <row r="105" spans="1:17" x14ac:dyDescent="0.25">
      <c r="A105" s="2">
        <v>5295.4030000000002</v>
      </c>
      <c r="B105" s="2">
        <v>43.395675659179702</v>
      </c>
      <c r="C105" s="2">
        <v>45.652976989746101</v>
      </c>
      <c r="D105" s="2">
        <v>45.248725891113303</v>
      </c>
      <c r="E105" s="2">
        <v>48.042274475097699</v>
      </c>
      <c r="F105" s="2">
        <f t="shared" si="12"/>
        <v>555.76002444787559</v>
      </c>
      <c r="G105" s="2">
        <f t="shared" si="13"/>
        <v>699.20746311352718</v>
      </c>
      <c r="H105" s="2">
        <f t="shared" si="9"/>
        <v>562.3134415548509</v>
      </c>
      <c r="I105" s="2">
        <f t="shared" si="10"/>
        <v>667.18675983906326</v>
      </c>
      <c r="J105" s="2">
        <f t="shared" si="14"/>
        <v>556.57032114576577</v>
      </c>
      <c r="K105" s="2">
        <f t="shared" si="15"/>
        <v>663.85951037132895</v>
      </c>
      <c r="L105" s="2">
        <f t="shared" si="11"/>
        <v>32.983432033250061</v>
      </c>
      <c r="M105" s="2">
        <f t="shared" si="11"/>
        <v>11.070589020538215</v>
      </c>
      <c r="N105" s="2">
        <f t="shared" si="16"/>
        <v>12.427166300947434</v>
      </c>
      <c r="O105" s="2">
        <f t="shared" si="17"/>
        <v>12.30024293910725</v>
      </c>
      <c r="P105" s="2">
        <f t="shared" si="18"/>
        <v>13.8874931948714</v>
      </c>
      <c r="Q105" s="2">
        <f t="shared" si="19"/>
        <v>13.818236493266671</v>
      </c>
    </row>
    <row r="106" spans="1:17" x14ac:dyDescent="0.25">
      <c r="A106" s="2">
        <v>5296.402</v>
      </c>
      <c r="B106" s="2">
        <v>43.2389945983887</v>
      </c>
      <c r="C106" s="2">
        <v>45.233890533447301</v>
      </c>
      <c r="D106" s="2">
        <v>45.1331176757813</v>
      </c>
      <c r="E106" s="2">
        <v>47.929229736328097</v>
      </c>
      <c r="F106" s="2">
        <f t="shared" si="12"/>
        <v>555.59495642172374</v>
      </c>
      <c r="G106" s="2">
        <f t="shared" si="13"/>
        <v>707.40060896934551</v>
      </c>
      <c r="H106" s="2">
        <f t="shared" si="9"/>
        <v>562.27402108468709</v>
      </c>
      <c r="I106" s="2">
        <f t="shared" si="10"/>
        <v>665.83610375851345</v>
      </c>
      <c r="J106" s="2">
        <f t="shared" si="14"/>
        <v>556.31998694306469</v>
      </c>
      <c r="K106" s="2">
        <f t="shared" si="15"/>
        <v>663.56885027483736</v>
      </c>
      <c r="L106" s="2">
        <f t="shared" si="11"/>
        <v>35.450522559605204</v>
      </c>
      <c r="M106" s="2">
        <f t="shared" si="11"/>
        <v>5.1404383592413483</v>
      </c>
      <c r="N106" s="2">
        <f t="shared" si="16"/>
        <v>12.458124987594347</v>
      </c>
      <c r="O106" s="2">
        <f t="shared" si="17"/>
        <v>12.32620336444405</v>
      </c>
      <c r="P106" s="2">
        <f t="shared" si="18"/>
        <v>13.892067688578793</v>
      </c>
      <c r="Q106" s="2">
        <f t="shared" si="19"/>
        <v>13.844763496624346</v>
      </c>
    </row>
    <row r="107" spans="1:17" x14ac:dyDescent="0.25">
      <c r="A107" s="2">
        <v>5297.4170000000004</v>
      </c>
      <c r="B107" s="2">
        <v>43.0709037780762</v>
      </c>
      <c r="C107" s="2">
        <v>44.772212982177699</v>
      </c>
      <c r="D107" s="2">
        <v>44.882884979247997</v>
      </c>
      <c r="E107" s="2">
        <v>47.822834014892599</v>
      </c>
      <c r="F107" s="2">
        <f t="shared" si="12"/>
        <v>558.94921185870442</v>
      </c>
      <c r="G107" s="2">
        <f t="shared" si="13"/>
        <v>711.96040671696755</v>
      </c>
      <c r="H107" s="2">
        <f t="shared" ref="H107:H170" si="20">-SLOPE(B66:B125,A66:A125)*3600-$AA$2</f>
        <v>561.96130716632888</v>
      </c>
      <c r="I107" s="2">
        <f t="shared" ref="I107:I170" si="21">-SLOPE(C66:C125,A66:A125)*3600-$AB$2</f>
        <v>666.30195474825007</v>
      </c>
      <c r="J107" s="2">
        <f t="shared" si="14"/>
        <v>555.77450583147743</v>
      </c>
      <c r="K107" s="2">
        <f t="shared" si="15"/>
        <v>663.29426481617963</v>
      </c>
      <c r="L107" s="2">
        <f t="shared" si="11"/>
        <v>38.276510756919713</v>
      </c>
      <c r="M107" s="2">
        <f t="shared" si="11"/>
        <v>9.0461987274778526</v>
      </c>
      <c r="N107" s="2">
        <f t="shared" si="16"/>
        <v>12.520614649128653</v>
      </c>
      <c r="O107" s="2">
        <f t="shared" si="17"/>
        <v>12.382771430322377</v>
      </c>
      <c r="P107" s="2">
        <f t="shared" si="18"/>
        <v>13.932715793061442</v>
      </c>
      <c r="Q107" s="2">
        <f t="shared" si="19"/>
        <v>13.869823453156748</v>
      </c>
    </row>
    <row r="108" spans="1:17" x14ac:dyDescent="0.25">
      <c r="A108" s="2">
        <v>5298.4260000000004</v>
      </c>
      <c r="B108" s="2">
        <v>42.962646484375</v>
      </c>
      <c r="C108" s="2">
        <v>44.5446968078613</v>
      </c>
      <c r="D108" s="2">
        <v>44.797698974609403</v>
      </c>
      <c r="E108" s="2">
        <v>47.668464660644503</v>
      </c>
      <c r="F108" s="2">
        <f t="shared" si="12"/>
        <v>560.99506221265119</v>
      </c>
      <c r="G108" s="2">
        <f t="shared" si="13"/>
        <v>712.75592907151417</v>
      </c>
      <c r="H108" s="2">
        <f t="shared" si="20"/>
        <v>560.78211933972977</v>
      </c>
      <c r="I108" s="2">
        <f t="shared" si="21"/>
        <v>667.27637880841576</v>
      </c>
      <c r="J108" s="2">
        <f t="shared" si="14"/>
        <v>555.58766513827527</v>
      </c>
      <c r="K108" s="2">
        <f t="shared" si="15"/>
        <v>662.89409723281869</v>
      </c>
      <c r="L108" s="2">
        <f t="shared" si="11"/>
        <v>26.982354451008359</v>
      </c>
      <c r="M108" s="2">
        <f t="shared" si="11"/>
        <v>19.204391807817473</v>
      </c>
      <c r="N108" s="2">
        <f t="shared" si="16"/>
        <v>12.518100977855399</v>
      </c>
      <c r="O108" s="2">
        <f t="shared" si="17"/>
        <v>12.402147383801413</v>
      </c>
      <c r="P108" s="2">
        <f t="shared" si="18"/>
        <v>13.998277132666388</v>
      </c>
      <c r="Q108" s="2">
        <f t="shared" si="19"/>
        <v>13.906344623264316</v>
      </c>
    </row>
    <row r="109" spans="1:17" x14ac:dyDescent="0.25">
      <c r="A109" s="2">
        <v>5299.433</v>
      </c>
      <c r="B109" s="2">
        <v>42.816360473632798</v>
      </c>
      <c r="C109" s="2">
        <v>44.3689575195313</v>
      </c>
      <c r="D109" s="2">
        <v>44.654705047607401</v>
      </c>
      <c r="E109" s="2">
        <v>47.444751739502003</v>
      </c>
      <c r="F109" s="2">
        <f t="shared" si="12"/>
        <v>561.07007725819346</v>
      </c>
      <c r="G109" s="2">
        <f t="shared" si="13"/>
        <v>713.25790931487268</v>
      </c>
      <c r="H109" s="2">
        <f t="shared" si="20"/>
        <v>559.80856594052989</v>
      </c>
      <c r="I109" s="2">
        <f t="shared" si="21"/>
        <v>669.60321873649514</v>
      </c>
      <c r="J109" s="2">
        <f t="shared" si="14"/>
        <v>555.27271480997103</v>
      </c>
      <c r="K109" s="2">
        <f t="shared" si="15"/>
        <v>662.3104178398911</v>
      </c>
      <c r="L109" s="2">
        <f t="shared" si="11"/>
        <v>20.57394547859203</v>
      </c>
      <c r="M109" s="2">
        <f t="shared" si="11"/>
        <v>53.184944917508616</v>
      </c>
      <c r="N109" s="2">
        <f t="shared" si="16"/>
        <v>12.536384807462174</v>
      </c>
      <c r="O109" s="2">
        <f t="shared" si="17"/>
        <v>12.434808699732359</v>
      </c>
      <c r="P109" s="2">
        <f t="shared" si="18"/>
        <v>14.113325377124706</v>
      </c>
      <c r="Q109" s="2">
        <f t="shared" si="19"/>
        <v>13.959613941629257</v>
      </c>
    </row>
    <row r="110" spans="1:17" x14ac:dyDescent="0.25">
      <c r="A110" s="2">
        <v>5300.4440000000004</v>
      </c>
      <c r="B110" s="2">
        <v>42.565872192382798</v>
      </c>
      <c r="C110" s="2">
        <v>44.3238334655762</v>
      </c>
      <c r="D110" s="2">
        <v>44.498023986816399</v>
      </c>
      <c r="E110" s="2">
        <v>47.158657073974602</v>
      </c>
      <c r="F110" s="2">
        <f t="shared" si="12"/>
        <v>557.89222943104141</v>
      </c>
      <c r="G110" s="2">
        <f t="shared" si="13"/>
        <v>712.0306527069506</v>
      </c>
      <c r="H110" s="2">
        <f t="shared" si="20"/>
        <v>558.70332089252315</v>
      </c>
      <c r="I110" s="2">
        <f t="shared" si="21"/>
        <v>672.87747974096965</v>
      </c>
      <c r="J110" s="2">
        <f t="shared" si="14"/>
        <v>554.92570783353995</v>
      </c>
      <c r="K110" s="2">
        <f t="shared" si="15"/>
        <v>661.55743307641922</v>
      </c>
      <c r="L110" s="2">
        <f t="shared" si="11"/>
        <v>14.270360423400458</v>
      </c>
      <c r="M110" s="2">
        <f t="shared" si="11"/>
        <v>128.14345648759937</v>
      </c>
      <c r="N110" s="2">
        <f t="shared" si="16"/>
        <v>12.555688339285636</v>
      </c>
      <c r="O110" s="2">
        <f t="shared" si="17"/>
        <v>12.470794388486777</v>
      </c>
      <c r="P110" s="2">
        <f t="shared" si="18"/>
        <v>14.268376613979321</v>
      </c>
      <c r="Q110" s="2">
        <f t="shared" si="19"/>
        <v>14.028334862010144</v>
      </c>
    </row>
    <row r="111" spans="1:17" x14ac:dyDescent="0.25">
      <c r="A111" s="2">
        <v>5301.4579999999996</v>
      </c>
      <c r="B111" s="2">
        <v>42.469276428222699</v>
      </c>
      <c r="C111" s="2">
        <v>44.300559997558601</v>
      </c>
      <c r="D111" s="2">
        <v>44.363399505615199</v>
      </c>
      <c r="E111" s="2">
        <v>47.003181457519503</v>
      </c>
      <c r="F111" s="2">
        <f t="shared" si="12"/>
        <v>556.29057615007264</v>
      </c>
      <c r="G111" s="2">
        <f t="shared" si="13"/>
        <v>708.74205504996507</v>
      </c>
      <c r="H111" s="2">
        <f t="shared" si="20"/>
        <v>559.07661434385454</v>
      </c>
      <c r="I111" s="2">
        <f t="shared" si="21"/>
        <v>676.24714632078405</v>
      </c>
      <c r="J111" s="2">
        <f t="shared" si="14"/>
        <v>554.62594209187728</v>
      </c>
      <c r="K111" s="2">
        <f t="shared" si="15"/>
        <v>661.14511265492013</v>
      </c>
      <c r="L111" s="2">
        <f t="shared" ref="L111:M174" si="22">(H111-J111)^2</f>
        <v>19.808483494520395</v>
      </c>
      <c r="M111" s="2">
        <f t="shared" si="22"/>
        <v>228.07142084488748</v>
      </c>
      <c r="N111" s="2">
        <f t="shared" si="16"/>
        <v>12.602204082062977</v>
      </c>
      <c r="O111" s="2">
        <f t="shared" si="17"/>
        <v>12.501881016166868</v>
      </c>
      <c r="P111" s="2">
        <f t="shared" si="18"/>
        <v>14.387263273486331</v>
      </c>
      <c r="Q111" s="2">
        <f t="shared" si="19"/>
        <v>14.065965157112808</v>
      </c>
    </row>
    <row r="112" spans="1:17" x14ac:dyDescent="0.25">
      <c r="A112" s="2">
        <v>5302.4639999999999</v>
      </c>
      <c r="B112" s="2">
        <v>42.348091125488303</v>
      </c>
      <c r="C112" s="2">
        <v>44.279975891113303</v>
      </c>
      <c r="D112" s="2">
        <v>44.207477569580099</v>
      </c>
      <c r="E112" s="2">
        <v>46.769332885742202</v>
      </c>
      <c r="F112" s="2">
        <f t="shared" si="12"/>
        <v>556.38983677629119</v>
      </c>
      <c r="G112" s="2">
        <f t="shared" si="13"/>
        <v>704.82800727485414</v>
      </c>
      <c r="H112" s="2">
        <f t="shared" si="20"/>
        <v>558.10820981896984</v>
      </c>
      <c r="I112" s="2">
        <f t="shared" si="21"/>
        <v>678.65412344470508</v>
      </c>
      <c r="J112" s="2">
        <f t="shared" si="14"/>
        <v>554.27688048429854</v>
      </c>
      <c r="K112" s="2">
        <f t="shared" si="15"/>
        <v>660.52076504222907</v>
      </c>
      <c r="L112" s="2">
        <f t="shared" si="22"/>
        <v>14.679084470712791</v>
      </c>
      <c r="M112" s="2">
        <f t="shared" si="22"/>
        <v>328.81868695264717</v>
      </c>
      <c r="N112" s="2">
        <f t="shared" si="16"/>
        <v>12.624746773677343</v>
      </c>
      <c r="O112" s="2">
        <f t="shared" si="17"/>
        <v>12.538079776478938</v>
      </c>
      <c r="P112" s="2">
        <f t="shared" si="18"/>
        <v>14.510665035626266</v>
      </c>
      <c r="Q112" s="2">
        <f t="shared" si="19"/>
        <v>14.122946047913187</v>
      </c>
    </row>
    <row r="113" spans="1:17" x14ac:dyDescent="0.25">
      <c r="A113" s="2">
        <v>5303.4679999999998</v>
      </c>
      <c r="B113" s="2">
        <v>42.245918273925803</v>
      </c>
      <c r="C113" s="2">
        <v>44.179122924804702</v>
      </c>
      <c r="D113" s="2">
        <v>43.966625213622997</v>
      </c>
      <c r="E113" s="2">
        <v>46.6249389648438</v>
      </c>
      <c r="F113" s="2">
        <f t="shared" si="12"/>
        <v>554.9378272750663</v>
      </c>
      <c r="G113" s="2">
        <f t="shared" si="13"/>
        <v>698.84017315256244</v>
      </c>
      <c r="H113" s="2">
        <f t="shared" si="20"/>
        <v>557.84640503711307</v>
      </c>
      <c r="I113" s="2">
        <f t="shared" si="21"/>
        <v>682.71707868894896</v>
      </c>
      <c r="J113" s="2">
        <f t="shared" si="14"/>
        <v>553.73369491537449</v>
      </c>
      <c r="K113" s="2">
        <f t="shared" si="15"/>
        <v>660.13271825884499</v>
      </c>
      <c r="L113" s="2">
        <f t="shared" si="22"/>
        <v>16.914384545451025</v>
      </c>
      <c r="M113" s="2">
        <f t="shared" si="22"/>
        <v>510.05333603684602</v>
      </c>
      <c r="N113" s="2">
        <f t="shared" si="16"/>
        <v>12.687951425124737</v>
      </c>
      <c r="O113" s="2">
        <f t="shared" si="17"/>
        <v>12.594409787535861</v>
      </c>
      <c r="P113" s="2">
        <f t="shared" si="18"/>
        <v>14.642744716593242</v>
      </c>
      <c r="Q113" s="2">
        <f t="shared" si="19"/>
        <v>14.158361016978471</v>
      </c>
    </row>
    <row r="114" spans="1:17" x14ac:dyDescent="0.25">
      <c r="A114" s="2">
        <v>5304.4759999999997</v>
      </c>
      <c r="B114" s="2">
        <v>42.046897888183601</v>
      </c>
      <c r="C114" s="2">
        <v>44.125926971435497</v>
      </c>
      <c r="D114" s="2">
        <v>43.844932556152301</v>
      </c>
      <c r="E114" s="2">
        <v>46.382701873779297</v>
      </c>
      <c r="F114" s="2">
        <f t="shared" si="12"/>
        <v>554.55377617849899</v>
      </c>
      <c r="G114" s="2">
        <f t="shared" si="13"/>
        <v>688.49743353349788</v>
      </c>
      <c r="H114" s="2">
        <f t="shared" si="20"/>
        <v>557.53526578367996</v>
      </c>
      <c r="I114" s="2">
        <f t="shared" si="21"/>
        <v>687.29074725060991</v>
      </c>
      <c r="J114" s="2">
        <f t="shared" si="14"/>
        <v>553.45738564774774</v>
      </c>
      <c r="K114" s="2">
        <f t="shared" si="15"/>
        <v>659.47733649531199</v>
      </c>
      <c r="L114" s="2">
        <f t="shared" si="22"/>
        <v>16.629106403030573</v>
      </c>
      <c r="M114" s="2">
        <f t="shared" si="22"/>
        <v>773.58581784292221</v>
      </c>
      <c r="N114" s="2">
        <f t="shared" si="16"/>
        <v>12.716070781261742</v>
      </c>
      <c r="O114" s="2">
        <f t="shared" si="17"/>
        <v>12.623063906847927</v>
      </c>
      <c r="P114" s="2">
        <f t="shared" si="18"/>
        <v>14.817824738216549</v>
      </c>
      <c r="Q114" s="2">
        <f t="shared" si="19"/>
        <v>14.218174229908813</v>
      </c>
    </row>
    <row r="115" spans="1:17" x14ac:dyDescent="0.25">
      <c r="A115" s="2">
        <v>5305.4780000000001</v>
      </c>
      <c r="B115" s="2">
        <v>41.833171844482401</v>
      </c>
      <c r="C115" s="2">
        <v>44.062755584716797</v>
      </c>
      <c r="D115" s="2">
        <v>43.693321228027301</v>
      </c>
      <c r="E115" s="2">
        <v>46.2210502624512</v>
      </c>
      <c r="F115" s="2">
        <f t="shared" si="12"/>
        <v>555.26627567749495</v>
      </c>
      <c r="G115" s="2">
        <f t="shared" si="13"/>
        <v>680.27320719399199</v>
      </c>
      <c r="H115" s="2">
        <f t="shared" si="20"/>
        <v>556.55191434023811</v>
      </c>
      <c r="I115" s="2">
        <f t="shared" si="21"/>
        <v>691.32872982825666</v>
      </c>
      <c r="J115" s="2">
        <f t="shared" si="14"/>
        <v>553.11138059123437</v>
      </c>
      <c r="K115" s="2">
        <f t="shared" si="15"/>
        <v>659.03689251030562</v>
      </c>
      <c r="L115" s="2">
        <f t="shared" si="22"/>
        <v>11.837272478033787</v>
      </c>
      <c r="M115" s="2">
        <f t="shared" si="22"/>
        <v>1042.7627573690152</v>
      </c>
      <c r="N115" s="2">
        <f t="shared" si="16"/>
        <v>12.737688477277738</v>
      </c>
      <c r="O115" s="2">
        <f t="shared" si="17"/>
        <v>12.65894569343102</v>
      </c>
      <c r="P115" s="2">
        <f t="shared" si="18"/>
        <v>14.957010407655631</v>
      </c>
      <c r="Q115" s="2">
        <f t="shared" si="19"/>
        <v>14.258371213293055</v>
      </c>
    </row>
    <row r="116" spans="1:17" x14ac:dyDescent="0.25">
      <c r="A116" s="2">
        <v>5306.491</v>
      </c>
      <c r="B116" s="2">
        <v>41.740886688232401</v>
      </c>
      <c r="C116" s="2">
        <v>43.937992095947301</v>
      </c>
      <c r="D116" s="2">
        <v>43.5064697265625</v>
      </c>
      <c r="E116" s="2">
        <v>45.967254638671903</v>
      </c>
      <c r="F116" s="2">
        <f t="shared" si="12"/>
        <v>556.33669391689648</v>
      </c>
      <c r="G116" s="2">
        <f t="shared" si="13"/>
        <v>674.53118759077176</v>
      </c>
      <c r="H116" s="2">
        <f t="shared" si="20"/>
        <v>555.80200319128903</v>
      </c>
      <c r="I116" s="2">
        <f t="shared" si="21"/>
        <v>694.86651121741863</v>
      </c>
      <c r="J116" s="2">
        <f t="shared" si="14"/>
        <v>552.6822353851145</v>
      </c>
      <c r="K116" s="2">
        <f t="shared" si="15"/>
        <v>658.34034163108754</v>
      </c>
      <c r="L116" s="2">
        <f t="shared" si="22"/>
        <v>9.7329511644430795</v>
      </c>
      <c r="M116" s="2">
        <f t="shared" si="22"/>
        <v>1334.1610646494184</v>
      </c>
      <c r="N116" s="2">
        <f t="shared" si="16"/>
        <v>12.775157503803369</v>
      </c>
      <c r="O116" s="2">
        <f t="shared" si="17"/>
        <v>12.703449368765472</v>
      </c>
      <c r="P116" s="2">
        <f t="shared" si="18"/>
        <v>15.116554527335916</v>
      </c>
      <c r="Q116" s="2">
        <f t="shared" si="19"/>
        <v>14.321941712769394</v>
      </c>
    </row>
    <row r="117" spans="1:17" x14ac:dyDescent="0.25">
      <c r="A117" s="2">
        <v>5307.4970000000003</v>
      </c>
      <c r="B117" s="2">
        <v>41.4744262695313</v>
      </c>
      <c r="C117" s="2">
        <v>43.807533264160199</v>
      </c>
      <c r="D117" s="2">
        <v>43.395675659179702</v>
      </c>
      <c r="E117" s="2">
        <v>45.652976989746101</v>
      </c>
      <c r="F117" s="2">
        <f t="shared" si="12"/>
        <v>554.5921872250774</v>
      </c>
      <c r="G117" s="2">
        <f t="shared" si="13"/>
        <v>673.70223882811547</v>
      </c>
      <c r="H117" s="2">
        <f t="shared" si="20"/>
        <v>555.22746118620751</v>
      </c>
      <c r="I117" s="2">
        <f t="shared" si="21"/>
        <v>697.63266224059021</v>
      </c>
      <c r="J117" s="2">
        <f t="shared" si="14"/>
        <v>552.4263446454213</v>
      </c>
      <c r="K117" s="2">
        <f t="shared" si="15"/>
        <v>657.46914023214117</v>
      </c>
      <c r="L117" s="2">
        <f t="shared" si="22"/>
        <v>7.8462538750661084</v>
      </c>
      <c r="M117" s="2">
        <f t="shared" si="22"/>
        <v>1613.10850012317</v>
      </c>
      <c r="N117" s="2">
        <f t="shared" si="16"/>
        <v>12.794534311364213</v>
      </c>
      <c r="O117" s="2">
        <f t="shared" si="17"/>
        <v>12.729986024046703</v>
      </c>
      <c r="P117" s="2">
        <f t="shared" si="18"/>
        <v>15.281208548508943</v>
      </c>
      <c r="Q117" s="2">
        <f t="shared" si="19"/>
        <v>14.401451637640459</v>
      </c>
    </row>
    <row r="118" spans="1:17" x14ac:dyDescent="0.25">
      <c r="A118" s="2">
        <v>5308.5079999999998</v>
      </c>
      <c r="B118" s="2">
        <v>41.324588775634801</v>
      </c>
      <c r="C118" s="2">
        <v>43.548828125</v>
      </c>
      <c r="D118" s="2">
        <v>43.2389945983887</v>
      </c>
      <c r="E118" s="2">
        <v>45.233890533447301</v>
      </c>
      <c r="F118" s="2">
        <f t="shared" si="12"/>
        <v>554.84049126958394</v>
      </c>
      <c r="G118" s="2">
        <f t="shared" si="13"/>
        <v>671.17134649916125</v>
      </c>
      <c r="H118" s="2">
        <f t="shared" si="20"/>
        <v>555.55581421717227</v>
      </c>
      <c r="I118" s="2">
        <f t="shared" si="21"/>
        <v>699.72453136942272</v>
      </c>
      <c r="J118" s="2">
        <f t="shared" si="14"/>
        <v>552.06264265425045</v>
      </c>
      <c r="K118" s="2">
        <f t="shared" si="15"/>
        <v>656.29223872728994</v>
      </c>
      <c r="L118" s="2">
        <f t="shared" si="22"/>
        <v>12.202247568005642</v>
      </c>
      <c r="M118" s="2">
        <f t="shared" si="22"/>
        <v>1886.3640441518612</v>
      </c>
      <c r="N118" s="2">
        <f t="shared" si="16"/>
        <v>12.848490566842992</v>
      </c>
      <c r="O118" s="2">
        <f t="shared" si="17"/>
        <v>12.767703037082713</v>
      </c>
      <c r="P118" s="2">
        <f t="shared" si="18"/>
        <v>15.469032690257437</v>
      </c>
      <c r="Q118" s="2">
        <f t="shared" si="19"/>
        <v>14.508861187653263</v>
      </c>
    </row>
    <row r="119" spans="1:17" x14ac:dyDescent="0.25">
      <c r="A119" s="2">
        <v>5309.5209999999997</v>
      </c>
      <c r="B119" s="2">
        <v>41.224189758300803</v>
      </c>
      <c r="C119" s="2">
        <v>43.284423828125</v>
      </c>
      <c r="D119" s="2">
        <v>43.0709037780762</v>
      </c>
      <c r="E119" s="2">
        <v>44.772212982177699</v>
      </c>
      <c r="F119" s="2">
        <f t="shared" si="12"/>
        <v>553.24369717773311</v>
      </c>
      <c r="G119" s="2">
        <f t="shared" si="13"/>
        <v>663.33022228994969</v>
      </c>
      <c r="H119" s="2">
        <f t="shared" si="20"/>
        <v>555.39971125189766</v>
      </c>
      <c r="I119" s="2">
        <f t="shared" si="21"/>
        <v>701.78683704159391</v>
      </c>
      <c r="J119" s="2">
        <f t="shared" si="14"/>
        <v>551.67005135685372</v>
      </c>
      <c r="K119" s="2">
        <f t="shared" si="15"/>
        <v>654.97524016295961</v>
      </c>
      <c r="L119" s="2">
        <f t="shared" si="22"/>
        <v>13.910362932699154</v>
      </c>
      <c r="M119" s="2">
        <f t="shared" si="22"/>
        <v>2191.325602327765</v>
      </c>
      <c r="N119" s="2">
        <f t="shared" si="16"/>
        <v>12.89500945031493</v>
      </c>
      <c r="O119" s="2">
        <f t="shared" si="17"/>
        <v>12.80841595986344</v>
      </c>
      <c r="P119" s="2">
        <f t="shared" si="18"/>
        <v>15.674606866561442</v>
      </c>
      <c r="Q119" s="2">
        <f t="shared" si="19"/>
        <v>14.629056652251768</v>
      </c>
    </row>
    <row r="120" spans="1:17" x14ac:dyDescent="0.25">
      <c r="A120" s="2">
        <v>5310.5280000000002</v>
      </c>
      <c r="B120" s="2">
        <v>41.083229064941399</v>
      </c>
      <c r="C120" s="2">
        <v>43.1058349609375</v>
      </c>
      <c r="D120" s="2">
        <v>42.962646484375</v>
      </c>
      <c r="E120" s="2">
        <v>44.5446968078613</v>
      </c>
      <c r="F120" s="2">
        <f t="shared" si="12"/>
        <v>553.7391192015541</v>
      </c>
      <c r="G120" s="2">
        <f t="shared" si="13"/>
        <v>657.71553281744957</v>
      </c>
      <c r="H120" s="2">
        <f t="shared" si="20"/>
        <v>555.1926704113547</v>
      </c>
      <c r="I120" s="2">
        <f t="shared" si="21"/>
        <v>703.11110753004971</v>
      </c>
      <c r="J120" s="2">
        <f t="shared" si="14"/>
        <v>551.41587842017736</v>
      </c>
      <c r="K120" s="2">
        <f t="shared" si="15"/>
        <v>654.31815984131561</v>
      </c>
      <c r="L120" s="2">
        <f t="shared" si="22"/>
        <v>14.264157744621246</v>
      </c>
      <c r="M120" s="2">
        <f t="shared" si="22"/>
        <v>2380.7517441555424</v>
      </c>
      <c r="N120" s="2">
        <f t="shared" si="16"/>
        <v>12.922683210711231</v>
      </c>
      <c r="O120" s="2">
        <f t="shared" si="17"/>
        <v>12.834774473698232</v>
      </c>
      <c r="P120" s="2">
        <f t="shared" si="18"/>
        <v>15.784395403179932</v>
      </c>
      <c r="Q120" s="2">
        <f t="shared" si="19"/>
        <v>14.689024883560119</v>
      </c>
    </row>
    <row r="121" spans="1:17" x14ac:dyDescent="0.25">
      <c r="A121" s="2">
        <v>5311.5379999999996</v>
      </c>
      <c r="B121" s="2">
        <v>40.881923675537102</v>
      </c>
      <c r="C121" s="2">
        <v>43.0018119812012</v>
      </c>
      <c r="D121" s="2">
        <v>42.816360473632798</v>
      </c>
      <c r="E121" s="2">
        <v>44.3689575195313</v>
      </c>
      <c r="F121" s="2">
        <f t="shared" si="12"/>
        <v>555.66240183994546</v>
      </c>
      <c r="G121" s="2">
        <f t="shared" si="13"/>
        <v>652.15860398771997</v>
      </c>
      <c r="H121" s="2">
        <f t="shared" si="20"/>
        <v>555.82783480450496</v>
      </c>
      <c r="I121" s="2">
        <f t="shared" si="21"/>
        <v>704.08421179622894</v>
      </c>
      <c r="J121" s="2">
        <f t="shared" si="14"/>
        <v>551.07075285693475</v>
      </c>
      <c r="K121" s="2">
        <f t="shared" si="15"/>
        <v>653.80691491506093</v>
      </c>
      <c r="L121" s="2">
        <f t="shared" si="22"/>
        <v>22.629828655898418</v>
      </c>
      <c r="M121" s="2">
        <f t="shared" si="22"/>
        <v>2527.8065816771068</v>
      </c>
      <c r="N121" s="2">
        <f t="shared" si="16"/>
        <v>12.981669358533994</v>
      </c>
      <c r="O121" s="2">
        <f t="shared" si="17"/>
        <v>12.870565054129147</v>
      </c>
      <c r="P121" s="2">
        <f t="shared" si="18"/>
        <v>15.868847301320743</v>
      </c>
      <c r="Q121" s="2">
        <f t="shared" si="19"/>
        <v>14.735683492839648</v>
      </c>
    </row>
    <row r="122" spans="1:17" x14ac:dyDescent="0.25">
      <c r="A122" s="2">
        <v>5312.54</v>
      </c>
      <c r="B122" s="2">
        <v>40.824882507324197</v>
      </c>
      <c r="C122" s="2">
        <v>42.9248657226563</v>
      </c>
      <c r="D122" s="2">
        <v>42.565872192382798</v>
      </c>
      <c r="E122" s="2">
        <v>44.3238334655762</v>
      </c>
      <c r="F122" s="2">
        <f t="shared" si="12"/>
        <v>558.09623597074642</v>
      </c>
      <c r="G122" s="2">
        <f t="shared" si="13"/>
        <v>651.02836320723065</v>
      </c>
      <c r="H122" s="2">
        <f t="shared" si="20"/>
        <v>556.81756492390423</v>
      </c>
      <c r="I122" s="2">
        <f t="shared" si="21"/>
        <v>703.65075413755392</v>
      </c>
      <c r="J122" s="2">
        <f t="shared" si="14"/>
        <v>550.47529668635798</v>
      </c>
      <c r="K122" s="2">
        <f t="shared" si="15"/>
        <v>653.67511961248886</v>
      </c>
      <c r="L122" s="2">
        <f t="shared" si="22"/>
        <v>40.224366396988017</v>
      </c>
      <c r="M122" s="2">
        <f t="shared" si="22"/>
        <v>2497.5640461828748</v>
      </c>
      <c r="N122" s="2">
        <f t="shared" si="16"/>
        <v>13.081314589474035</v>
      </c>
      <c r="O122" s="2">
        <f t="shared" si="17"/>
        <v>12.932315687046254</v>
      </c>
      <c r="P122" s="2">
        <f t="shared" si="18"/>
        <v>15.875223308111186</v>
      </c>
      <c r="Q122" s="2">
        <f t="shared" si="19"/>
        <v>14.747711750161708</v>
      </c>
    </row>
    <row r="123" spans="1:17" x14ac:dyDescent="0.25">
      <c r="A123" s="2">
        <v>5313.5439999999999</v>
      </c>
      <c r="B123" s="2">
        <v>40.594169616699197</v>
      </c>
      <c r="C123" s="2">
        <v>42.571640014648402</v>
      </c>
      <c r="D123" s="2">
        <v>42.469276428222699</v>
      </c>
      <c r="E123" s="2">
        <v>44.300559997558601</v>
      </c>
      <c r="F123" s="2">
        <f t="shared" si="12"/>
        <v>558.66133505186053</v>
      </c>
      <c r="G123" s="2">
        <f t="shared" si="13"/>
        <v>651.98586757485248</v>
      </c>
      <c r="H123" s="2">
        <f t="shared" si="20"/>
        <v>557.29475826366024</v>
      </c>
      <c r="I123" s="2">
        <f t="shared" si="21"/>
        <v>702.36567434933704</v>
      </c>
      <c r="J123" s="2">
        <f t="shared" si="14"/>
        <v>550.24414161744869</v>
      </c>
      <c r="K123" s="2">
        <f t="shared" si="15"/>
        <v>653.60705989244332</v>
      </c>
      <c r="L123" s="2">
        <f t="shared" si="22"/>
        <v>49.711195091835428</v>
      </c>
      <c r="M123" s="2">
        <f t="shared" si="22"/>
        <v>2377.4024837560055</v>
      </c>
      <c r="N123" s="2">
        <f t="shared" si="16"/>
        <v>13.12230405445084</v>
      </c>
      <c r="O123" s="2">
        <f t="shared" si="17"/>
        <v>12.956287177329617</v>
      </c>
      <c r="P123" s="2">
        <f t="shared" si="18"/>
        <v>15.854555210770345</v>
      </c>
      <c r="Q123" s="2">
        <f t="shared" si="19"/>
        <v>14.753923199356025</v>
      </c>
    </row>
    <row r="124" spans="1:17" x14ac:dyDescent="0.25">
      <c r="A124" s="2">
        <v>5314.5519999999997</v>
      </c>
      <c r="B124" s="2">
        <v>40.3340454101563</v>
      </c>
      <c r="C124" s="2">
        <v>42.311988830566399</v>
      </c>
      <c r="D124" s="2">
        <v>42.348091125488303</v>
      </c>
      <c r="E124" s="2">
        <v>44.279975891113303</v>
      </c>
      <c r="F124" s="2">
        <f t="shared" si="12"/>
        <v>558.28320535616558</v>
      </c>
      <c r="G124" s="2">
        <f t="shared" si="13"/>
        <v>655.79053296340271</v>
      </c>
      <c r="H124" s="2">
        <f t="shared" si="20"/>
        <v>557.0179650189242</v>
      </c>
      <c r="I124" s="2">
        <f t="shared" si="21"/>
        <v>701.71857753864288</v>
      </c>
      <c r="J124" s="2">
        <f t="shared" si="14"/>
        <v>549.95292867423802</v>
      </c>
      <c r="K124" s="2">
        <f t="shared" si="15"/>
        <v>653.5468170074347</v>
      </c>
      <c r="L124" s="2">
        <f t="shared" si="22"/>
        <v>49.914738551736626</v>
      </c>
      <c r="M124" s="2">
        <f t="shared" si="22"/>
        <v>2320.5185126760662</v>
      </c>
      <c r="N124" s="2">
        <f t="shared" si="16"/>
        <v>13.153319316526842</v>
      </c>
      <c r="O124" s="2">
        <f t="shared" si="17"/>
        <v>12.986486853553465</v>
      </c>
      <c r="P124" s="2">
        <f t="shared" si="18"/>
        <v>15.847311644075965</v>
      </c>
      <c r="Q124" s="2">
        <f t="shared" si="19"/>
        <v>14.759421247530472</v>
      </c>
    </row>
    <row r="125" spans="1:17" x14ac:dyDescent="0.25">
      <c r="A125" s="2">
        <v>5315.5519999999997</v>
      </c>
      <c r="B125" s="2">
        <v>40.250129699707003</v>
      </c>
      <c r="C125" s="2">
        <v>41.848884582519503</v>
      </c>
      <c r="D125" s="2">
        <v>42.245918273925803</v>
      </c>
      <c r="E125" s="2">
        <v>44.179122924804702</v>
      </c>
      <c r="F125" s="2">
        <f t="shared" si="12"/>
        <v>556.21127337178632</v>
      </c>
      <c r="G125" s="2">
        <f t="shared" si="13"/>
        <v>663.81009256805021</v>
      </c>
      <c r="H125" s="2">
        <f t="shared" si="20"/>
        <v>556.6867393118448</v>
      </c>
      <c r="I125" s="2">
        <f t="shared" si="21"/>
        <v>701.79270294835214</v>
      </c>
      <c r="J125" s="2">
        <f t="shared" si="14"/>
        <v>549.70634650616728</v>
      </c>
      <c r="K125" s="2">
        <f t="shared" si="15"/>
        <v>653.25100357102247</v>
      </c>
      <c r="L125" s="2">
        <f t="shared" si="22"/>
        <v>48.725883721554546</v>
      </c>
      <c r="M125" s="2">
        <f t="shared" si="22"/>
        <v>2356.2965784390485</v>
      </c>
      <c r="N125" s="2">
        <f t="shared" si="16"/>
        <v>13.177290542064796</v>
      </c>
      <c r="O125" s="2">
        <f t="shared" si="17"/>
        <v>13.012058181380478</v>
      </c>
      <c r="P125" s="2">
        <f t="shared" si="18"/>
        <v>15.885166035161946</v>
      </c>
      <c r="Q125" s="2">
        <f t="shared" si="19"/>
        <v>14.786418568854154</v>
      </c>
    </row>
    <row r="126" spans="1:17" x14ac:dyDescent="0.25">
      <c r="A126" s="2">
        <v>5316.5519999999997</v>
      </c>
      <c r="B126" s="2">
        <v>40.104095458984403</v>
      </c>
      <c r="C126" s="2">
        <v>41.512760162353501</v>
      </c>
      <c r="D126" s="2">
        <v>42.046897888183601</v>
      </c>
      <c r="E126" s="2">
        <v>44.125926971435497</v>
      </c>
      <c r="F126" s="2">
        <f t="shared" si="12"/>
        <v>556.97039080762363</v>
      </c>
      <c r="G126" s="2">
        <f t="shared" si="13"/>
        <v>671.66994646820012</v>
      </c>
      <c r="H126" s="2">
        <f t="shared" si="20"/>
        <v>556.04856852556895</v>
      </c>
      <c r="I126" s="2">
        <f t="shared" si="21"/>
        <v>702.48270208699637</v>
      </c>
      <c r="J126" s="2">
        <f t="shared" si="14"/>
        <v>549.22323544852566</v>
      </c>
      <c r="K126" s="2">
        <f t="shared" si="15"/>
        <v>653.09453731232463</v>
      </c>
      <c r="L126" s="2">
        <f t="shared" si="22"/>
        <v>46.58517161258132</v>
      </c>
      <c r="M126" s="2">
        <f t="shared" si="22"/>
        <v>2439.190819810126</v>
      </c>
      <c r="N126" s="2">
        <f t="shared" si="16"/>
        <v>13.224484954972974</v>
      </c>
      <c r="O126" s="2">
        <f t="shared" si="17"/>
        <v>13.062158281190902</v>
      </c>
      <c r="P126" s="2">
        <f t="shared" si="18"/>
        <v>15.919953421981184</v>
      </c>
      <c r="Q126" s="2">
        <f t="shared" si="19"/>
        <v>14.800698413318303</v>
      </c>
    </row>
    <row r="127" spans="1:17" x14ac:dyDescent="0.25">
      <c r="A127" s="2">
        <v>5317.5519999999997</v>
      </c>
      <c r="B127" s="2">
        <v>39.974796295166001</v>
      </c>
      <c r="C127" s="2">
        <v>41.204341888427699</v>
      </c>
      <c r="D127" s="2">
        <v>41.833171844482401</v>
      </c>
      <c r="E127" s="2">
        <v>44.062755584716797</v>
      </c>
      <c r="F127" s="2">
        <f t="shared" si="12"/>
        <v>554.03781031179312</v>
      </c>
      <c r="G127" s="2">
        <f t="shared" si="13"/>
        <v>675.79381546852892</v>
      </c>
      <c r="H127" s="2">
        <f t="shared" si="20"/>
        <v>555.45238205257488</v>
      </c>
      <c r="I127" s="2">
        <f t="shared" si="21"/>
        <v>703.96125267916477</v>
      </c>
      <c r="J127" s="2">
        <f t="shared" si="14"/>
        <v>548.70026729684673</v>
      </c>
      <c r="K127" s="2">
        <f t="shared" si="15"/>
        <v>652.90833714071334</v>
      </c>
      <c r="L127" s="2">
        <f t="shared" si="22"/>
        <v>45.591053674521731</v>
      </c>
      <c r="M127" s="2">
        <f t="shared" si="22"/>
        <v>2606.4001849762553</v>
      </c>
      <c r="N127" s="2">
        <f t="shared" si="16"/>
        <v>13.27779744068908</v>
      </c>
      <c r="O127" s="2">
        <f t="shared" si="17"/>
        <v>13.116391684012784</v>
      </c>
      <c r="P127" s="2">
        <f t="shared" si="18"/>
        <v>15.976332921932244</v>
      </c>
      <c r="Q127" s="2">
        <f t="shared" si="19"/>
        <v>14.817691914102058</v>
      </c>
    </row>
    <row r="128" spans="1:17" x14ac:dyDescent="0.25">
      <c r="A128" s="2">
        <v>5318.5519999999997</v>
      </c>
      <c r="B128" s="2">
        <v>39.894931793212898</v>
      </c>
      <c r="C128" s="2">
        <v>40.898612976074197</v>
      </c>
      <c r="D128" s="2">
        <v>41.740886688232401</v>
      </c>
      <c r="E128" s="2">
        <v>43.937992095947301</v>
      </c>
      <c r="F128" s="2">
        <f t="shared" si="12"/>
        <v>555.52305394137227</v>
      </c>
      <c r="G128" s="2">
        <f t="shared" si="13"/>
        <v>682.36741316590292</v>
      </c>
      <c r="H128" s="2">
        <f t="shared" si="20"/>
        <v>554.44556903666557</v>
      </c>
      <c r="I128" s="2">
        <f t="shared" si="21"/>
        <v>705.790449839551</v>
      </c>
      <c r="J128" s="2">
        <f t="shared" si="14"/>
        <v>548.4731091202525</v>
      </c>
      <c r="K128" s="2">
        <f t="shared" si="15"/>
        <v>652.53933281630202</v>
      </c>
      <c r="L128" s="2">
        <f t="shared" si="22"/>
        <v>35.670277453160843</v>
      </c>
      <c r="M128" s="2">
        <f t="shared" si="22"/>
        <v>2835.6814642237573</v>
      </c>
      <c r="N128" s="2">
        <f t="shared" si="16"/>
        <v>13.28303284925126</v>
      </c>
      <c r="O128" s="2">
        <f t="shared" si="17"/>
        <v>13.13994868429276</v>
      </c>
      <c r="P128" s="2">
        <f t="shared" si="18"/>
        <v>16.063329619121372</v>
      </c>
      <c r="Q128" s="2">
        <f t="shared" si="19"/>
        <v>14.851368979068349</v>
      </c>
    </row>
    <row r="129" spans="1:17" x14ac:dyDescent="0.25">
      <c r="A129" s="2">
        <v>5319.5529999999999</v>
      </c>
      <c r="B129" s="2">
        <v>39.6000785827637</v>
      </c>
      <c r="C129" s="2">
        <v>40.641807556152301</v>
      </c>
      <c r="D129" s="2">
        <v>41.4744262695313</v>
      </c>
      <c r="E129" s="2">
        <v>43.807533264160199</v>
      </c>
      <c r="F129" s="2">
        <f t="shared" si="12"/>
        <v>555.49876715304254</v>
      </c>
      <c r="G129" s="2">
        <f t="shared" si="13"/>
        <v>689.83045495217959</v>
      </c>
      <c r="H129" s="2">
        <f t="shared" si="20"/>
        <v>553.16557408983374</v>
      </c>
      <c r="I129" s="2">
        <f t="shared" si="21"/>
        <v>707.00561401632706</v>
      </c>
      <c r="J129" s="2">
        <f t="shared" si="14"/>
        <v>547.81261874136112</v>
      </c>
      <c r="K129" s="2">
        <f t="shared" si="15"/>
        <v>652.15168558053438</v>
      </c>
      <c r="L129" s="2">
        <f t="shared" si="22"/>
        <v>28.654130962741622</v>
      </c>
      <c r="M129" s="2">
        <f t="shared" si="22"/>
        <v>3008.953464839065</v>
      </c>
      <c r="N129" s="2">
        <f t="shared" si="16"/>
        <v>13.337509975302789</v>
      </c>
      <c r="O129" s="2">
        <f t="shared" si="17"/>
        <v>13.208443564264691</v>
      </c>
      <c r="P129" s="2">
        <f t="shared" si="18"/>
        <v>16.138904917404748</v>
      </c>
      <c r="Q129" s="2">
        <f t="shared" si="19"/>
        <v>14.886747483544626</v>
      </c>
    </row>
    <row r="130" spans="1:17" x14ac:dyDescent="0.25">
      <c r="A130" s="2">
        <v>5320.5590000000002</v>
      </c>
      <c r="B130" s="2">
        <v>39.599315643310497</v>
      </c>
      <c r="C130" s="2">
        <v>40.616317749023402</v>
      </c>
      <c r="D130" s="2">
        <v>41.324588775634801</v>
      </c>
      <c r="E130" s="2">
        <v>43.548828125</v>
      </c>
      <c r="F130" s="2">
        <f t="shared" si="12"/>
        <v>554.62620263228052</v>
      </c>
      <c r="G130" s="2">
        <f t="shared" si="13"/>
        <v>694.07410280322176</v>
      </c>
      <c r="H130" s="2">
        <f t="shared" si="20"/>
        <v>552.08894118008061</v>
      </c>
      <c r="I130" s="2">
        <f t="shared" si="21"/>
        <v>707.92450231009673</v>
      </c>
      <c r="J130" s="2">
        <f t="shared" si="14"/>
        <v>547.43817449688208</v>
      </c>
      <c r="K130" s="2">
        <f t="shared" si="15"/>
        <v>651.37747689570438</v>
      </c>
      <c r="L130" s="2">
        <f t="shared" si="22"/>
        <v>21.62963074154942</v>
      </c>
      <c r="M130" s="2">
        <f t="shared" si="22"/>
        <v>3197.5660832159347</v>
      </c>
      <c r="N130" s="2">
        <f t="shared" si="16"/>
        <v>13.359816940407045</v>
      </c>
      <c r="O130" s="2">
        <f t="shared" si="17"/>
        <v>13.247274581947069</v>
      </c>
      <c r="P130" s="2">
        <f t="shared" si="18"/>
        <v>16.255879498711465</v>
      </c>
      <c r="Q130" s="2">
        <f t="shared" si="19"/>
        <v>14.957405398511039</v>
      </c>
    </row>
    <row r="131" spans="1:17" x14ac:dyDescent="0.25">
      <c r="A131" s="2">
        <v>5321.5609999999997</v>
      </c>
      <c r="B131" s="2">
        <v>39.348827362060497</v>
      </c>
      <c r="C131" s="2">
        <v>40.2417182922363</v>
      </c>
      <c r="D131" s="2">
        <v>41.224189758300803</v>
      </c>
      <c r="E131" s="2">
        <v>43.284423828125</v>
      </c>
      <c r="F131" s="2">
        <f t="shared" si="12"/>
        <v>554.82913685408562</v>
      </c>
      <c r="G131" s="2">
        <f t="shared" si="13"/>
        <v>699.48629414057689</v>
      </c>
      <c r="H131" s="2">
        <f t="shared" si="20"/>
        <v>551.67217397696209</v>
      </c>
      <c r="I131" s="2">
        <f t="shared" si="21"/>
        <v>708.3415518792234</v>
      </c>
      <c r="J131" s="2">
        <f t="shared" si="14"/>
        <v>547.18604285104936</v>
      </c>
      <c r="K131" s="2">
        <f t="shared" si="15"/>
        <v>650.57858173537875</v>
      </c>
      <c r="L131" s="2">
        <f t="shared" si="22"/>
        <v>20.125372478882934</v>
      </c>
      <c r="M131" s="2">
        <f t="shared" si="22"/>
        <v>3336.5607198386888</v>
      </c>
      <c r="N131" s="2">
        <f t="shared" si="16"/>
        <v>13.382244192340462</v>
      </c>
      <c r="O131" s="2">
        <f t="shared" si="17"/>
        <v>13.273421407654697</v>
      </c>
      <c r="P131" s="2">
        <f t="shared" si="18"/>
        <v>16.364814157904142</v>
      </c>
      <c r="Q131" s="2">
        <f t="shared" si="19"/>
        <v>15.030316316990019</v>
      </c>
    </row>
    <row r="132" spans="1:17" x14ac:dyDescent="0.25">
      <c r="A132" s="2">
        <v>5322.5680000000002</v>
      </c>
      <c r="B132" s="2">
        <v>39.226627349853501</v>
      </c>
      <c r="C132" s="2">
        <v>40.022914886474602</v>
      </c>
      <c r="D132" s="2">
        <v>41.083229064941399</v>
      </c>
      <c r="E132" s="2">
        <v>43.1058349609375</v>
      </c>
      <c r="F132" s="2">
        <f t="shared" si="12"/>
        <v>554.36723120115266</v>
      </c>
      <c r="G132" s="2">
        <f t="shared" si="13"/>
        <v>706.35188020973146</v>
      </c>
      <c r="H132" s="2">
        <f t="shared" si="20"/>
        <v>551.20885009575989</v>
      </c>
      <c r="I132" s="2">
        <f t="shared" si="21"/>
        <v>709.15279096376673</v>
      </c>
      <c r="J132" s="2">
        <f t="shared" si="14"/>
        <v>546.83036449597637</v>
      </c>
      <c r="K132" s="2">
        <f t="shared" si="15"/>
        <v>650.03455557781149</v>
      </c>
      <c r="L132" s="2">
        <f t="shared" si="22"/>
        <v>19.171136147511621</v>
      </c>
      <c r="M132" s="2">
        <f t="shared" si="22"/>
        <v>3494.965755149211</v>
      </c>
      <c r="N132" s="2">
        <f t="shared" si="16"/>
        <v>13.416882329878423</v>
      </c>
      <c r="O132" s="2">
        <f t="shared" si="17"/>
        <v>13.310306344995094</v>
      </c>
      <c r="P132" s="2">
        <f t="shared" si="18"/>
        <v>16.451433816475213</v>
      </c>
      <c r="Q132" s="2">
        <f t="shared" si="19"/>
        <v>15.079966695155603</v>
      </c>
    </row>
    <row r="133" spans="1:17" x14ac:dyDescent="0.25">
      <c r="A133" s="2">
        <v>5323.5739999999996</v>
      </c>
      <c r="B133" s="2">
        <v>39.107215881347699</v>
      </c>
      <c r="C133" s="2">
        <v>39.897201538085902</v>
      </c>
      <c r="D133" s="2">
        <v>40.881923675537102</v>
      </c>
      <c r="E133" s="2">
        <v>43.0018119812012</v>
      </c>
      <c r="F133" s="2">
        <f t="shared" si="12"/>
        <v>555.66945454023892</v>
      </c>
      <c r="G133" s="2">
        <f t="shared" si="13"/>
        <v>717.83483735633502</v>
      </c>
      <c r="H133" s="2">
        <f t="shared" si="20"/>
        <v>551.39489351597774</v>
      </c>
      <c r="I133" s="2">
        <f t="shared" si="21"/>
        <v>708.87696259009988</v>
      </c>
      <c r="J133" s="2">
        <f t="shared" si="14"/>
        <v>546.31898077914832</v>
      </c>
      <c r="K133" s="2">
        <f t="shared" si="15"/>
        <v>649.71601601087423</v>
      </c>
      <c r="L133" s="2">
        <f t="shared" si="22"/>
        <v>25.764890111907164</v>
      </c>
      <c r="M133" s="2">
        <f t="shared" si="22"/>
        <v>3500.0176001499913</v>
      </c>
      <c r="N133" s="2">
        <f t="shared" si="16"/>
        <v>13.487498726629664</v>
      </c>
      <c r="O133" s="2">
        <f t="shared" si="17"/>
        <v>13.363338406359148</v>
      </c>
      <c r="P133" s="2">
        <f t="shared" si="18"/>
        <v>16.484816102632944</v>
      </c>
      <c r="Q133" s="2">
        <f t="shared" si="19"/>
        <v>15.109038109717471</v>
      </c>
    </row>
    <row r="134" spans="1:17" x14ac:dyDescent="0.25">
      <c r="A134" s="2">
        <v>5324.5829999999996</v>
      </c>
      <c r="B134" s="2">
        <v>38.943180084228501</v>
      </c>
      <c r="C134" s="2">
        <v>39.680931091308601</v>
      </c>
      <c r="D134" s="2">
        <v>40.824882507324197</v>
      </c>
      <c r="E134" s="2">
        <v>42.9248657226563</v>
      </c>
      <c r="F134" s="2">
        <f t="shared" si="12"/>
        <v>557.05048043258819</v>
      </c>
      <c r="G134" s="2">
        <f t="shared" si="13"/>
        <v>735.42967278911317</v>
      </c>
      <c r="H134" s="2">
        <f t="shared" si="20"/>
        <v>551.41085583074596</v>
      </c>
      <c r="I134" s="2">
        <f t="shared" si="21"/>
        <v>706.77380981929559</v>
      </c>
      <c r="J134" s="2">
        <f t="shared" si="14"/>
        <v>546.17333516757253</v>
      </c>
      <c r="K134" s="2">
        <f t="shared" si="15"/>
        <v>649.47959950775987</v>
      </c>
      <c r="L134" s="2">
        <f t="shared" si="22"/>
        <v>27.431622697168617</v>
      </c>
      <c r="M134" s="2">
        <f t="shared" si="22"/>
        <v>3282.6265352224864</v>
      </c>
      <c r="N134" s="2">
        <f t="shared" si="16"/>
        <v>13.506734666825311</v>
      </c>
      <c r="O134" s="2">
        <f t="shared" si="17"/>
        <v>13.378442303406169</v>
      </c>
      <c r="P134" s="2">
        <f t="shared" si="18"/>
        <v>16.465370314396843</v>
      </c>
      <c r="Q134" s="2">
        <f t="shared" si="19"/>
        <v>15.130614588386612</v>
      </c>
    </row>
    <row r="135" spans="1:17" x14ac:dyDescent="0.25">
      <c r="A135" s="2">
        <v>5325.5919999999996</v>
      </c>
      <c r="B135" s="2">
        <v>38.775089263916001</v>
      </c>
      <c r="C135" s="2">
        <v>39.520069122314503</v>
      </c>
      <c r="D135" s="2">
        <v>40.594169616699197</v>
      </c>
      <c r="E135" s="2">
        <v>42.571640014648402</v>
      </c>
      <c r="F135" s="2">
        <f t="shared" si="12"/>
        <v>555.76533505101622</v>
      </c>
      <c r="G135" s="2">
        <f t="shared" si="13"/>
        <v>755.96874057098898</v>
      </c>
      <c r="H135" s="2">
        <f t="shared" si="20"/>
        <v>550.7238169492349</v>
      </c>
      <c r="I135" s="2">
        <f t="shared" si="21"/>
        <v>704.77476652394864</v>
      </c>
      <c r="J135" s="2">
        <f t="shared" si="14"/>
        <v>545.5808719949647</v>
      </c>
      <c r="K135" s="2">
        <f t="shared" si="15"/>
        <v>648.38559591877049</v>
      </c>
      <c r="L135" s="2">
        <f t="shared" si="22"/>
        <v>26.44988280265337</v>
      </c>
      <c r="M135" s="2">
        <f t="shared" si="22"/>
        <v>3179.7385615398875</v>
      </c>
      <c r="N135" s="2">
        <f t="shared" si="16"/>
        <v>13.566574267913685</v>
      </c>
      <c r="O135" s="2">
        <f t="shared" si="17"/>
        <v>13.439882553245514</v>
      </c>
      <c r="P135" s="2">
        <f t="shared" si="18"/>
        <v>16.555029740020444</v>
      </c>
      <c r="Q135" s="2">
        <f t="shared" si="19"/>
        <v>15.230458485876246</v>
      </c>
    </row>
    <row r="136" spans="1:17" x14ac:dyDescent="0.25">
      <c r="A136" s="2">
        <v>5326.6</v>
      </c>
      <c r="B136" s="2">
        <v>38.548435211181598</v>
      </c>
      <c r="C136" s="2">
        <v>39.347019195556598</v>
      </c>
      <c r="D136" s="2">
        <v>40.3340454101563</v>
      </c>
      <c r="E136" s="2">
        <v>42.311988830566399</v>
      </c>
      <c r="F136" s="2">
        <f t="shared" si="12"/>
        <v>556.72827205437522</v>
      </c>
      <c r="G136" s="2">
        <f t="shared" si="13"/>
        <v>775.62012196132093</v>
      </c>
      <c r="H136" s="2">
        <f t="shared" si="20"/>
        <v>550.01951964444083</v>
      </c>
      <c r="I136" s="2">
        <f t="shared" si="21"/>
        <v>702.14093850805796</v>
      </c>
      <c r="J136" s="2">
        <f t="shared" si="14"/>
        <v>544.90632101009794</v>
      </c>
      <c r="K136" s="2">
        <f t="shared" si="15"/>
        <v>647.57215707130933</v>
      </c>
      <c r="L136" s="2">
        <f t="shared" si="22"/>
        <v>26.14480027424603</v>
      </c>
      <c r="M136" s="2">
        <f t="shared" si="22"/>
        <v>2977.7519074916408</v>
      </c>
      <c r="N136" s="2">
        <f t="shared" si="16"/>
        <v>13.636606842961092</v>
      </c>
      <c r="O136" s="2">
        <f t="shared" si="17"/>
        <v>13.50983556122263</v>
      </c>
      <c r="P136" s="2">
        <f t="shared" si="18"/>
        <v>16.594373318628495</v>
      </c>
      <c r="Q136" s="2">
        <f t="shared" si="19"/>
        <v>15.304696729440897</v>
      </c>
    </row>
    <row r="137" spans="1:17" x14ac:dyDescent="0.25">
      <c r="A137" s="2">
        <v>5327.6149999999998</v>
      </c>
      <c r="B137" s="2">
        <v>38.398597717285199</v>
      </c>
      <c r="C137" s="2">
        <v>39.167003631591797</v>
      </c>
      <c r="D137" s="2">
        <v>40.250129699707003</v>
      </c>
      <c r="E137" s="2">
        <v>41.848884582519503</v>
      </c>
      <c r="F137" s="2">
        <f t="shared" si="12"/>
        <v>560.09726416014746</v>
      </c>
      <c r="G137" s="2">
        <f t="shared" si="13"/>
        <v>785.84201887412428</v>
      </c>
      <c r="H137" s="2">
        <f t="shared" si="20"/>
        <v>550.01400344948922</v>
      </c>
      <c r="I137" s="2">
        <f t="shared" si="21"/>
        <v>699.05872398618362</v>
      </c>
      <c r="J137" s="2">
        <f t="shared" si="14"/>
        <v>544.68721125733305</v>
      </c>
      <c r="K137" s="2">
        <f t="shared" si="15"/>
        <v>646.10148028176741</v>
      </c>
      <c r="L137" s="2">
        <f t="shared" si="22"/>
        <v>28.374715058416005</v>
      </c>
      <c r="M137" s="2">
        <f t="shared" si="22"/>
        <v>2804.4696607689307</v>
      </c>
      <c r="N137" s="2">
        <f t="shared" si="16"/>
        <v>13.664900151948901</v>
      </c>
      <c r="O137" s="2">
        <f t="shared" si="17"/>
        <v>13.532557915243141</v>
      </c>
      <c r="P137" s="2">
        <f t="shared" si="18"/>
        <v>16.704357379173352</v>
      </c>
      <c r="Q137" s="2">
        <f t="shared" si="19"/>
        <v>15.438917589494066</v>
      </c>
    </row>
    <row r="138" spans="1:17" x14ac:dyDescent="0.25">
      <c r="A138" s="2">
        <v>5328.6149999999998</v>
      </c>
      <c r="B138" s="2">
        <v>38.3080863952637</v>
      </c>
      <c r="C138" s="2">
        <v>38.897216796875</v>
      </c>
      <c r="D138" s="2">
        <v>40.104095458984403</v>
      </c>
      <c r="E138" s="2">
        <v>41.512760162353501</v>
      </c>
      <c r="F138" s="2">
        <f t="shared" si="12"/>
        <v>559.88656401291996</v>
      </c>
      <c r="G138" s="2">
        <f t="shared" si="13"/>
        <v>788.11951872810107</v>
      </c>
      <c r="H138" s="2">
        <f t="shared" si="20"/>
        <v>549.55048493399545</v>
      </c>
      <c r="I138" s="2">
        <f t="shared" si="21"/>
        <v>696.21578218778518</v>
      </c>
      <c r="J138" s="2">
        <f t="shared" si="14"/>
        <v>544.30414316239137</v>
      </c>
      <c r="K138" s="2">
        <f t="shared" si="15"/>
        <v>645.0177932005904</v>
      </c>
      <c r="L138" s="2">
        <f t="shared" si="22"/>
        <v>27.524101984477831</v>
      </c>
      <c r="M138" s="2">
        <f t="shared" si="22"/>
        <v>2621.2340763329175</v>
      </c>
      <c r="N138" s="2">
        <f t="shared" si="16"/>
        <v>13.703101357716355</v>
      </c>
      <c r="O138" s="2">
        <f t="shared" si="17"/>
        <v>13.572283252693397</v>
      </c>
      <c r="P138" s="2">
        <f t="shared" si="18"/>
        <v>16.771127226060951</v>
      </c>
      <c r="Q138" s="2">
        <f t="shared" si="19"/>
        <v>15.537819954104977</v>
      </c>
    </row>
    <row r="139" spans="1:17" x14ac:dyDescent="0.25">
      <c r="A139" s="2">
        <v>5329.6149999999998</v>
      </c>
      <c r="B139" s="2">
        <v>38.046951293945298</v>
      </c>
      <c r="C139" s="2">
        <v>38.735565185546903</v>
      </c>
      <c r="D139" s="2">
        <v>39.974796295166001</v>
      </c>
      <c r="E139" s="2">
        <v>41.204341888427699</v>
      </c>
      <c r="F139" s="2">
        <f t="shared" si="12"/>
        <v>557.07094300582173</v>
      </c>
      <c r="G139" s="2">
        <f t="shared" si="13"/>
        <v>785.0784645522798</v>
      </c>
      <c r="H139" s="2">
        <f t="shared" si="20"/>
        <v>548.98980667545459</v>
      </c>
      <c r="I139" s="2">
        <f t="shared" si="21"/>
        <v>693.03815290387877</v>
      </c>
      <c r="J139" s="2">
        <f t="shared" si="14"/>
        <v>543.96309141364975</v>
      </c>
      <c r="K139" s="2">
        <f t="shared" si="15"/>
        <v>644.01114554873993</v>
      </c>
      <c r="L139" s="2">
        <f t="shared" si="22"/>
        <v>25.267866323261686</v>
      </c>
      <c r="M139" s="2">
        <f t="shared" si="22"/>
        <v>2403.6474502008373</v>
      </c>
      <c r="N139" s="2">
        <f t="shared" si="16"/>
        <v>13.733398479927759</v>
      </c>
      <c r="O139" s="2">
        <f t="shared" si="17"/>
        <v>13.607651366054093</v>
      </c>
      <c r="P139" s="2">
        <f t="shared" si="18"/>
        <v>16.819541852663821</v>
      </c>
      <c r="Q139" s="2">
        <f t="shared" si="19"/>
        <v>15.629691339145291</v>
      </c>
    </row>
    <row r="140" spans="1:17" x14ac:dyDescent="0.25">
      <c r="A140" s="2">
        <v>5330.63</v>
      </c>
      <c r="B140" s="2">
        <v>37.879623413085902</v>
      </c>
      <c r="C140" s="2">
        <v>38.800163269042997</v>
      </c>
      <c r="D140" s="2">
        <v>39.894931793212898</v>
      </c>
      <c r="E140" s="2">
        <v>40.898612976074197</v>
      </c>
      <c r="F140" s="2">
        <f t="shared" si="12"/>
        <v>554.78508683606958</v>
      </c>
      <c r="G140" s="2">
        <f t="shared" si="13"/>
        <v>782.40476379416043</v>
      </c>
      <c r="H140" s="2">
        <f t="shared" si="20"/>
        <v>548.65895937930998</v>
      </c>
      <c r="I140" s="2">
        <f t="shared" si="21"/>
        <v>689.35980105553983</v>
      </c>
      <c r="J140" s="2">
        <f t="shared" si="14"/>
        <v>543.75154375970328</v>
      </c>
      <c r="K140" s="2">
        <f t="shared" si="15"/>
        <v>643.00145756730785</v>
      </c>
      <c r="L140" s="2">
        <f t="shared" si="22"/>
        <v>24.082728063559763</v>
      </c>
      <c r="M140" s="2">
        <f t="shared" si="22"/>
        <v>2149.0960109729003</v>
      </c>
      <c r="N140" s="2">
        <f t="shared" si="16"/>
        <v>13.752598004758346</v>
      </c>
      <c r="O140" s="2">
        <f t="shared" si="17"/>
        <v>13.629589507211758</v>
      </c>
      <c r="P140" s="2">
        <f t="shared" si="18"/>
        <v>16.855334469626566</v>
      </c>
      <c r="Q140" s="2">
        <f t="shared" si="19"/>
        <v>15.721840198919839</v>
      </c>
    </row>
    <row r="141" spans="1:17" x14ac:dyDescent="0.25">
      <c r="A141" s="2">
        <v>5331.63</v>
      </c>
      <c r="B141" s="2">
        <v>37.814212799072301</v>
      </c>
      <c r="C141" s="2">
        <v>38.787181854247997</v>
      </c>
      <c r="D141" s="2">
        <v>39.6000785827637</v>
      </c>
      <c r="E141" s="2">
        <v>40.641807556152301</v>
      </c>
      <c r="F141" s="2">
        <f t="shared" si="12"/>
        <v>551.76834139636901</v>
      </c>
      <c r="G141" s="2">
        <f t="shared" si="13"/>
        <v>777.63918982684663</v>
      </c>
      <c r="H141" s="2">
        <f t="shared" si="20"/>
        <v>547.70546890320372</v>
      </c>
      <c r="I141" s="2">
        <f t="shared" si="21"/>
        <v>684.71068429513696</v>
      </c>
      <c r="J141" s="2">
        <f t="shared" si="14"/>
        <v>542.96458392423165</v>
      </c>
      <c r="K141" s="2">
        <f t="shared" si="15"/>
        <v>642.14409614478438</v>
      </c>
      <c r="L141" s="2">
        <f t="shared" si="22"/>
        <v>22.475990383843062</v>
      </c>
      <c r="M141" s="2">
        <f t="shared" si="22"/>
        <v>1811.914426761736</v>
      </c>
      <c r="N141" s="2">
        <f t="shared" si="16"/>
        <v>13.830918738166282</v>
      </c>
      <c r="O141" s="2">
        <f t="shared" si="17"/>
        <v>13.711199658087597</v>
      </c>
      <c r="P141" s="2">
        <f t="shared" si="18"/>
        <v>16.84744664343765</v>
      </c>
      <c r="Q141" s="2">
        <f t="shared" si="19"/>
        <v>15.800087022644679</v>
      </c>
    </row>
    <row r="142" spans="1:17" x14ac:dyDescent="0.25">
      <c r="A142" s="2">
        <v>5332.6390000000001</v>
      </c>
      <c r="B142" s="2">
        <v>37.734855651855497</v>
      </c>
      <c r="C142" s="2">
        <v>38.658145904541001</v>
      </c>
      <c r="D142" s="2">
        <v>39.599315643310497</v>
      </c>
      <c r="E142" s="2">
        <v>40.616317749023402</v>
      </c>
      <c r="F142" s="2">
        <f t="shared" si="12"/>
        <v>550.08606798627352</v>
      </c>
      <c r="G142" s="2">
        <f t="shared" si="13"/>
        <v>770.59276720815672</v>
      </c>
      <c r="H142" s="2">
        <f t="shared" si="20"/>
        <v>546.11514206355503</v>
      </c>
      <c r="I142" s="2">
        <f t="shared" si="21"/>
        <v>681.09540314897356</v>
      </c>
      <c r="J142" s="2">
        <f t="shared" si="14"/>
        <v>542.96253542319482</v>
      </c>
      <c r="K142" s="2">
        <f t="shared" si="15"/>
        <v>642.0585309787499</v>
      </c>
      <c r="L142" s="2">
        <f t="shared" si="22"/>
        <v>9.9389286288432555</v>
      </c>
      <c r="M142" s="2">
        <f t="shared" si="22"/>
        <v>1523.8773888343824</v>
      </c>
      <c r="N142" s="2">
        <f t="shared" si="16"/>
        <v>13.791024748575676</v>
      </c>
      <c r="O142" s="2">
        <f t="shared" si="17"/>
        <v>13.711412093933935</v>
      </c>
      <c r="P142" s="2">
        <f t="shared" si="18"/>
        <v>16.769009129719795</v>
      </c>
      <c r="Q142" s="2">
        <f t="shared" si="19"/>
        <v>15.807896100925788</v>
      </c>
    </row>
    <row r="143" spans="1:17" x14ac:dyDescent="0.25">
      <c r="A143" s="2">
        <v>5333.6490000000003</v>
      </c>
      <c r="B143" s="2">
        <v>37.5026245117188</v>
      </c>
      <c r="C143" s="2">
        <v>38.361759185791001</v>
      </c>
      <c r="D143" s="2">
        <v>39.348827362060497</v>
      </c>
      <c r="E143" s="2">
        <v>40.2417182922363</v>
      </c>
      <c r="F143" s="2">
        <f t="shared" si="12"/>
        <v>545.32184796621652</v>
      </c>
      <c r="G143" s="2">
        <f t="shared" si="13"/>
        <v>763.73193304608947</v>
      </c>
      <c r="H143" s="2">
        <f t="shared" si="20"/>
        <v>545.23405027051342</v>
      </c>
      <c r="I143" s="2">
        <f t="shared" si="21"/>
        <v>677.5420702938178</v>
      </c>
      <c r="J143" s="2">
        <f t="shared" si="14"/>
        <v>542.28652235940251</v>
      </c>
      <c r="K143" s="2">
        <f t="shared" si="15"/>
        <v>640.79123470373509</v>
      </c>
      <c r="L143" s="2">
        <f t="shared" si="22"/>
        <v>8.6879207867778465</v>
      </c>
      <c r="M143" s="2">
        <f t="shared" si="22"/>
        <v>1350.6239165692905</v>
      </c>
      <c r="N143" s="2">
        <f t="shared" si="16"/>
        <v>13.856424366948715</v>
      </c>
      <c r="O143" s="2">
        <f t="shared" si="17"/>
        <v>13.781516723984167</v>
      </c>
      <c r="P143" s="2">
        <f t="shared" si="18"/>
        <v>16.836807647563443</v>
      </c>
      <c r="Q143" s="2">
        <f t="shared" si="19"/>
        <v>15.923555501539326</v>
      </c>
    </row>
    <row r="144" spans="1:17" x14ac:dyDescent="0.25">
      <c r="A144" s="2">
        <v>5334.6620000000003</v>
      </c>
      <c r="B144" s="2">
        <v>37.418449401855497</v>
      </c>
      <c r="C144" s="2">
        <v>38.105747222900398</v>
      </c>
      <c r="D144" s="2">
        <v>39.226627349853501</v>
      </c>
      <c r="E144" s="2">
        <v>40.022914886474602</v>
      </c>
      <c r="F144" s="2">
        <f t="shared" si="12"/>
        <v>543.78957636616224</v>
      </c>
      <c r="G144" s="2">
        <f t="shared" si="13"/>
        <v>755.67244184625304</v>
      </c>
      <c r="H144" s="2">
        <f t="shared" si="20"/>
        <v>544.55542549312315</v>
      </c>
      <c r="I144" s="2">
        <f t="shared" si="21"/>
        <v>675.53366694336887</v>
      </c>
      <c r="J144" s="2">
        <f t="shared" si="14"/>
        <v>541.95421621536866</v>
      </c>
      <c r="K144" s="2">
        <f t="shared" si="15"/>
        <v>640.04239123943603</v>
      </c>
      <c r="L144" s="2">
        <f t="shared" si="22"/>
        <v>6.766289706676047</v>
      </c>
      <c r="M144" s="2">
        <f t="shared" si="22"/>
        <v>1259.6306510925738</v>
      </c>
      <c r="N144" s="2">
        <f t="shared" si="16"/>
        <v>13.882290226900093</v>
      </c>
      <c r="O144" s="2">
        <f t="shared" si="17"/>
        <v>13.815977891287988</v>
      </c>
      <c r="P144" s="2">
        <f t="shared" si="18"/>
        <v>16.878672352064484</v>
      </c>
      <c r="Q144" s="2">
        <f t="shared" si="19"/>
        <v>15.991898467538476</v>
      </c>
    </row>
    <row r="145" spans="1:17" x14ac:dyDescent="0.25">
      <c r="A145" s="2">
        <v>5335.6620000000003</v>
      </c>
      <c r="B145" s="2">
        <v>37.271656036377003</v>
      </c>
      <c r="C145" s="2">
        <v>37.8592338562012</v>
      </c>
      <c r="D145" s="2">
        <v>39.107215881347699</v>
      </c>
      <c r="E145" s="2">
        <v>39.897201538085902</v>
      </c>
      <c r="F145" s="2">
        <f t="shared" si="12"/>
        <v>541.75747182524719</v>
      </c>
      <c r="G145" s="2">
        <f t="shared" si="13"/>
        <v>747.22387584780927</v>
      </c>
      <c r="H145" s="2">
        <f t="shared" si="20"/>
        <v>543.40057692907897</v>
      </c>
      <c r="I145" s="2">
        <f t="shared" si="21"/>
        <v>673.63254275455313</v>
      </c>
      <c r="J145" s="2">
        <f t="shared" si="14"/>
        <v>541.62788376640071</v>
      </c>
      <c r="K145" s="2">
        <f t="shared" si="15"/>
        <v>639.60922898919262</v>
      </c>
      <c r="L145" s="2">
        <f t="shared" si="22"/>
        <v>3.142441049006222</v>
      </c>
      <c r="M145" s="2">
        <f t="shared" si="22"/>
        <v>1157.5858795761701</v>
      </c>
      <c r="N145" s="2">
        <f t="shared" si="16"/>
        <v>13.895148623665012</v>
      </c>
      <c r="O145" s="2">
        <f t="shared" si="17"/>
        <v>13.849819568074436</v>
      </c>
      <c r="P145" s="2">
        <f t="shared" si="18"/>
        <v>16.884205327321087</v>
      </c>
      <c r="Q145" s="2">
        <f t="shared" si="19"/>
        <v>16.031430885663024</v>
      </c>
    </row>
    <row r="146" spans="1:17" x14ac:dyDescent="0.25">
      <c r="A146" s="2">
        <v>5336.6629999999996</v>
      </c>
      <c r="B146" s="2">
        <v>37.188751220703097</v>
      </c>
      <c r="C146" s="2">
        <v>37.556354522705099</v>
      </c>
      <c r="D146" s="2">
        <v>38.943180084228501</v>
      </c>
      <c r="E146" s="2">
        <v>39.680931091308601</v>
      </c>
      <c r="F146" s="2">
        <f t="shared" si="12"/>
        <v>539.46543748540284</v>
      </c>
      <c r="G146" s="2">
        <f t="shared" si="13"/>
        <v>737.50185168499377</v>
      </c>
      <c r="H146" s="2">
        <f t="shared" si="20"/>
        <v>542.63167381222308</v>
      </c>
      <c r="I146" s="2">
        <f t="shared" si="21"/>
        <v>672.22553785387458</v>
      </c>
      <c r="J146" s="2">
        <f t="shared" si="14"/>
        <v>541.17698491351609</v>
      </c>
      <c r="K146" s="2">
        <f t="shared" si="15"/>
        <v>638.85900744943092</v>
      </c>
      <c r="L146" s="2">
        <f t="shared" si="22"/>
        <v>2.1161197920213572</v>
      </c>
      <c r="M146" s="2">
        <f t="shared" si="22"/>
        <v>1113.3253512306635</v>
      </c>
      <c r="N146" s="2">
        <f t="shared" si="16"/>
        <v>13.933933300736836</v>
      </c>
      <c r="O146" s="2">
        <f t="shared" si="17"/>
        <v>13.896579163361288</v>
      </c>
      <c r="P146" s="2">
        <f t="shared" si="18"/>
        <v>16.94077027343528</v>
      </c>
      <c r="Q146" s="2">
        <f t="shared" si="19"/>
        <v>16.09989962129093</v>
      </c>
    </row>
    <row r="147" spans="1:17" x14ac:dyDescent="0.25">
      <c r="A147" s="2">
        <v>5337.6629999999996</v>
      </c>
      <c r="B147" s="2">
        <v>37.020664215087898</v>
      </c>
      <c r="C147" s="2">
        <v>37.3087348937988</v>
      </c>
      <c r="D147" s="2">
        <v>38.775089263916001</v>
      </c>
      <c r="E147" s="2">
        <v>39.520069122314503</v>
      </c>
      <c r="F147" s="2">
        <f t="shared" si="12"/>
        <v>539.18300878761022</v>
      </c>
      <c r="G147" s="2">
        <f t="shared" si="13"/>
        <v>723.77925784002969</v>
      </c>
      <c r="H147" s="2">
        <f t="shared" si="20"/>
        <v>541.54438919998847</v>
      </c>
      <c r="I147" s="2">
        <f t="shared" si="21"/>
        <v>671.15970276645908</v>
      </c>
      <c r="J147" s="2">
        <f t="shared" si="14"/>
        <v>540.71177024990629</v>
      </c>
      <c r="K147" s="2">
        <f t="shared" si="15"/>
        <v>638.29682351242582</v>
      </c>
      <c r="L147" s="2">
        <f t="shared" si="22"/>
        <v>0.693254316035949</v>
      </c>
      <c r="M147" s="2">
        <f t="shared" si="22"/>
        <v>1079.9688328651696</v>
      </c>
      <c r="N147" s="2">
        <f t="shared" si="16"/>
        <v>13.966296389778998</v>
      </c>
      <c r="O147" s="2">
        <f t="shared" si="17"/>
        <v>13.944823352169335</v>
      </c>
      <c r="P147" s="2">
        <f t="shared" si="18"/>
        <v>16.982756297546487</v>
      </c>
      <c r="Q147" s="2">
        <f t="shared" si="19"/>
        <v>16.151207163552748</v>
      </c>
    </row>
    <row r="148" spans="1:17" x14ac:dyDescent="0.25">
      <c r="A148" s="2">
        <v>5338.6670000000004</v>
      </c>
      <c r="B148" s="2">
        <v>36.894657135009801</v>
      </c>
      <c r="C148" s="2">
        <v>37.153099060058601</v>
      </c>
      <c r="D148" s="2">
        <v>38.548435211181598</v>
      </c>
      <c r="E148" s="2">
        <v>39.347019195556598</v>
      </c>
      <c r="F148" s="2">
        <f t="shared" si="12"/>
        <v>541.65799042964773</v>
      </c>
      <c r="G148" s="2">
        <f t="shared" si="13"/>
        <v>703.34493050523974</v>
      </c>
      <c r="H148" s="2">
        <f t="shared" si="20"/>
        <v>540.62668698635775</v>
      </c>
      <c r="I148" s="2">
        <f t="shared" si="21"/>
        <v>670.46663371283194</v>
      </c>
      <c r="J148" s="2">
        <f t="shared" si="14"/>
        <v>540.07933540662918</v>
      </c>
      <c r="K148" s="2">
        <f t="shared" si="15"/>
        <v>637.68803039800582</v>
      </c>
      <c r="L148" s="2">
        <f t="shared" si="22"/>
        <v>0.29959375183136105</v>
      </c>
      <c r="M148" s="2">
        <f t="shared" si="22"/>
        <v>1074.4368352707295</v>
      </c>
      <c r="N148" s="2">
        <f t="shared" si="16"/>
        <v>14.024607847883283</v>
      </c>
      <c r="O148" s="2">
        <f t="shared" si="17"/>
        <v>14.01040878696862</v>
      </c>
      <c r="P148" s="2">
        <f t="shared" si="18"/>
        <v>17.0398329383118</v>
      </c>
      <c r="Q148" s="2">
        <f t="shared" si="19"/>
        <v>16.206768477903378</v>
      </c>
    </row>
    <row r="149" spans="1:17" x14ac:dyDescent="0.25">
      <c r="A149" s="2">
        <v>5339.6769999999997</v>
      </c>
      <c r="B149" s="2">
        <v>36.705780029296903</v>
      </c>
      <c r="C149" s="2">
        <v>37.0471801757813</v>
      </c>
      <c r="D149" s="2">
        <v>38.398597717285199</v>
      </c>
      <c r="E149" s="2">
        <v>39.167003631591797</v>
      </c>
      <c r="F149" s="2">
        <f t="shared" si="12"/>
        <v>540.62596934437659</v>
      </c>
      <c r="G149" s="2">
        <f t="shared" si="13"/>
        <v>675.70534046415241</v>
      </c>
      <c r="H149" s="2">
        <f t="shared" si="20"/>
        <v>539.6218791855174</v>
      </c>
      <c r="I149" s="2">
        <f t="shared" si="21"/>
        <v>670.69606559258989</v>
      </c>
      <c r="J149" s="2">
        <f t="shared" si="14"/>
        <v>539.65796598998418</v>
      </c>
      <c r="K149" s="2">
        <f t="shared" si="15"/>
        <v>637.05027119188776</v>
      </c>
      <c r="L149" s="2">
        <f t="shared" si="22"/>
        <v>1.3022574566233828E-3</v>
      </c>
      <c r="M149" s="2">
        <f t="shared" si="22"/>
        <v>1132.0394808543188</v>
      </c>
      <c r="N149" s="2">
        <f t="shared" si="16"/>
        <v>14.053166294210937</v>
      </c>
      <c r="O149" s="2">
        <f t="shared" si="17"/>
        <v>14.054106089063147</v>
      </c>
      <c r="P149" s="2">
        <f t="shared" si="18"/>
        <v>17.124007542195844</v>
      </c>
      <c r="Q149" s="2">
        <f t="shared" si="19"/>
        <v>16.264973373609003</v>
      </c>
    </row>
    <row r="150" spans="1:17" x14ac:dyDescent="0.25">
      <c r="A150" s="2">
        <v>5340.6859999999997</v>
      </c>
      <c r="B150" s="2">
        <v>36.457065582275398</v>
      </c>
      <c r="C150" s="2">
        <v>36.980049133300803</v>
      </c>
      <c r="D150" s="2">
        <v>38.3080863952637</v>
      </c>
      <c r="E150" s="2">
        <v>38.897216796875</v>
      </c>
      <c r="F150" s="2">
        <f t="shared" si="12"/>
        <v>538.38089506909785</v>
      </c>
      <c r="G150" s="2">
        <f t="shared" si="13"/>
        <v>654.16302583942354</v>
      </c>
      <c r="H150" s="2">
        <f t="shared" si="20"/>
        <v>538.67508566723552</v>
      </c>
      <c r="I150" s="2">
        <f t="shared" si="21"/>
        <v>671.24634971157093</v>
      </c>
      <c r="J150" s="2">
        <f t="shared" si="14"/>
        <v>539.40215639406449</v>
      </c>
      <c r="K150" s="2">
        <f t="shared" si="15"/>
        <v>636.0858467448777</v>
      </c>
      <c r="L150" s="2">
        <f t="shared" si="22"/>
        <v>0.52863184181160638</v>
      </c>
      <c r="M150" s="2">
        <f t="shared" si="22"/>
        <v>1236.2609688708435</v>
      </c>
      <c r="N150" s="2">
        <f t="shared" si="16"/>
        <v>14.061654766807557</v>
      </c>
      <c r="O150" s="2">
        <f t="shared" si="17"/>
        <v>14.080634329485969</v>
      </c>
      <c r="P150" s="2">
        <f t="shared" si="18"/>
        <v>17.256924916167751</v>
      </c>
      <c r="Q150" s="2">
        <f t="shared" si="19"/>
        <v>16.352991270984219</v>
      </c>
    </row>
    <row r="151" spans="1:17" x14ac:dyDescent="0.25">
      <c r="A151" s="2">
        <v>5341.692</v>
      </c>
      <c r="B151" s="2">
        <v>36.232944488525398</v>
      </c>
      <c r="C151" s="2">
        <v>36.958675384521499</v>
      </c>
      <c r="D151" s="2">
        <v>38.046951293945298</v>
      </c>
      <c r="E151" s="2">
        <v>38.735565185546903</v>
      </c>
      <c r="F151" s="2">
        <f t="shared" si="12"/>
        <v>539.73412118493195</v>
      </c>
      <c r="G151" s="2">
        <f t="shared" si="13"/>
        <v>633.32658883353645</v>
      </c>
      <c r="H151" s="2">
        <f t="shared" si="20"/>
        <v>537.52538276616337</v>
      </c>
      <c r="I151" s="2">
        <f t="shared" si="21"/>
        <v>672.27411235432157</v>
      </c>
      <c r="J151" s="2">
        <f t="shared" si="14"/>
        <v>538.65867561523305</v>
      </c>
      <c r="K151" s="2">
        <f t="shared" si="15"/>
        <v>635.50296316390018</v>
      </c>
      <c r="L151" s="2">
        <f t="shared" si="22"/>
        <v>1.2843526817524631</v>
      </c>
      <c r="M151" s="2">
        <f t="shared" si="22"/>
        <v>1352.1174127842282</v>
      </c>
      <c r="N151" s="2">
        <f t="shared" si="16"/>
        <v>14.127948875938028</v>
      </c>
      <c r="O151" s="2">
        <f t="shared" si="17"/>
        <v>14.157735568709127</v>
      </c>
      <c r="P151" s="2">
        <f t="shared" si="18"/>
        <v>17.355474462140076</v>
      </c>
      <c r="Q151" s="2">
        <f t="shared" si="19"/>
        <v>16.406187959818912</v>
      </c>
    </row>
    <row r="152" spans="1:17" x14ac:dyDescent="0.25">
      <c r="A152" s="2">
        <v>5342.692</v>
      </c>
      <c r="B152" s="2">
        <v>36.126461029052699</v>
      </c>
      <c r="C152" s="2">
        <v>36.938411712646499</v>
      </c>
      <c r="D152" s="2">
        <v>37.879623413085902</v>
      </c>
      <c r="E152" s="2">
        <v>38.800163269042997</v>
      </c>
      <c r="F152" s="2">
        <f t="shared" si="12"/>
        <v>540.11089846940274</v>
      </c>
      <c r="G152" s="2">
        <f t="shared" si="13"/>
        <v>619.27315608892002</v>
      </c>
      <c r="H152" s="2">
        <f t="shared" si="20"/>
        <v>537.19429978499727</v>
      </c>
      <c r="I152" s="2">
        <f t="shared" si="21"/>
        <v>672.88129635990617</v>
      </c>
      <c r="J152" s="2">
        <f t="shared" si="14"/>
        <v>538.17797923245882</v>
      </c>
      <c r="K152" s="2">
        <f t="shared" si="15"/>
        <v>635.73634534833241</v>
      </c>
      <c r="L152" s="2">
        <f t="shared" si="22"/>
        <v>0.96762525535826904</v>
      </c>
      <c r="M152" s="2">
        <f t="shared" si="22"/>
        <v>1379.7473856522149</v>
      </c>
      <c r="N152" s="2">
        <f t="shared" si="16"/>
        <v>14.181616694727172</v>
      </c>
      <c r="O152" s="2">
        <f t="shared" si="17"/>
        <v>14.207585259322819</v>
      </c>
      <c r="P152" s="2">
        <f t="shared" si="18"/>
        <v>17.342228477084003</v>
      </c>
      <c r="Q152" s="2">
        <f t="shared" si="19"/>
        <v>16.384888407301098</v>
      </c>
    </row>
    <row r="153" spans="1:17" x14ac:dyDescent="0.25">
      <c r="A153" s="2">
        <v>5343.701</v>
      </c>
      <c r="B153" s="2">
        <v>36.101108551025398</v>
      </c>
      <c r="C153" s="2">
        <v>36.638698577880902</v>
      </c>
      <c r="D153" s="2">
        <v>37.814212799072301</v>
      </c>
      <c r="E153" s="2">
        <v>38.787181854247997</v>
      </c>
      <c r="F153" s="2">
        <f t="shared" si="12"/>
        <v>540.24243725867132</v>
      </c>
      <c r="G153" s="2">
        <f t="shared" si="13"/>
        <v>610.94398334498351</v>
      </c>
      <c r="H153" s="2">
        <f t="shared" si="20"/>
        <v>536.67489234569211</v>
      </c>
      <c r="I153" s="2">
        <f t="shared" si="21"/>
        <v>673.05092486554452</v>
      </c>
      <c r="J153" s="2">
        <f t="shared" si="14"/>
        <v>537.98914730612262</v>
      </c>
      <c r="K153" s="2">
        <f t="shared" si="15"/>
        <v>635.68949431013368</v>
      </c>
      <c r="L153" s="2">
        <f t="shared" si="22"/>
        <v>1.7272661010161834</v>
      </c>
      <c r="M153" s="2">
        <f t="shared" si="22"/>
        <v>1395.8764931467863</v>
      </c>
      <c r="N153" s="2">
        <f t="shared" si="16"/>
        <v>14.192412128141893</v>
      </c>
      <c r="O153" s="2">
        <f t="shared" si="17"/>
        <v>14.227167709790884</v>
      </c>
      <c r="P153" s="2">
        <f t="shared" si="18"/>
        <v>17.352405941599276</v>
      </c>
      <c r="Q153" s="2">
        <f t="shared" si="19"/>
        <v>16.389164252739146</v>
      </c>
    </row>
    <row r="154" spans="1:17" x14ac:dyDescent="0.25">
      <c r="A154" s="2">
        <v>5344.7089999999998</v>
      </c>
      <c r="B154" s="2">
        <v>35.912483215332003</v>
      </c>
      <c r="C154" s="2">
        <v>36.475940704345703</v>
      </c>
      <c r="D154" s="2">
        <v>37.734855651855497</v>
      </c>
      <c r="E154" s="2">
        <v>38.658145904541001</v>
      </c>
      <c r="F154" s="2">
        <f t="shared" si="12"/>
        <v>539.82224422274794</v>
      </c>
      <c r="G154" s="2">
        <f t="shared" si="13"/>
        <v>603.9575593513913</v>
      </c>
      <c r="H154" s="2">
        <f t="shared" si="20"/>
        <v>535.58420602600006</v>
      </c>
      <c r="I154" s="2">
        <f t="shared" si="21"/>
        <v>671.95259151823007</v>
      </c>
      <c r="J154" s="2">
        <f t="shared" si="14"/>
        <v>537.75935353419902</v>
      </c>
      <c r="K154" s="2">
        <f t="shared" si="15"/>
        <v>635.22245950088154</v>
      </c>
      <c r="L154" s="2">
        <f t="shared" si="22"/>
        <v>4.7312666824241498</v>
      </c>
      <c r="M154" s="2">
        <f t="shared" si="22"/>
        <v>1349.1025980118511</v>
      </c>
      <c r="N154" s="2">
        <f t="shared" si="16"/>
        <v>14.193355102967363</v>
      </c>
      <c r="O154" s="2">
        <f t="shared" si="17"/>
        <v>14.250998029397691</v>
      </c>
      <c r="P154" s="2">
        <f t="shared" si="18"/>
        <v>17.381914620982865</v>
      </c>
      <c r="Q154" s="2">
        <f t="shared" si="19"/>
        <v>16.431788039432714</v>
      </c>
    </row>
    <row r="155" spans="1:17" x14ac:dyDescent="0.25">
      <c r="A155" s="2">
        <v>5345.71</v>
      </c>
      <c r="B155" s="2">
        <v>35.741096496582003</v>
      </c>
      <c r="C155" s="2">
        <v>36.276290893554702</v>
      </c>
      <c r="D155" s="2">
        <v>37.5026245117188</v>
      </c>
      <c r="E155" s="2">
        <v>38.361759185791001</v>
      </c>
      <c r="F155" s="2">
        <f t="shared" si="12"/>
        <v>538.53663635966359</v>
      </c>
      <c r="G155" s="2">
        <f t="shared" si="13"/>
        <v>596.29570686054853</v>
      </c>
      <c r="H155" s="2">
        <f t="shared" si="20"/>
        <v>533.68287532364104</v>
      </c>
      <c r="I155" s="2">
        <f t="shared" si="21"/>
        <v>670.20067189571591</v>
      </c>
      <c r="J155" s="2">
        <f t="shared" si="14"/>
        <v>537.08243952631585</v>
      </c>
      <c r="K155" s="2">
        <f t="shared" si="15"/>
        <v>634.14045913603843</v>
      </c>
      <c r="L155" s="2">
        <f t="shared" si="22"/>
        <v>11.557036768108016</v>
      </c>
      <c r="M155" s="2">
        <f t="shared" si="22"/>
        <v>1300.3389442732068</v>
      </c>
      <c r="N155" s="2">
        <f t="shared" si="16"/>
        <v>14.230547388940103</v>
      </c>
      <c r="O155" s="2">
        <f t="shared" si="17"/>
        <v>14.321196090116002</v>
      </c>
      <c r="P155" s="2">
        <f t="shared" si="18"/>
        <v>17.470540614413604</v>
      </c>
      <c r="Q155" s="2">
        <f t="shared" si="19"/>
        <v>16.530536466401696</v>
      </c>
    </row>
    <row r="156" spans="1:17" x14ac:dyDescent="0.25">
      <c r="A156" s="2">
        <v>5346.7160000000003</v>
      </c>
      <c r="B156" s="2">
        <v>35.597599029541001</v>
      </c>
      <c r="C156" s="2">
        <v>36.003971099853501</v>
      </c>
      <c r="D156" s="2">
        <v>37.418449401855497</v>
      </c>
      <c r="E156" s="2">
        <v>38.105747222900398</v>
      </c>
      <c r="F156" s="2">
        <f t="shared" ref="F156:F219" si="23">-SLOPE(B130:B159,A130:A159)*3600-$AA$2</f>
        <v>538.71255254650293</v>
      </c>
      <c r="G156" s="2">
        <f t="shared" ref="G156:G219" si="24">-SLOPE(C130:C159,A130:A159)*3600-$AB$2</f>
        <v>588.27312090229202</v>
      </c>
      <c r="H156" s="2">
        <f t="shared" si="20"/>
        <v>532.21446901287129</v>
      </c>
      <c r="I156" s="2">
        <f t="shared" si="21"/>
        <v>667.48088924256569</v>
      </c>
      <c r="J156" s="2">
        <f t="shared" si="14"/>
        <v>536.83543389985346</v>
      </c>
      <c r="K156" s="2">
        <f t="shared" si="15"/>
        <v>633.19532962393714</v>
      </c>
      <c r="L156" s="2">
        <f t="shared" si="22"/>
        <v>21.353316486722093</v>
      </c>
      <c r="M156" s="2">
        <f t="shared" si="22"/>
        <v>1175.4995983625329</v>
      </c>
      <c r="N156" s="2">
        <f t="shared" si="16"/>
        <v>14.223317040670317</v>
      </c>
      <c r="O156" s="2">
        <f t="shared" si="17"/>
        <v>14.346811331878252</v>
      </c>
      <c r="P156" s="2">
        <f t="shared" si="18"/>
        <v>17.516541148980014</v>
      </c>
      <c r="Q156" s="2">
        <f t="shared" si="19"/>
        <v>16.61679341754007</v>
      </c>
    </row>
    <row r="157" spans="1:17" x14ac:dyDescent="0.25">
      <c r="A157" s="2">
        <v>5347.7250000000004</v>
      </c>
      <c r="B157" s="2">
        <v>35.449283599853501</v>
      </c>
      <c r="C157" s="2">
        <v>35.895835876464801</v>
      </c>
      <c r="D157" s="2">
        <v>37.271656036377003</v>
      </c>
      <c r="E157" s="2">
        <v>37.8592338562012</v>
      </c>
      <c r="F157" s="2">
        <f t="shared" si="23"/>
        <v>532.82239706672442</v>
      </c>
      <c r="G157" s="2">
        <f t="shared" si="24"/>
        <v>580.43187604793775</v>
      </c>
      <c r="H157" s="2">
        <f t="shared" si="20"/>
        <v>531.73369123815371</v>
      </c>
      <c r="I157" s="2">
        <f t="shared" si="21"/>
        <v>664.0686135406346</v>
      </c>
      <c r="J157" s="2">
        <f t="shared" si="14"/>
        <v>536.40255896235055</v>
      </c>
      <c r="K157" s="2">
        <f t="shared" si="15"/>
        <v>632.27589808719085</v>
      </c>
      <c r="L157" s="2">
        <f t="shared" si="22"/>
        <v>21.798325826047012</v>
      </c>
      <c r="M157" s="2">
        <f t="shared" si="22"/>
        <v>1010.7767559036408</v>
      </c>
      <c r="N157" s="2">
        <f t="shared" si="16"/>
        <v>14.266435886808559</v>
      </c>
      <c r="O157" s="2">
        <f t="shared" si="17"/>
        <v>14.391701791807254</v>
      </c>
      <c r="P157" s="2">
        <f t="shared" si="18"/>
        <v>17.540466245643866</v>
      </c>
      <c r="Q157" s="2">
        <f t="shared" si="19"/>
        <v>16.700705050945622</v>
      </c>
    </row>
    <row r="158" spans="1:17" x14ac:dyDescent="0.25">
      <c r="A158" s="2">
        <v>5348.7259999999997</v>
      </c>
      <c r="B158" s="2">
        <v>35.261669158935497</v>
      </c>
      <c r="C158" s="2">
        <v>35.887599945068402</v>
      </c>
      <c r="D158" s="2">
        <v>37.188751220703097</v>
      </c>
      <c r="E158" s="2">
        <v>37.556354522705099</v>
      </c>
      <c r="F158" s="2">
        <f t="shared" si="23"/>
        <v>530.15756065523374</v>
      </c>
      <c r="G158" s="2">
        <f t="shared" si="24"/>
        <v>579.32292546427982</v>
      </c>
      <c r="H158" s="2">
        <f t="shared" si="20"/>
        <v>530.50899815542141</v>
      </c>
      <c r="I158" s="2">
        <f t="shared" si="21"/>
        <v>660.02195402570908</v>
      </c>
      <c r="J158" s="2">
        <f t="shared" si="14"/>
        <v>536.15688412531745</v>
      </c>
      <c r="K158" s="2">
        <f t="shared" si="15"/>
        <v>631.13344307628938</v>
      </c>
      <c r="L158" s="2">
        <f t="shared" si="22"/>
        <v>31.898615928948509</v>
      </c>
      <c r="M158" s="2">
        <f t="shared" si="22"/>
        <v>834.54606487474166</v>
      </c>
      <c r="N158" s="2">
        <f t="shared" si="16"/>
        <v>14.265308211265921</v>
      </c>
      <c r="O158" s="2">
        <f t="shared" si="17"/>
        <v>14.417179026620211</v>
      </c>
      <c r="P158" s="2">
        <f t="shared" si="18"/>
        <v>17.574175193885917</v>
      </c>
      <c r="Q158" s="2">
        <f t="shared" si="19"/>
        <v>16.804970852395453</v>
      </c>
    </row>
    <row r="159" spans="1:17" x14ac:dyDescent="0.25">
      <c r="A159" s="2">
        <v>5349.7290000000003</v>
      </c>
      <c r="B159" s="2">
        <v>35.195247650146499</v>
      </c>
      <c r="C159" s="2">
        <v>35.833454132080099</v>
      </c>
      <c r="D159" s="2">
        <v>37.020664215087898</v>
      </c>
      <c r="E159" s="2">
        <v>37.3087348937988</v>
      </c>
      <c r="F159" s="2">
        <f t="shared" si="23"/>
        <v>528.45419183880995</v>
      </c>
      <c r="G159" s="2">
        <f t="shared" si="24"/>
        <v>584.86889195296817</v>
      </c>
      <c r="H159" s="2">
        <f t="shared" si="20"/>
        <v>530.40377440173938</v>
      </c>
      <c r="I159" s="2">
        <f t="shared" si="21"/>
        <v>655.62395561577478</v>
      </c>
      <c r="J159" s="2">
        <f t="shared" ref="J159:J222" si="25">$V$7*D159/($V$6+D159)</f>
        <v>535.65610667858778</v>
      </c>
      <c r="K159" s="2">
        <f t="shared" ref="K159:K222" si="26">$V$12*E159/($V$11+E159)</f>
        <v>630.18877363283252</v>
      </c>
      <c r="L159" s="2">
        <f t="shared" si="22"/>
        <v>27.586994346423417</v>
      </c>
      <c r="M159" s="2">
        <f t="shared" si="22"/>
        <v>646.94848250539019</v>
      </c>
      <c r="N159" s="2">
        <f t="shared" si="16"/>
        <v>14.327235495293234</v>
      </c>
      <c r="O159" s="2">
        <f t="shared" si="17"/>
        <v>14.46911118521421</v>
      </c>
      <c r="P159" s="2">
        <f t="shared" si="18"/>
        <v>17.572934528121671</v>
      </c>
      <c r="Q159" s="2">
        <f t="shared" si="19"/>
        <v>16.891185815512017</v>
      </c>
    </row>
    <row r="160" spans="1:17" x14ac:dyDescent="0.25">
      <c r="A160" s="2">
        <v>5350.74</v>
      </c>
      <c r="B160" s="2">
        <v>35.1541748046875</v>
      </c>
      <c r="C160" s="2">
        <v>35.520126342773402</v>
      </c>
      <c r="D160" s="2">
        <v>36.894657135009801</v>
      </c>
      <c r="E160" s="2">
        <v>37.153099060058601</v>
      </c>
      <c r="F160" s="2">
        <f t="shared" si="23"/>
        <v>524.20032144894469</v>
      </c>
      <c r="G160" s="2">
        <f t="shared" si="24"/>
        <v>590.88717227001962</v>
      </c>
      <c r="H160" s="2">
        <f t="shared" si="20"/>
        <v>530.69106887852888</v>
      </c>
      <c r="I160" s="2">
        <f t="shared" si="21"/>
        <v>651.38169449998679</v>
      </c>
      <c r="J160" s="2">
        <f t="shared" si="25"/>
        <v>535.2783245091349</v>
      </c>
      <c r="K160" s="2">
        <f t="shared" si="26"/>
        <v>629.59004581061072</v>
      </c>
      <c r="L160" s="2">
        <f t="shared" si="22"/>
        <v>21.042914220526665</v>
      </c>
      <c r="M160" s="2">
        <f t="shared" si="22"/>
        <v>474.87595260118599</v>
      </c>
      <c r="N160" s="2">
        <f t="shared" ref="N160:N223" si="27">H160/D160</f>
        <v>14.383954482529925</v>
      </c>
      <c r="O160" s="2">
        <f t="shared" ref="O160:O223" si="28">J160/D160</f>
        <v>14.508288355963677</v>
      </c>
      <c r="P160" s="2">
        <f t="shared" ref="P160:P223" si="29">I160/E160</f>
        <v>17.532365024167095</v>
      </c>
      <c r="Q160" s="2">
        <f t="shared" ref="Q160:Q223" si="30">K160/E160</f>
        <v>16.945828524098836</v>
      </c>
    </row>
    <row r="161" spans="1:17" x14ac:dyDescent="0.25">
      <c r="A161" s="2">
        <v>5351.7550000000001</v>
      </c>
      <c r="B161" s="2">
        <v>34.974929809570298</v>
      </c>
      <c r="C161" s="2">
        <v>35.276779174804702</v>
      </c>
      <c r="D161" s="2">
        <v>36.705780029296903</v>
      </c>
      <c r="E161" s="2">
        <v>37.0471801757813</v>
      </c>
      <c r="F161" s="2">
        <f t="shared" si="23"/>
        <v>521.07032168774094</v>
      </c>
      <c r="G161" s="2">
        <f t="shared" si="24"/>
        <v>598.83015098518024</v>
      </c>
      <c r="H161" s="2">
        <f t="shared" si="20"/>
        <v>530.28201946064814</v>
      </c>
      <c r="I161" s="2">
        <f t="shared" si="21"/>
        <v>647.64012044513436</v>
      </c>
      <c r="J161" s="2">
        <f t="shared" si="25"/>
        <v>534.70820439452859</v>
      </c>
      <c r="K161" s="2">
        <f t="shared" si="26"/>
        <v>629.1803579461025</v>
      </c>
      <c r="L161" s="2">
        <f t="shared" si="22"/>
        <v>19.591113068910278</v>
      </c>
      <c r="M161" s="2">
        <f t="shared" si="22"/>
        <v>340.76283152066276</v>
      </c>
      <c r="N161" s="2">
        <f t="shared" si="27"/>
        <v>14.446826059476216</v>
      </c>
      <c r="O161" s="2">
        <f t="shared" si="28"/>
        <v>14.567411562095902</v>
      </c>
      <c r="P161" s="2">
        <f t="shared" si="29"/>
        <v>17.481495686641043</v>
      </c>
      <c r="Q161" s="2">
        <f t="shared" si="30"/>
        <v>16.983218559706035</v>
      </c>
    </row>
    <row r="162" spans="1:17" x14ac:dyDescent="0.25">
      <c r="A162" s="2">
        <v>5352.7629999999999</v>
      </c>
      <c r="B162" s="2">
        <v>34.761962890625</v>
      </c>
      <c r="C162" s="2">
        <v>34.879859924316399</v>
      </c>
      <c r="D162" s="2">
        <v>36.457065582275398</v>
      </c>
      <c r="E162" s="2">
        <v>36.980049133300803</v>
      </c>
      <c r="F162" s="2">
        <f t="shared" si="23"/>
        <v>518.17108460736733</v>
      </c>
      <c r="G162" s="2">
        <f t="shared" si="24"/>
        <v>605.23512017297003</v>
      </c>
      <c r="H162" s="2">
        <f t="shared" si="20"/>
        <v>529.58743969997238</v>
      </c>
      <c r="I162" s="2">
        <f t="shared" si="21"/>
        <v>643.54326435289283</v>
      </c>
      <c r="J162" s="2">
        <f t="shared" si="25"/>
        <v>533.95034081419635</v>
      </c>
      <c r="K162" s="2">
        <f t="shared" si="26"/>
        <v>628.91976176698176</v>
      </c>
      <c r="L162" s="2">
        <f t="shared" si="22"/>
        <v>19.034906132496786</v>
      </c>
      <c r="M162" s="2">
        <f t="shared" si="22"/>
        <v>213.84682788014774</v>
      </c>
      <c r="N162" s="2">
        <f t="shared" si="27"/>
        <v>14.526332035824788</v>
      </c>
      <c r="O162" s="2">
        <f t="shared" si="28"/>
        <v>14.646004341989361</v>
      </c>
      <c r="P162" s="2">
        <f t="shared" si="29"/>
        <v>17.402444816477473</v>
      </c>
      <c r="Q162" s="2">
        <f t="shared" si="30"/>
        <v>17.007001788989918</v>
      </c>
    </row>
    <row r="163" spans="1:17" x14ac:dyDescent="0.25">
      <c r="A163" s="2">
        <v>5353.7640000000001</v>
      </c>
      <c r="B163" s="2">
        <v>34.693004608154297</v>
      </c>
      <c r="C163" s="2">
        <v>34.6399955749512</v>
      </c>
      <c r="D163" s="2">
        <v>36.232944488525398</v>
      </c>
      <c r="E163" s="2">
        <v>36.958675384521499</v>
      </c>
      <c r="F163" s="2">
        <f t="shared" si="23"/>
        <v>517.81926465970253</v>
      </c>
      <c r="G163" s="2">
        <f t="shared" si="24"/>
        <v>607.90472682981715</v>
      </c>
      <c r="H163" s="2">
        <f t="shared" si="20"/>
        <v>529.16282523705365</v>
      </c>
      <c r="I163" s="2">
        <f t="shared" si="21"/>
        <v>639.11253362629338</v>
      </c>
      <c r="J163" s="2">
        <f t="shared" si="25"/>
        <v>533.26037741268226</v>
      </c>
      <c r="K163" s="2">
        <f t="shared" si="26"/>
        <v>628.836637698088</v>
      </c>
      <c r="L163" s="2">
        <f t="shared" si="22"/>
        <v>16.789933831998731</v>
      </c>
      <c r="M163" s="2">
        <f t="shared" si="22"/>
        <v>105.59403712730804</v>
      </c>
      <c r="N163" s="2">
        <f t="shared" si="27"/>
        <v>14.604466534720469</v>
      </c>
      <c r="O163" s="2">
        <f t="shared" si="28"/>
        <v>14.717555664888355</v>
      </c>
      <c r="P163" s="2">
        <f t="shared" si="29"/>
        <v>17.292625533163921</v>
      </c>
      <c r="Q163" s="2">
        <f t="shared" si="30"/>
        <v>17.014588081299266</v>
      </c>
    </row>
    <row r="164" spans="1:17" x14ac:dyDescent="0.25">
      <c r="A164" s="2">
        <v>5354.7759999999998</v>
      </c>
      <c r="B164" s="2">
        <v>34.514011383056598</v>
      </c>
      <c r="C164" s="2">
        <v>34.424037933349602</v>
      </c>
      <c r="D164" s="2">
        <v>36.126461029052699</v>
      </c>
      <c r="E164" s="2">
        <v>36.938411712646499</v>
      </c>
      <c r="F164" s="2">
        <f t="shared" si="23"/>
        <v>516.96367009575579</v>
      </c>
      <c r="G164" s="2">
        <f t="shared" si="24"/>
        <v>608.12877691414042</v>
      </c>
      <c r="H164" s="2">
        <f t="shared" si="20"/>
        <v>527.81211488325653</v>
      </c>
      <c r="I164" s="2">
        <f t="shared" si="21"/>
        <v>634.30374363807016</v>
      </c>
      <c r="J164" s="2">
        <f t="shared" si="25"/>
        <v>532.93019706219843</v>
      </c>
      <c r="K164" s="2">
        <f t="shared" si="26"/>
        <v>628.75776228946302</v>
      </c>
      <c r="L164" s="2">
        <f t="shared" si="22"/>
        <v>26.194765190402709</v>
      </c>
      <c r="M164" s="2">
        <f t="shared" si="22"/>
        <v>30.757909119098301</v>
      </c>
      <c r="N164" s="2">
        <f t="shared" si="27"/>
        <v>14.610125095253393</v>
      </c>
      <c r="O164" s="2">
        <f t="shared" si="28"/>
        <v>14.75179638087492</v>
      </c>
      <c r="P164" s="2">
        <f t="shared" si="29"/>
        <v>17.171927926205484</v>
      </c>
      <c r="Q164" s="2">
        <f t="shared" si="30"/>
        <v>17.02178662094984</v>
      </c>
    </row>
    <row r="165" spans="1:17" x14ac:dyDescent="0.25">
      <c r="A165" s="2">
        <v>5355.7790000000005</v>
      </c>
      <c r="B165" s="2">
        <v>34.378372192382798</v>
      </c>
      <c r="C165" s="2">
        <v>34.3000679016113</v>
      </c>
      <c r="D165" s="2">
        <v>36.101108551025398</v>
      </c>
      <c r="E165" s="2">
        <v>36.638698577880902</v>
      </c>
      <c r="F165" s="2">
        <f t="shared" si="23"/>
        <v>516.18512525224537</v>
      </c>
      <c r="G165" s="2">
        <f t="shared" si="24"/>
        <v>611.27592544916922</v>
      </c>
      <c r="H165" s="2">
        <f t="shared" si="20"/>
        <v>527.01827745978608</v>
      </c>
      <c r="I165" s="2">
        <f t="shared" si="21"/>
        <v>630.60228200182166</v>
      </c>
      <c r="J165" s="2">
        <f t="shared" si="25"/>
        <v>532.85135838311191</v>
      </c>
      <c r="K165" s="2">
        <f t="shared" si="26"/>
        <v>627.58329979130497</v>
      </c>
      <c r="L165" s="2">
        <f t="shared" si="22"/>
        <v>34.024833058067806</v>
      </c>
      <c r="M165" s="2">
        <f t="shared" si="22"/>
        <v>9.1142535874162807</v>
      </c>
      <c r="N165" s="2">
        <f t="shared" si="27"/>
        <v>14.598395966564215</v>
      </c>
      <c r="O165" s="2">
        <f t="shared" si="28"/>
        <v>14.75997219392802</v>
      </c>
      <c r="P165" s="2">
        <f t="shared" si="29"/>
        <v>17.211372305197589</v>
      </c>
      <c r="Q165" s="2">
        <f t="shared" si="30"/>
        <v>17.128973575774943</v>
      </c>
    </row>
    <row r="166" spans="1:17" x14ac:dyDescent="0.25">
      <c r="A166" s="2">
        <v>5356.7879999999996</v>
      </c>
      <c r="B166" s="2">
        <v>34.206478118896499</v>
      </c>
      <c r="C166" s="2">
        <v>34.285976409912102</v>
      </c>
      <c r="D166" s="2">
        <v>35.912483215332003</v>
      </c>
      <c r="E166" s="2">
        <v>36.475940704345703</v>
      </c>
      <c r="F166" s="2">
        <f t="shared" si="23"/>
        <v>517.6467237295218</v>
      </c>
      <c r="G166" s="2">
        <f t="shared" si="24"/>
        <v>616.6266626297371</v>
      </c>
      <c r="H166" s="2">
        <f t="shared" si="20"/>
        <v>526.53251071012255</v>
      </c>
      <c r="I166" s="2">
        <f t="shared" si="21"/>
        <v>626.96227716938506</v>
      </c>
      <c r="J166" s="2">
        <f t="shared" si="25"/>
        <v>532.26203442871804</v>
      </c>
      <c r="K166" s="2">
        <f t="shared" si="26"/>
        <v>626.93929480079805</v>
      </c>
      <c r="L166" s="2">
        <f t="shared" si="22"/>
        <v>32.82744204194826</v>
      </c>
      <c r="M166" s="2">
        <f t="shared" si="22"/>
        <v>5.2818926586912661E-4</v>
      </c>
      <c r="N166" s="2">
        <f t="shared" si="27"/>
        <v>14.661545612232453</v>
      </c>
      <c r="O166" s="2">
        <f t="shared" si="28"/>
        <v>14.82108689720128</v>
      </c>
      <c r="P166" s="2">
        <f t="shared" si="29"/>
        <v>17.188378560300968</v>
      </c>
      <c r="Q166" s="2">
        <f t="shared" si="30"/>
        <v>17.187748491051394</v>
      </c>
    </row>
    <row r="167" spans="1:17" x14ac:dyDescent="0.25">
      <c r="A167" s="2">
        <v>5357.7879999999996</v>
      </c>
      <c r="B167" s="2">
        <v>34.088588714599602</v>
      </c>
      <c r="C167" s="2">
        <v>34.2346801757813</v>
      </c>
      <c r="D167" s="2">
        <v>35.741096496582003</v>
      </c>
      <c r="E167" s="2">
        <v>36.276290893554702</v>
      </c>
      <c r="F167" s="2">
        <f t="shared" si="23"/>
        <v>520.72957948894475</v>
      </c>
      <c r="G167" s="2">
        <f t="shared" si="24"/>
        <v>618.05574631572802</v>
      </c>
      <c r="H167" s="2">
        <f t="shared" si="20"/>
        <v>525.61008605285315</v>
      </c>
      <c r="I167" s="2">
        <f t="shared" si="21"/>
        <v>624.6839964724121</v>
      </c>
      <c r="J167" s="2">
        <f t="shared" si="25"/>
        <v>531.72232163406068</v>
      </c>
      <c r="K167" s="2">
        <f t="shared" si="26"/>
        <v>626.14325346641226</v>
      </c>
      <c r="L167" s="2">
        <f t="shared" si="22"/>
        <v>37.359423800179336</v>
      </c>
      <c r="M167" s="2">
        <f t="shared" si="22"/>
        <v>2.1294309745383733</v>
      </c>
      <c r="N167" s="2">
        <f t="shared" si="27"/>
        <v>14.706042555328944</v>
      </c>
      <c r="O167" s="2">
        <f t="shared" si="28"/>
        <v>14.87705677090546</v>
      </c>
      <c r="P167" s="2">
        <f t="shared" si="29"/>
        <v>17.220172765330904</v>
      </c>
      <c r="Q167" s="2">
        <f t="shared" si="30"/>
        <v>17.260398955993065</v>
      </c>
    </row>
    <row r="168" spans="1:17" x14ac:dyDescent="0.25">
      <c r="A168" s="2">
        <v>5358.8019999999997</v>
      </c>
      <c r="B168" s="2">
        <v>33.884494781494098</v>
      </c>
      <c r="C168" s="2">
        <v>34.055931091308601</v>
      </c>
      <c r="D168" s="2">
        <v>35.597599029541001</v>
      </c>
      <c r="E168" s="2">
        <v>36.003971099853501</v>
      </c>
      <c r="F168" s="2">
        <f t="shared" si="23"/>
        <v>522.6133508796471</v>
      </c>
      <c r="G168" s="2">
        <f t="shared" si="24"/>
        <v>617.67687302207014</v>
      </c>
      <c r="H168" s="2">
        <f t="shared" si="20"/>
        <v>524.76222548257795</v>
      </c>
      <c r="I168" s="2">
        <f t="shared" si="21"/>
        <v>622.63497781782576</v>
      </c>
      <c r="J168" s="2">
        <f t="shared" si="25"/>
        <v>531.26728946453011</v>
      </c>
      <c r="K168" s="2">
        <f t="shared" si="26"/>
        <v>625.04655081354792</v>
      </c>
      <c r="L168" s="2">
        <f t="shared" si="22"/>
        <v>42.315857409291318</v>
      </c>
      <c r="M168" s="2">
        <f t="shared" si="22"/>
        <v>5.8156843136963889</v>
      </c>
      <c r="N168" s="2">
        <f t="shared" si="27"/>
        <v>14.741506163016755</v>
      </c>
      <c r="O168" s="2">
        <f t="shared" si="28"/>
        <v>14.924245003817616</v>
      </c>
      <c r="P168" s="2">
        <f t="shared" si="29"/>
        <v>17.293508432472862</v>
      </c>
      <c r="Q168" s="2">
        <f t="shared" si="30"/>
        <v>17.360489182708271</v>
      </c>
    </row>
    <row r="169" spans="1:17" x14ac:dyDescent="0.25">
      <c r="A169" s="2">
        <v>5359.8059999999996</v>
      </c>
      <c r="B169" s="2">
        <v>33.762802124023402</v>
      </c>
      <c r="C169" s="2">
        <v>33.801025390625</v>
      </c>
      <c r="D169" s="2">
        <v>35.449283599853501</v>
      </c>
      <c r="E169" s="2">
        <v>35.895835876464801</v>
      </c>
      <c r="F169" s="2">
        <f t="shared" si="23"/>
        <v>521.37636098891312</v>
      </c>
      <c r="G169" s="2">
        <f t="shared" si="24"/>
        <v>614.85974450765775</v>
      </c>
      <c r="H169" s="2">
        <f t="shared" si="20"/>
        <v>524.31347154946627</v>
      </c>
      <c r="I169" s="2">
        <f t="shared" si="21"/>
        <v>621.1059373479261</v>
      </c>
      <c r="J169" s="2">
        <f t="shared" si="25"/>
        <v>530.79393588052392</v>
      </c>
      <c r="K169" s="2">
        <f t="shared" si="26"/>
        <v>624.60752588741354</v>
      </c>
      <c r="L169" s="2">
        <f t="shared" si="22"/>
        <v>41.996417946110434</v>
      </c>
      <c r="M169" s="2">
        <f t="shared" si="22"/>
        <v>12.261122299869804</v>
      </c>
      <c r="N169" s="2">
        <f t="shared" si="27"/>
        <v>14.790523765383881</v>
      </c>
      <c r="O169" s="2">
        <f t="shared" si="28"/>
        <v>14.973333223656951</v>
      </c>
      <c r="P169" s="2">
        <f t="shared" si="29"/>
        <v>17.303008056016765</v>
      </c>
      <c r="Q169" s="2">
        <f t="shared" si="30"/>
        <v>17.400556656125652</v>
      </c>
    </row>
    <row r="170" spans="1:17" x14ac:dyDescent="0.25">
      <c r="A170" s="2">
        <v>5360.8190000000004</v>
      </c>
      <c r="B170" s="2">
        <v>33.5736694335938</v>
      </c>
      <c r="C170" s="2">
        <v>33.558788299560497</v>
      </c>
      <c r="D170" s="2">
        <v>35.261669158935497</v>
      </c>
      <c r="E170" s="2">
        <v>35.887599945068402</v>
      </c>
      <c r="F170" s="2">
        <f t="shared" si="23"/>
        <v>520.25365987497366</v>
      </c>
      <c r="G170" s="2">
        <f t="shared" si="24"/>
        <v>614.30092613675299</v>
      </c>
      <c r="H170" s="2">
        <f t="shared" si="20"/>
        <v>523.17961386883474</v>
      </c>
      <c r="I170" s="2">
        <f t="shared" si="21"/>
        <v>620.57257016330232</v>
      </c>
      <c r="J170" s="2">
        <f t="shared" si="25"/>
        <v>530.1906787684095</v>
      </c>
      <c r="K170" s="2">
        <f t="shared" si="26"/>
        <v>624.57400525153173</v>
      </c>
      <c r="L170" s="2">
        <f t="shared" si="22"/>
        <v>49.155031026049272</v>
      </c>
      <c r="M170" s="2">
        <f t="shared" si="22"/>
        <v>16.011482765313538</v>
      </c>
      <c r="N170" s="2">
        <f t="shared" si="27"/>
        <v>14.837063200573368</v>
      </c>
      <c r="O170" s="2">
        <f t="shared" si="28"/>
        <v>15.035892838160111</v>
      </c>
      <c r="P170" s="2">
        <f t="shared" si="29"/>
        <v>17.29211680672951</v>
      </c>
      <c r="Q170" s="2">
        <f t="shared" si="30"/>
        <v>17.403615906539869</v>
      </c>
    </row>
    <row r="171" spans="1:17" x14ac:dyDescent="0.25">
      <c r="A171" s="2">
        <v>5361.8329999999996</v>
      </c>
      <c r="B171" s="2">
        <v>33.398479461669901</v>
      </c>
      <c r="C171" s="2">
        <v>33.289474487304702</v>
      </c>
      <c r="D171" s="2">
        <v>35.195247650146499</v>
      </c>
      <c r="E171" s="2">
        <v>35.833454132080099</v>
      </c>
      <c r="F171" s="2">
        <f t="shared" si="23"/>
        <v>518.4176269224771</v>
      </c>
      <c r="G171" s="2">
        <f t="shared" si="24"/>
        <v>615.16467507715038</v>
      </c>
      <c r="H171" s="2">
        <f t="shared" ref="H171:H234" si="31">-SLOPE(B130:B189,A130:A189)*3600-$AA$2</f>
        <v>523.04004421878847</v>
      </c>
      <c r="I171" s="2">
        <f t="shared" ref="I171:I234" si="32">-SLOPE(C130:C189,A130:A189)*3600-$AB$2</f>
        <v>620.2179224156755</v>
      </c>
      <c r="J171" s="2">
        <f t="shared" si="25"/>
        <v>529.97589644960078</v>
      </c>
      <c r="K171" s="2">
        <f t="shared" si="26"/>
        <v>624.35333538733164</v>
      </c>
      <c r="L171" s="2">
        <f t="shared" si="22"/>
        <v>48.106046167664175</v>
      </c>
      <c r="M171" s="2">
        <f t="shared" si="22"/>
        <v>17.101640446141847</v>
      </c>
      <c r="N171" s="2">
        <f t="shared" si="27"/>
        <v>14.861098561317023</v>
      </c>
      <c r="O171" s="2">
        <f t="shared" si="28"/>
        <v>15.058166423994313</v>
      </c>
      <c r="P171" s="2">
        <f t="shared" si="29"/>
        <v>17.308348788525578</v>
      </c>
      <c r="Q171" s="2">
        <f t="shared" si="30"/>
        <v>17.423755273103183</v>
      </c>
    </row>
    <row r="172" spans="1:17" x14ac:dyDescent="0.25">
      <c r="A172" s="2">
        <v>5362.84</v>
      </c>
      <c r="B172" s="2">
        <v>33.313545227050803</v>
      </c>
      <c r="C172" s="2">
        <v>33.153472900390597</v>
      </c>
      <c r="D172" s="2">
        <v>35.1541748046875</v>
      </c>
      <c r="E172" s="2">
        <v>35.520126342773402</v>
      </c>
      <c r="F172" s="2">
        <f t="shared" si="23"/>
        <v>519.10236026291557</v>
      </c>
      <c r="G172" s="2">
        <f t="shared" si="24"/>
        <v>618.32073436377323</v>
      </c>
      <c r="H172" s="2">
        <f t="shared" si="31"/>
        <v>521.94139655683352</v>
      </c>
      <c r="I172" s="2">
        <f t="shared" si="32"/>
        <v>619.34441346564859</v>
      </c>
      <c r="J172" s="2">
        <f t="shared" si="25"/>
        <v>529.84276352919665</v>
      </c>
      <c r="K172" s="2">
        <f t="shared" si="26"/>
        <v>623.06627975502522</v>
      </c>
      <c r="L172" s="2">
        <f t="shared" si="22"/>
        <v>62.431600031950751</v>
      </c>
      <c r="M172" s="2">
        <f t="shared" si="22"/>
        <v>13.852288675998201</v>
      </c>
      <c r="N172" s="2">
        <f t="shared" si="27"/>
        <v>14.847209455396952</v>
      </c>
      <c r="O172" s="2">
        <f t="shared" si="28"/>
        <v>15.071972716553335</v>
      </c>
      <c r="P172" s="2">
        <f t="shared" si="29"/>
        <v>17.436436106361281</v>
      </c>
      <c r="Q172" s="2">
        <f t="shared" si="30"/>
        <v>17.541218005317951</v>
      </c>
    </row>
    <row r="173" spans="1:17" x14ac:dyDescent="0.25">
      <c r="A173" s="2">
        <v>5363.8509999999997</v>
      </c>
      <c r="B173" s="2">
        <v>33.2506713867188</v>
      </c>
      <c r="C173" s="2">
        <v>32.991504669189503</v>
      </c>
      <c r="D173" s="2">
        <v>34.974929809570298</v>
      </c>
      <c r="E173" s="2">
        <v>35.276779174804702</v>
      </c>
      <c r="F173" s="2">
        <f t="shared" si="23"/>
        <v>516.72167508839027</v>
      </c>
      <c r="G173" s="2">
        <f t="shared" si="24"/>
        <v>624.14372211984312</v>
      </c>
      <c r="H173" s="2">
        <f t="shared" si="31"/>
        <v>521.13218728402319</v>
      </c>
      <c r="I173" s="2">
        <f t="shared" si="32"/>
        <v>619.86832035832276</v>
      </c>
      <c r="J173" s="2">
        <f t="shared" si="25"/>
        <v>529.25889250203852</v>
      </c>
      <c r="K173" s="2">
        <f t="shared" si="26"/>
        <v>622.05464777117709</v>
      </c>
      <c r="L173" s="2">
        <f t="shared" si="22"/>
        <v>66.043337700517611</v>
      </c>
      <c r="M173" s="2">
        <f t="shared" si="22"/>
        <v>4.780027556198287</v>
      </c>
      <c r="N173" s="2">
        <f t="shared" si="27"/>
        <v>14.900163920884387</v>
      </c>
      <c r="O173" s="2">
        <f t="shared" si="28"/>
        <v>15.132521934531967</v>
      </c>
      <c r="P173" s="2">
        <f t="shared" si="29"/>
        <v>17.571567894186998</v>
      </c>
      <c r="Q173" s="2">
        <f t="shared" si="30"/>
        <v>17.633544283868734</v>
      </c>
    </row>
    <row r="174" spans="1:17" x14ac:dyDescent="0.25">
      <c r="A174" s="2">
        <v>5364.8559999999998</v>
      </c>
      <c r="B174" s="2">
        <v>33.077762603759801</v>
      </c>
      <c r="C174" s="2">
        <v>32.832229614257798</v>
      </c>
      <c r="D174" s="2">
        <v>34.761962890625</v>
      </c>
      <c r="E174" s="2">
        <v>34.879859924316399</v>
      </c>
      <c r="F174" s="2">
        <f t="shared" si="23"/>
        <v>516.51984422006683</v>
      </c>
      <c r="G174" s="2">
        <f t="shared" si="24"/>
        <v>632.49471354308116</v>
      </c>
      <c r="H174" s="2">
        <f t="shared" si="31"/>
        <v>520.28786834619393</v>
      </c>
      <c r="I174" s="2">
        <f t="shared" si="32"/>
        <v>620.10605051091738</v>
      </c>
      <c r="J174" s="2">
        <f t="shared" si="25"/>
        <v>528.55904864289653</v>
      </c>
      <c r="K174" s="2">
        <f t="shared" si="26"/>
        <v>620.38154426594872</v>
      </c>
      <c r="L174" s="2">
        <f t="shared" si="22"/>
        <v>68.412423500561246</v>
      </c>
      <c r="M174" s="2">
        <f t="shared" si="22"/>
        <v>7.589680906126485E-2</v>
      </c>
      <c r="N174" s="2">
        <f t="shared" si="27"/>
        <v>14.967160225768236</v>
      </c>
      <c r="O174" s="2">
        <f t="shared" si="28"/>
        <v>15.20509789121961</v>
      </c>
      <c r="P174" s="2">
        <f t="shared" si="29"/>
        <v>17.778341193354741</v>
      </c>
      <c r="Q174" s="2">
        <f t="shared" si="30"/>
        <v>17.786239555206798</v>
      </c>
    </row>
    <row r="175" spans="1:17" x14ac:dyDescent="0.25">
      <c r="A175" s="2">
        <v>5365.8559999999998</v>
      </c>
      <c r="B175" s="2">
        <v>32.828037261962898</v>
      </c>
      <c r="C175" s="2">
        <v>32.634799957275398</v>
      </c>
      <c r="D175" s="2">
        <v>34.693004608154297</v>
      </c>
      <c r="E175" s="2">
        <v>34.6399955749512</v>
      </c>
      <c r="F175" s="2">
        <f t="shared" si="23"/>
        <v>517.26683909718372</v>
      </c>
      <c r="G175" s="2">
        <f t="shared" si="24"/>
        <v>640.17995913021684</v>
      </c>
      <c r="H175" s="2">
        <f t="shared" si="31"/>
        <v>519.12985838957263</v>
      </c>
      <c r="I175" s="2">
        <f t="shared" si="32"/>
        <v>620.50074239303478</v>
      </c>
      <c r="J175" s="2">
        <f t="shared" si="25"/>
        <v>528.33099956950889</v>
      </c>
      <c r="K175" s="2">
        <f t="shared" si="26"/>
        <v>619.35634213746505</v>
      </c>
      <c r="L175" s="2">
        <f t="shared" ref="L175:M238" si="33">(H175-J175)^2</f>
        <v>84.660999013118783</v>
      </c>
      <c r="M175" s="2">
        <f t="shared" si="33"/>
        <v>1.3096519449480752</v>
      </c>
      <c r="N175" s="2">
        <f t="shared" si="27"/>
        <v>14.963531243631621</v>
      </c>
      <c r="O175" s="2">
        <f t="shared" si="28"/>
        <v>15.228747280232083</v>
      </c>
      <c r="P175" s="2">
        <f t="shared" si="29"/>
        <v>17.912841271888901</v>
      </c>
      <c r="Q175" s="2">
        <f t="shared" si="30"/>
        <v>17.879804308789598</v>
      </c>
    </row>
    <row r="176" spans="1:17" x14ac:dyDescent="0.25">
      <c r="A176" s="2">
        <v>5366.8580000000002</v>
      </c>
      <c r="B176" s="2">
        <v>32.744625091552699</v>
      </c>
      <c r="C176" s="2">
        <v>32.484230041503899</v>
      </c>
      <c r="D176" s="2">
        <v>34.514011383056598</v>
      </c>
      <c r="E176" s="2">
        <v>34.424037933349602</v>
      </c>
      <c r="F176" s="2">
        <f t="shared" si="23"/>
        <v>517.30937629936614</v>
      </c>
      <c r="G176" s="2">
        <f t="shared" si="24"/>
        <v>647.099767795763</v>
      </c>
      <c r="H176" s="2">
        <f t="shared" si="31"/>
        <v>518.19788287360143</v>
      </c>
      <c r="I176" s="2">
        <f t="shared" si="32"/>
        <v>620.74636580480308</v>
      </c>
      <c r="J176" s="2">
        <f t="shared" si="25"/>
        <v>527.73573461713477</v>
      </c>
      <c r="K176" s="2">
        <f t="shared" si="26"/>
        <v>618.42404834754393</v>
      </c>
      <c r="L176" s="2">
        <f t="shared" si="33"/>
        <v>90.970615881621939</v>
      </c>
      <c r="M176" s="2">
        <f t="shared" si="33"/>
        <v>5.3931583722905856</v>
      </c>
      <c r="N176" s="2">
        <f t="shared" si="27"/>
        <v>15.014130844494995</v>
      </c>
      <c r="O176" s="2">
        <f t="shared" si="28"/>
        <v>15.290478083234552</v>
      </c>
      <c r="P176" s="2">
        <f t="shared" si="29"/>
        <v>18.032351899177733</v>
      </c>
      <c r="Q176" s="2">
        <f t="shared" si="30"/>
        <v>17.964889811733038</v>
      </c>
    </row>
    <row r="177" spans="1:17" x14ac:dyDescent="0.25">
      <c r="A177" s="2">
        <v>5367.8680000000004</v>
      </c>
      <c r="B177" s="2">
        <v>32.523799896240199</v>
      </c>
      <c r="C177" s="2">
        <v>32.290122985839801</v>
      </c>
      <c r="D177" s="2">
        <v>34.378372192382798</v>
      </c>
      <c r="E177" s="2">
        <v>34.3000679016113</v>
      </c>
      <c r="F177" s="2">
        <f t="shared" si="23"/>
        <v>518.90325069077414</v>
      </c>
      <c r="G177" s="2">
        <f t="shared" si="24"/>
        <v>650.75890887724404</v>
      </c>
      <c r="H177" s="2">
        <f t="shared" si="31"/>
        <v>517.59812185485009</v>
      </c>
      <c r="I177" s="2">
        <f t="shared" si="32"/>
        <v>621.47302513965064</v>
      </c>
      <c r="J177" s="2">
        <f t="shared" si="25"/>
        <v>527.28142503869287</v>
      </c>
      <c r="K177" s="2">
        <f t="shared" si="26"/>
        <v>617.88484729458128</v>
      </c>
      <c r="L177" s="2">
        <f t="shared" si="33"/>
        <v>93.766360550219744</v>
      </c>
      <c r="M177" s="2">
        <f t="shared" si="33"/>
        <v>12.875020247846649</v>
      </c>
      <c r="N177" s="2">
        <f t="shared" si="27"/>
        <v>15.055922920327626</v>
      </c>
      <c r="O177" s="2">
        <f t="shared" si="28"/>
        <v>15.337591381232484</v>
      </c>
      <c r="P177" s="2">
        <f t="shared" si="29"/>
        <v>18.118711220115571</v>
      </c>
      <c r="Q177" s="2">
        <f t="shared" si="30"/>
        <v>18.01409982822673</v>
      </c>
    </row>
    <row r="178" spans="1:17" x14ac:dyDescent="0.25">
      <c r="A178" s="2">
        <v>5368.87</v>
      </c>
      <c r="B178" s="2">
        <v>32.308300018310497</v>
      </c>
      <c r="C178" s="2">
        <v>32.140663146972699</v>
      </c>
      <c r="D178" s="2">
        <v>34.206478118896499</v>
      </c>
      <c r="E178" s="2">
        <v>34.285976409912102</v>
      </c>
      <c r="F178" s="2">
        <f t="shared" si="23"/>
        <v>522.4049171162643</v>
      </c>
      <c r="G178" s="2">
        <f t="shared" si="24"/>
        <v>651.76896229126089</v>
      </c>
      <c r="H178" s="2">
        <f t="shared" si="31"/>
        <v>517.03791020741721</v>
      </c>
      <c r="I178" s="2">
        <f t="shared" si="32"/>
        <v>621.85364495651345</v>
      </c>
      <c r="J178" s="2">
        <f t="shared" si="25"/>
        <v>526.70164553801442</v>
      </c>
      <c r="K178" s="2">
        <f t="shared" si="26"/>
        <v>617.82337007171702</v>
      </c>
      <c r="L178" s="2">
        <f t="shared" si="33"/>
        <v>93.387780539832676</v>
      </c>
      <c r="M178" s="2">
        <f t="shared" si="33"/>
        <v>16.243115647020851</v>
      </c>
      <c r="N178" s="2">
        <f t="shared" si="27"/>
        <v>15.115204447832143</v>
      </c>
      <c r="O178" s="2">
        <f t="shared" si="28"/>
        <v>15.397716295354344</v>
      </c>
      <c r="P178" s="2">
        <f t="shared" si="29"/>
        <v>18.137259313307322</v>
      </c>
      <c r="Q178" s="2">
        <f t="shared" si="30"/>
        <v>18.019710527861875</v>
      </c>
    </row>
    <row r="179" spans="1:17" x14ac:dyDescent="0.25">
      <c r="A179" s="2">
        <v>5369.8829999999998</v>
      </c>
      <c r="B179" s="2">
        <v>32.223114013671903</v>
      </c>
      <c r="C179" s="2">
        <v>31.939590454101602</v>
      </c>
      <c r="D179" s="2">
        <v>34.088588714599602</v>
      </c>
      <c r="E179" s="2">
        <v>34.2346801757813</v>
      </c>
      <c r="F179" s="2">
        <f t="shared" si="23"/>
        <v>523.72913741753666</v>
      </c>
      <c r="G179" s="2">
        <f t="shared" si="24"/>
        <v>650.34657525726072</v>
      </c>
      <c r="H179" s="2">
        <f t="shared" si="31"/>
        <v>516.79746465336098</v>
      </c>
      <c r="I179" s="2">
        <f t="shared" si="32"/>
        <v>622.53702602894612</v>
      </c>
      <c r="J179" s="2">
        <f t="shared" si="25"/>
        <v>526.3013829013106</v>
      </c>
      <c r="K179" s="2">
        <f t="shared" si="26"/>
        <v>617.59925519911064</v>
      </c>
      <c r="L179" s="2">
        <f t="shared" si="33"/>
        <v>90.324462063709916</v>
      </c>
      <c r="M179" s="2">
        <f t="shared" si="33"/>
        <v>24.381580767974086</v>
      </c>
      <c r="N179" s="2">
        <f t="shared" si="27"/>
        <v>15.160424181245872</v>
      </c>
      <c r="O179" s="2">
        <f t="shared" si="28"/>
        <v>15.439224759571934</v>
      </c>
      <c r="P179" s="2">
        <f t="shared" si="29"/>
        <v>18.184397308006652</v>
      </c>
      <c r="Q179" s="2">
        <f t="shared" si="30"/>
        <v>18.040164302046552</v>
      </c>
    </row>
    <row r="180" spans="1:17" x14ac:dyDescent="0.25">
      <c r="A180" s="2">
        <v>5370.8869999999997</v>
      </c>
      <c r="B180" s="2">
        <v>32.112575531005902</v>
      </c>
      <c r="C180" s="2">
        <v>31.800579071044901</v>
      </c>
      <c r="D180" s="2">
        <v>33.884494781494098</v>
      </c>
      <c r="E180" s="2">
        <v>34.055931091308601</v>
      </c>
      <c r="F180" s="2">
        <f t="shared" si="23"/>
        <v>522.60099897400596</v>
      </c>
      <c r="G180" s="2">
        <f t="shared" si="24"/>
        <v>652.38132617375607</v>
      </c>
      <c r="H180" s="2">
        <f t="shared" si="31"/>
        <v>516.10015832787894</v>
      </c>
      <c r="I180" s="2">
        <f t="shared" si="32"/>
        <v>623.39433946922691</v>
      </c>
      <c r="J180" s="2">
        <f t="shared" si="25"/>
        <v>525.60330942548239</v>
      </c>
      <c r="K180" s="2">
        <f t="shared" si="26"/>
        <v>616.81430358150158</v>
      </c>
      <c r="L180" s="2">
        <f t="shared" si="33"/>
        <v>90.309880783881653</v>
      </c>
      <c r="M180" s="2">
        <f t="shared" si="33"/>
        <v>43.296872283753274</v>
      </c>
      <c r="N180" s="2">
        <f t="shared" si="27"/>
        <v>15.231159905318856</v>
      </c>
      <c r="O180" s="2">
        <f t="shared" si="28"/>
        <v>15.511617122074927</v>
      </c>
      <c r="P180" s="2">
        <f t="shared" si="29"/>
        <v>18.30501529374785</v>
      </c>
      <c r="Q180" s="2">
        <f t="shared" si="30"/>
        <v>18.111802667433704</v>
      </c>
    </row>
    <row r="181" spans="1:17" x14ac:dyDescent="0.25">
      <c r="A181" s="2">
        <v>5371.8990000000003</v>
      </c>
      <c r="B181" s="2">
        <v>31.9690761566162</v>
      </c>
      <c r="C181" s="2">
        <v>31.580348968505898</v>
      </c>
      <c r="D181" s="2">
        <v>33.762802124023402</v>
      </c>
      <c r="E181" s="2">
        <v>33.801025390625</v>
      </c>
      <c r="F181" s="2">
        <f t="shared" si="23"/>
        <v>521.11397441626912</v>
      </c>
      <c r="G181" s="2">
        <f t="shared" si="24"/>
        <v>652.65859365619826</v>
      </c>
      <c r="H181" s="2">
        <f t="shared" si="31"/>
        <v>515.94104857184095</v>
      </c>
      <c r="I181" s="2">
        <f t="shared" si="32"/>
        <v>622.98412067506547</v>
      </c>
      <c r="J181" s="2">
        <f t="shared" si="25"/>
        <v>525.18395339581843</v>
      </c>
      <c r="K181" s="2">
        <f t="shared" si="26"/>
        <v>615.6840753071607</v>
      </c>
      <c r="L181" s="2">
        <f t="shared" si="33"/>
        <v>85.431289585106228</v>
      </c>
      <c r="M181" s="2">
        <f t="shared" si="33"/>
        <v>53.290662373467924</v>
      </c>
      <c r="N181" s="2">
        <f t="shared" si="27"/>
        <v>15.281345626367044</v>
      </c>
      <c r="O181" s="2">
        <f t="shared" si="28"/>
        <v>15.555105629758494</v>
      </c>
      <c r="P181" s="2">
        <f t="shared" si="29"/>
        <v>18.430923721262474</v>
      </c>
      <c r="Q181" s="2">
        <f t="shared" si="30"/>
        <v>18.214952599571902</v>
      </c>
    </row>
    <row r="182" spans="1:17" x14ac:dyDescent="0.25">
      <c r="A182" s="2">
        <v>5372.8990000000003</v>
      </c>
      <c r="B182" s="2">
        <v>31.885410308837901</v>
      </c>
      <c r="C182" s="2">
        <v>31.339218139648398</v>
      </c>
      <c r="D182" s="2">
        <v>33.5736694335938</v>
      </c>
      <c r="E182" s="2">
        <v>33.558788299560497</v>
      </c>
      <c r="F182" s="2">
        <f t="shared" si="23"/>
        <v>520.1369962784853</v>
      </c>
      <c r="G182" s="2">
        <f t="shared" si="24"/>
        <v>652.30882614242728</v>
      </c>
      <c r="H182" s="2">
        <f t="shared" si="31"/>
        <v>515.86261105039227</v>
      </c>
      <c r="I182" s="2">
        <f t="shared" si="32"/>
        <v>620.21130322173065</v>
      </c>
      <c r="J182" s="2">
        <f t="shared" si="25"/>
        <v>524.52750967093664</v>
      </c>
      <c r="K182" s="2">
        <f t="shared" si="26"/>
        <v>614.59802367591908</v>
      </c>
      <c r="L182" s="2">
        <f t="shared" si="33"/>
        <v>75.080468104311606</v>
      </c>
      <c r="M182" s="2">
        <f t="shared" si="33"/>
        <v>31.50890725942649</v>
      </c>
      <c r="N182" s="2">
        <f t="shared" si="27"/>
        <v>15.365094723135039</v>
      </c>
      <c r="O182" s="2">
        <f t="shared" si="28"/>
        <v>15.623180859286553</v>
      </c>
      <c r="P182" s="2">
        <f t="shared" si="29"/>
        <v>18.481337814865419</v>
      </c>
      <c r="Q182" s="2">
        <f t="shared" si="30"/>
        <v>18.314070764109449</v>
      </c>
    </row>
    <row r="183" spans="1:17" x14ac:dyDescent="0.25">
      <c r="A183" s="2">
        <v>5373.9120000000003</v>
      </c>
      <c r="B183" s="2">
        <v>31.7251796722412</v>
      </c>
      <c r="C183" s="2">
        <v>31.121995925903299</v>
      </c>
      <c r="D183" s="2">
        <v>33.398479461669901</v>
      </c>
      <c r="E183" s="2">
        <v>33.289474487304702</v>
      </c>
      <c r="F183" s="2">
        <f t="shared" si="23"/>
        <v>519.5955830954349</v>
      </c>
      <c r="G183" s="2">
        <f t="shared" si="24"/>
        <v>651.52128567897034</v>
      </c>
      <c r="H183" s="2">
        <f t="shared" si="31"/>
        <v>515.11739086662362</v>
      </c>
      <c r="I183" s="2">
        <f t="shared" si="32"/>
        <v>616.38994543637602</v>
      </c>
      <c r="J183" s="2">
        <f t="shared" si="25"/>
        <v>523.91431164769472</v>
      </c>
      <c r="K183" s="2">
        <f t="shared" si="26"/>
        <v>613.37661588029277</v>
      </c>
      <c r="L183" s="2">
        <f t="shared" si="33"/>
        <v>77.385815228440464</v>
      </c>
      <c r="M183" s="2">
        <f t="shared" si="33"/>
        <v>9.0801550135648732</v>
      </c>
      <c r="N183" s="2">
        <f t="shared" si="27"/>
        <v>15.423378524097279</v>
      </c>
      <c r="O183" s="2">
        <f t="shared" si="28"/>
        <v>15.686771376791876</v>
      </c>
      <c r="P183" s="2">
        <f t="shared" si="29"/>
        <v>18.516061155349355</v>
      </c>
      <c r="Q183" s="2">
        <f t="shared" si="30"/>
        <v>18.425542166915566</v>
      </c>
    </row>
    <row r="184" spans="1:17" x14ac:dyDescent="0.25">
      <c r="A184" s="2">
        <v>5374.9269999999997</v>
      </c>
      <c r="B184" s="2">
        <v>31.639232635498001</v>
      </c>
      <c r="C184" s="2">
        <v>30.990110397338899</v>
      </c>
      <c r="D184" s="2">
        <v>33.313545227050803</v>
      </c>
      <c r="E184" s="2">
        <v>33.153472900390597</v>
      </c>
      <c r="F184" s="2">
        <f t="shared" si="23"/>
        <v>521.25787080972543</v>
      </c>
      <c r="G184" s="2">
        <f t="shared" si="24"/>
        <v>648.15774363520347</v>
      </c>
      <c r="H184" s="2">
        <f t="shared" si="31"/>
        <v>513.91036780707634</v>
      </c>
      <c r="I184" s="2">
        <f t="shared" si="32"/>
        <v>612.41155380389262</v>
      </c>
      <c r="J184" s="2">
        <f t="shared" si="25"/>
        <v>523.6152255447987</v>
      </c>
      <c r="K184" s="2">
        <f t="shared" si="26"/>
        <v>612.75414594837628</v>
      </c>
      <c r="L184" s="2">
        <f t="shared" si="33"/>
        <v>94.184263709429629</v>
      </c>
      <c r="M184" s="2">
        <f t="shared" si="33"/>
        <v>0.11736937746191323</v>
      </c>
      <c r="N184" s="2">
        <f t="shared" si="27"/>
        <v>15.426468852368735</v>
      </c>
      <c r="O184" s="2">
        <f t="shared" si="28"/>
        <v>15.717787523845404</v>
      </c>
      <c r="P184" s="2">
        <f t="shared" si="29"/>
        <v>18.472018169676502</v>
      </c>
      <c r="Q184" s="2">
        <f t="shared" si="30"/>
        <v>18.482351691763704</v>
      </c>
    </row>
    <row r="185" spans="1:17" x14ac:dyDescent="0.25">
      <c r="A185" s="2">
        <v>5375.9340000000002</v>
      </c>
      <c r="B185" s="2">
        <v>31.506637573242202</v>
      </c>
      <c r="C185" s="2">
        <v>30.853633880615199</v>
      </c>
      <c r="D185" s="2">
        <v>33.2506713867188</v>
      </c>
      <c r="E185" s="2">
        <v>32.991504669189503</v>
      </c>
      <c r="F185" s="2">
        <f t="shared" si="23"/>
        <v>522.98636292641231</v>
      </c>
      <c r="G185" s="2">
        <f t="shared" si="24"/>
        <v>641.54167715433914</v>
      </c>
      <c r="H185" s="2">
        <f t="shared" si="31"/>
        <v>513.24137049838237</v>
      </c>
      <c r="I185" s="2">
        <f t="shared" si="32"/>
        <v>609.34298752970722</v>
      </c>
      <c r="J185" s="2">
        <f t="shared" si="25"/>
        <v>523.39305963588185</v>
      </c>
      <c r="K185" s="2">
        <f t="shared" si="26"/>
        <v>612.00780236831145</v>
      </c>
      <c r="L185" s="2">
        <f t="shared" si="33"/>
        <v>103.05679234442511</v>
      </c>
      <c r="M185" s="2">
        <f t="shared" si="33"/>
        <v>7.1012381240452855</v>
      </c>
      <c r="N185" s="2">
        <f t="shared" si="27"/>
        <v>15.435519016418555</v>
      </c>
      <c r="O185" s="2">
        <f t="shared" si="28"/>
        <v>15.740826810641151</v>
      </c>
      <c r="P185" s="2">
        <f t="shared" si="29"/>
        <v>18.469693748123216</v>
      </c>
      <c r="Q185" s="2">
        <f t="shared" si="30"/>
        <v>18.550466506605275</v>
      </c>
    </row>
    <row r="186" spans="1:17" x14ac:dyDescent="0.25">
      <c r="A186" s="2">
        <v>5376.9340000000002</v>
      </c>
      <c r="B186" s="2">
        <v>31.350461959838899</v>
      </c>
      <c r="C186" s="2">
        <v>30.791410446166999</v>
      </c>
      <c r="D186" s="2">
        <v>33.077762603759801</v>
      </c>
      <c r="E186" s="2">
        <v>32.832229614257798</v>
      </c>
      <c r="F186" s="2">
        <f t="shared" si="23"/>
        <v>523.42540352686444</v>
      </c>
      <c r="G186" s="2">
        <f t="shared" si="24"/>
        <v>630.35610434429941</v>
      </c>
      <c r="H186" s="2">
        <f t="shared" si="31"/>
        <v>512.70937126596777</v>
      </c>
      <c r="I186" s="2">
        <f t="shared" si="32"/>
        <v>606.55041046037627</v>
      </c>
      <c r="J186" s="2">
        <f t="shared" si="25"/>
        <v>522.77871108533418</v>
      </c>
      <c r="K186" s="2">
        <f t="shared" si="26"/>
        <v>611.2684846330111</v>
      </c>
      <c r="L186" s="2">
        <f t="shared" si="33"/>
        <v>101.39160439787787</v>
      </c>
      <c r="M186" s="2">
        <f t="shared" si="33"/>
        <v>22.260223898483822</v>
      </c>
      <c r="N186" s="2">
        <f t="shared" si="27"/>
        <v>15.500122466193963</v>
      </c>
      <c r="O186" s="2">
        <f t="shared" si="28"/>
        <v>15.804536641360146</v>
      </c>
      <c r="P186" s="2">
        <f t="shared" si="29"/>
        <v>18.474237588694688</v>
      </c>
      <c r="Q186" s="2">
        <f t="shared" si="30"/>
        <v>18.617940109908353</v>
      </c>
    </row>
    <row r="187" spans="1:17" x14ac:dyDescent="0.25">
      <c r="A187" s="2">
        <v>5377.9340000000002</v>
      </c>
      <c r="B187" s="2">
        <v>31.121271133422901</v>
      </c>
      <c r="C187" s="2">
        <v>30.6603183746338</v>
      </c>
      <c r="D187" s="2">
        <v>32.828037261962898</v>
      </c>
      <c r="E187" s="2">
        <v>32.634799957275398</v>
      </c>
      <c r="F187" s="2">
        <f t="shared" si="23"/>
        <v>521.00632439547712</v>
      </c>
      <c r="G187" s="2">
        <f t="shared" si="24"/>
        <v>623.53904002347599</v>
      </c>
      <c r="H187" s="2">
        <f t="shared" si="31"/>
        <v>512.16028855306683</v>
      </c>
      <c r="I187" s="2">
        <f t="shared" si="32"/>
        <v>603.81184579405874</v>
      </c>
      <c r="J187" s="2">
        <f t="shared" si="25"/>
        <v>521.8826022462838</v>
      </c>
      <c r="K187" s="2">
        <f t="shared" si="26"/>
        <v>610.34456320065078</v>
      </c>
      <c r="L187" s="2">
        <f t="shared" si="33"/>
        <v>94.523383549314019</v>
      </c>
      <c r="M187" s="2">
        <f t="shared" si="33"/>
        <v>42.676396714390648</v>
      </c>
      <c r="N187" s="2">
        <f t="shared" si="27"/>
        <v>15.601307031124135</v>
      </c>
      <c r="O187" s="2">
        <f t="shared" si="28"/>
        <v>15.897465878990497</v>
      </c>
      <c r="P187" s="2">
        <f t="shared" si="29"/>
        <v>18.50208509274005</v>
      </c>
      <c r="Q187" s="2">
        <f t="shared" si="30"/>
        <v>18.702261512241456</v>
      </c>
    </row>
    <row r="188" spans="1:17" x14ac:dyDescent="0.25">
      <c r="A188" s="2">
        <v>5378.9449999999997</v>
      </c>
      <c r="B188" s="2">
        <v>31.0208740234375</v>
      </c>
      <c r="C188" s="2">
        <v>30.449426651001001</v>
      </c>
      <c r="D188" s="2">
        <v>32.744625091552699</v>
      </c>
      <c r="E188" s="2">
        <v>32.484230041503899</v>
      </c>
      <c r="F188" s="2">
        <f t="shared" si="23"/>
        <v>518.02432241109261</v>
      </c>
      <c r="G188" s="2">
        <f t="shared" si="24"/>
        <v>618.83572035413169</v>
      </c>
      <c r="H188" s="2">
        <f t="shared" si="31"/>
        <v>510.81715972994562</v>
      </c>
      <c r="I188" s="2">
        <f t="shared" si="32"/>
        <v>601.22604738630844</v>
      </c>
      <c r="J188" s="2">
        <f t="shared" si="25"/>
        <v>521.58093546767975</v>
      </c>
      <c r="K188" s="2">
        <f t="shared" si="26"/>
        <v>609.63428900360873</v>
      </c>
      <c r="L188" s="2">
        <f t="shared" si="33"/>
        <v>115.85886813223404</v>
      </c>
      <c r="M188" s="2">
        <f t="shared" si="33"/>
        <v>70.698527094900612</v>
      </c>
      <c r="N188" s="2">
        <f t="shared" si="27"/>
        <v>15.600030792892595</v>
      </c>
      <c r="O188" s="2">
        <f t="shared" si="28"/>
        <v>15.928749650037517</v>
      </c>
      <c r="P188" s="2">
        <f t="shared" si="29"/>
        <v>18.50824374221412</v>
      </c>
      <c r="Q188" s="2">
        <f t="shared" si="30"/>
        <v>18.767084466053269</v>
      </c>
    </row>
    <row r="189" spans="1:17" x14ac:dyDescent="0.25">
      <c r="A189" s="2">
        <v>5379.95</v>
      </c>
      <c r="B189" s="2">
        <v>30.8563327789307</v>
      </c>
      <c r="C189" s="2">
        <v>30.331474304199201</v>
      </c>
      <c r="D189" s="2">
        <v>32.523799896240199</v>
      </c>
      <c r="E189" s="2">
        <v>32.290122985839801</v>
      </c>
      <c r="F189" s="2">
        <f t="shared" si="23"/>
        <v>517.14685810759147</v>
      </c>
      <c r="G189" s="2">
        <f t="shared" si="24"/>
        <v>617.09856713771705</v>
      </c>
      <c r="H189" s="2">
        <f t="shared" si="31"/>
        <v>509.43899538749343</v>
      </c>
      <c r="I189" s="2">
        <f t="shared" si="32"/>
        <v>599.68394864776462</v>
      </c>
      <c r="J189" s="2">
        <f t="shared" si="25"/>
        <v>520.77654129071357</v>
      </c>
      <c r="K189" s="2">
        <f t="shared" si="26"/>
        <v>608.71134209001445</v>
      </c>
      <c r="L189" s="2">
        <f t="shared" si="33"/>
        <v>128.53994710762359</v>
      </c>
      <c r="M189" s="2">
        <f t="shared" si="33"/>
        <v>81.493832361175265</v>
      </c>
      <c r="N189" s="2">
        <f t="shared" si="27"/>
        <v>15.663575505099125</v>
      </c>
      <c r="O189" s="2">
        <f t="shared" si="28"/>
        <v>16.012167795649123</v>
      </c>
      <c r="P189" s="2">
        <f t="shared" si="29"/>
        <v>18.57174557404889</v>
      </c>
      <c r="Q189" s="2">
        <f t="shared" si="30"/>
        <v>18.851316929234144</v>
      </c>
    </row>
    <row r="190" spans="1:17" x14ac:dyDescent="0.25">
      <c r="A190" s="2">
        <v>5380.951</v>
      </c>
      <c r="B190" s="2">
        <v>30.725257873535199</v>
      </c>
      <c r="C190" s="2">
        <v>30.097944259643601</v>
      </c>
      <c r="D190" s="2">
        <v>32.308300018310497</v>
      </c>
      <c r="E190" s="2">
        <v>32.140663146972699</v>
      </c>
      <c r="F190" s="2">
        <f t="shared" si="23"/>
        <v>513.92587221498729</v>
      </c>
      <c r="G190" s="2">
        <f t="shared" si="24"/>
        <v>618.84174284739015</v>
      </c>
      <c r="H190" s="2">
        <f t="shared" si="31"/>
        <v>508.05199496859711</v>
      </c>
      <c r="I190" s="2">
        <f t="shared" si="32"/>
        <v>597.90543453447845</v>
      </c>
      <c r="J190" s="2">
        <f t="shared" si="25"/>
        <v>519.98338094553094</v>
      </c>
      <c r="K190" s="2">
        <f t="shared" si="26"/>
        <v>607.995020089646</v>
      </c>
      <c r="L190" s="2">
        <f t="shared" si="33"/>
        <v>142.35797133057312</v>
      </c>
      <c r="M190" s="2">
        <f t="shared" si="33"/>
        <v>101.79973667504586</v>
      </c>
      <c r="N190" s="2">
        <f t="shared" si="27"/>
        <v>15.725123100895507</v>
      </c>
      <c r="O190" s="2">
        <f t="shared" si="28"/>
        <v>16.094420958417313</v>
      </c>
      <c r="P190" s="2">
        <f t="shared" si="29"/>
        <v>18.602772189247585</v>
      </c>
      <c r="Q190" s="2">
        <f t="shared" si="30"/>
        <v>18.916691833936618</v>
      </c>
    </row>
    <row r="191" spans="1:17" x14ac:dyDescent="0.25">
      <c r="A191" s="2">
        <v>5381.9589999999998</v>
      </c>
      <c r="B191" s="2">
        <v>30.634494781494102</v>
      </c>
      <c r="C191" s="2">
        <v>29.890853881835898</v>
      </c>
      <c r="D191" s="2">
        <v>32.223114013671903</v>
      </c>
      <c r="E191" s="2">
        <v>31.939590454101602</v>
      </c>
      <c r="F191" s="2">
        <f t="shared" si="23"/>
        <v>512.0259542334951</v>
      </c>
      <c r="G191" s="2">
        <f t="shared" si="24"/>
        <v>620.16844445698962</v>
      </c>
      <c r="H191" s="2">
        <f t="shared" si="31"/>
        <v>507.2631675916416</v>
      </c>
      <c r="I191" s="2">
        <f t="shared" si="32"/>
        <v>595.60536941333669</v>
      </c>
      <c r="J191" s="2">
        <f t="shared" si="25"/>
        <v>519.66759688009097</v>
      </c>
      <c r="K191" s="2">
        <f t="shared" si="26"/>
        <v>607.02345632362858</v>
      </c>
      <c r="L191" s="2">
        <f t="shared" si="33"/>
        <v>153.86986597214042</v>
      </c>
      <c r="M191" s="2">
        <f t="shared" si="33"/>
        <v>130.37270869097901</v>
      </c>
      <c r="N191" s="2">
        <f t="shared" si="27"/>
        <v>15.742214342673883</v>
      </c>
      <c r="O191" s="2">
        <f t="shared" si="28"/>
        <v>16.12716873544878</v>
      </c>
      <c r="P191" s="2">
        <f t="shared" si="29"/>
        <v>18.647871213916915</v>
      </c>
      <c r="Q191" s="2">
        <f t="shared" si="30"/>
        <v>19.005361299041834</v>
      </c>
    </row>
    <row r="192" spans="1:17" x14ac:dyDescent="0.25">
      <c r="A192" s="2">
        <v>5382.9579999999996</v>
      </c>
      <c r="B192" s="2">
        <v>30.472488403320298</v>
      </c>
      <c r="C192" s="2">
        <v>29.816282272338899</v>
      </c>
      <c r="D192" s="2">
        <v>32.112575531005902</v>
      </c>
      <c r="E192" s="2">
        <v>31.800579071044901</v>
      </c>
      <c r="F192" s="2">
        <f t="shared" si="23"/>
        <v>510.75093923679742</v>
      </c>
      <c r="G192" s="2">
        <f t="shared" si="24"/>
        <v>622.73894408632111</v>
      </c>
      <c r="H192" s="2">
        <f t="shared" si="31"/>
        <v>507.30610856472185</v>
      </c>
      <c r="I192" s="2">
        <f t="shared" si="32"/>
        <v>592.5145621908008</v>
      </c>
      <c r="J192" s="2">
        <f t="shared" si="25"/>
        <v>519.25591058053294</v>
      </c>
      <c r="K192" s="2">
        <f t="shared" si="26"/>
        <v>606.34642434377702</v>
      </c>
      <c r="L192" s="2">
        <f t="shared" si="33"/>
        <v>142.79776821708273</v>
      </c>
      <c r="M192" s="2">
        <f t="shared" si="33"/>
        <v>191.3204106189358</v>
      </c>
      <c r="N192" s="2">
        <f t="shared" si="27"/>
        <v>15.797739676000099</v>
      </c>
      <c r="O192" s="2">
        <f t="shared" si="28"/>
        <v>16.169861868574564</v>
      </c>
      <c r="P192" s="2">
        <f t="shared" si="29"/>
        <v>18.63219411404674</v>
      </c>
      <c r="Q192" s="2">
        <f t="shared" si="30"/>
        <v>19.067150412234735</v>
      </c>
    </row>
    <row r="193" spans="1:17" x14ac:dyDescent="0.25">
      <c r="A193" s="2">
        <v>5383.9589999999998</v>
      </c>
      <c r="B193" s="2">
        <v>30.353582382202099</v>
      </c>
      <c r="C193" s="2">
        <v>29.574520111083999</v>
      </c>
      <c r="D193" s="2">
        <v>31.9690761566162</v>
      </c>
      <c r="E193" s="2">
        <v>31.580348968505898</v>
      </c>
      <c r="F193" s="2">
        <f t="shared" si="23"/>
        <v>508.36437295723437</v>
      </c>
      <c r="G193" s="2">
        <f t="shared" si="24"/>
        <v>620.12563222721451</v>
      </c>
      <c r="H193" s="2">
        <f t="shared" si="31"/>
        <v>507.84216058364433</v>
      </c>
      <c r="I193" s="2">
        <f t="shared" si="32"/>
        <v>588.7945954558835</v>
      </c>
      <c r="J193" s="2">
        <f t="shared" si="25"/>
        <v>518.71820295465557</v>
      </c>
      <c r="K193" s="2">
        <f t="shared" si="26"/>
        <v>605.26477163448419</v>
      </c>
      <c r="L193" s="2">
        <f t="shared" si="33"/>
        <v>118.28829765603174</v>
      </c>
      <c r="M193" s="2">
        <f t="shared" si="33"/>
        <v>271.26670335414582</v>
      </c>
      <c r="N193" s="2">
        <f t="shared" si="27"/>
        <v>15.885418711999383</v>
      </c>
      <c r="O193" s="2">
        <f t="shared" si="28"/>
        <v>16.225623800120466</v>
      </c>
      <c r="P193" s="2">
        <f t="shared" si="29"/>
        <v>18.644334679235815</v>
      </c>
      <c r="Q193" s="2">
        <f t="shared" si="30"/>
        <v>19.165867110528005</v>
      </c>
    </row>
    <row r="194" spans="1:17" x14ac:dyDescent="0.25">
      <c r="A194" s="2">
        <v>5384.96</v>
      </c>
      <c r="B194" s="2">
        <v>30.188280105590799</v>
      </c>
      <c r="C194" s="2">
        <v>29.4741401672363</v>
      </c>
      <c r="D194" s="2">
        <v>31.885410308837901</v>
      </c>
      <c r="E194" s="2">
        <v>31.339218139648398</v>
      </c>
      <c r="F194" s="2">
        <f t="shared" si="23"/>
        <v>506.55985988659694</v>
      </c>
      <c r="G194" s="2">
        <f t="shared" si="24"/>
        <v>615.49220419328128</v>
      </c>
      <c r="H194" s="2">
        <f t="shared" si="31"/>
        <v>507.83013893925164</v>
      </c>
      <c r="I194" s="2">
        <f t="shared" si="32"/>
        <v>583.83507782967683</v>
      </c>
      <c r="J194" s="2">
        <f t="shared" si="25"/>
        <v>518.40298309146215</v>
      </c>
      <c r="K194" s="2">
        <f t="shared" si="26"/>
        <v>604.06754752180905</v>
      </c>
      <c r="L194" s="2">
        <f t="shared" si="33"/>
        <v>111.78503346693192</v>
      </c>
      <c r="M194" s="2">
        <f t="shared" si="33"/>
        <v>409.35282984304854</v>
      </c>
      <c r="N194" s="2">
        <f t="shared" si="27"/>
        <v>15.926724292410714</v>
      </c>
      <c r="O194" s="2">
        <f t="shared" si="28"/>
        <v>16.258313067646892</v>
      </c>
      <c r="P194" s="2">
        <f t="shared" si="29"/>
        <v>18.62953553046831</v>
      </c>
      <c r="Q194" s="2">
        <f t="shared" si="30"/>
        <v>19.275131397026811</v>
      </c>
    </row>
    <row r="195" spans="1:17" x14ac:dyDescent="0.25">
      <c r="A195" s="2">
        <v>5385.9639999999999</v>
      </c>
      <c r="B195" s="2">
        <v>30.008527755737301</v>
      </c>
      <c r="C195" s="2">
        <v>29.2122688293457</v>
      </c>
      <c r="D195" s="2">
        <v>31.7251796722412</v>
      </c>
      <c r="E195" s="2">
        <v>31.121995925903299</v>
      </c>
      <c r="F195" s="2">
        <f t="shared" si="23"/>
        <v>505.64418985274267</v>
      </c>
      <c r="G195" s="2">
        <f t="shared" si="24"/>
        <v>608.98649185556815</v>
      </c>
      <c r="H195" s="2">
        <f t="shared" si="31"/>
        <v>506.68539646087027</v>
      </c>
      <c r="I195" s="2">
        <f t="shared" si="32"/>
        <v>579.55686318347864</v>
      </c>
      <c r="J195" s="2">
        <f t="shared" si="25"/>
        <v>517.79573816204288</v>
      </c>
      <c r="K195" s="2">
        <f t="shared" si="26"/>
        <v>602.97728272945596</v>
      </c>
      <c r="L195" s="2">
        <f t="shared" si="33"/>
        <v>123.4396927168152</v>
      </c>
      <c r="M195" s="2">
        <f t="shared" si="33"/>
        <v>548.5160517095967</v>
      </c>
      <c r="N195" s="2">
        <f t="shared" si="27"/>
        <v>15.971080438173477</v>
      </c>
      <c r="O195" s="2">
        <f t="shared" si="28"/>
        <v>16.321286231047011</v>
      </c>
      <c r="P195" s="2">
        <f t="shared" si="29"/>
        <v>18.622098163733288</v>
      </c>
      <c r="Q195" s="2">
        <f t="shared" si="30"/>
        <v>19.374634074403595</v>
      </c>
    </row>
    <row r="196" spans="1:17" x14ac:dyDescent="0.25">
      <c r="A196" s="2">
        <v>5386.973</v>
      </c>
      <c r="B196" s="2">
        <v>29.938301086425799</v>
      </c>
      <c r="C196" s="2">
        <v>29.100017547607401</v>
      </c>
      <c r="D196" s="2">
        <v>31.639232635498001</v>
      </c>
      <c r="E196" s="2">
        <v>30.990110397338899</v>
      </c>
      <c r="F196" s="2">
        <f t="shared" si="23"/>
        <v>503.61484135809212</v>
      </c>
      <c r="G196" s="2">
        <f t="shared" si="24"/>
        <v>599.42292988358361</v>
      </c>
      <c r="H196" s="2">
        <f t="shared" si="31"/>
        <v>505.45086433762913</v>
      </c>
      <c r="I196" s="2">
        <f t="shared" si="32"/>
        <v>576.0219934181855</v>
      </c>
      <c r="J196" s="2">
        <f t="shared" si="25"/>
        <v>517.46807216023387</v>
      </c>
      <c r="K196" s="2">
        <f t="shared" si="26"/>
        <v>602.30982406848625</v>
      </c>
      <c r="L196" s="2">
        <f t="shared" si="33"/>
        <v>144.4132838516727</v>
      </c>
      <c r="M196" s="2">
        <f t="shared" si="33"/>
        <v>691.05004029889142</v>
      </c>
      <c r="N196" s="2">
        <f t="shared" si="27"/>
        <v>15.975446375729502</v>
      </c>
      <c r="O196" s="2">
        <f t="shared" si="28"/>
        <v>16.355266201357065</v>
      </c>
      <c r="P196" s="2">
        <f t="shared" si="29"/>
        <v>18.58728433144427</v>
      </c>
      <c r="Q196" s="2">
        <f t="shared" si="30"/>
        <v>19.435549481624506</v>
      </c>
    </row>
    <row r="197" spans="1:17" x14ac:dyDescent="0.25">
      <c r="A197" s="2">
        <v>5387.973</v>
      </c>
      <c r="B197" s="2">
        <v>29.7463779449463</v>
      </c>
      <c r="C197" s="2">
        <v>28.886592864990199</v>
      </c>
      <c r="D197" s="2">
        <v>31.506637573242202</v>
      </c>
      <c r="E197" s="2">
        <v>30.853633880615199</v>
      </c>
      <c r="F197" s="2">
        <f t="shared" si="23"/>
        <v>502.4933113570342</v>
      </c>
      <c r="G197" s="2">
        <f t="shared" si="24"/>
        <v>587.91683532026605</v>
      </c>
      <c r="H197" s="2">
        <f t="shared" si="31"/>
        <v>504.29713874069745</v>
      </c>
      <c r="I197" s="2">
        <f t="shared" si="32"/>
        <v>573.20403350354502</v>
      </c>
      <c r="J197" s="2">
        <f t="shared" si="25"/>
        <v>516.95987968892052</v>
      </c>
      <c r="K197" s="2">
        <f t="shared" si="26"/>
        <v>601.61469769642747</v>
      </c>
      <c r="L197" s="2">
        <f t="shared" si="33"/>
        <v>160.34500832180541</v>
      </c>
      <c r="M197" s="2">
        <f t="shared" si="33"/>
        <v>807.16583988073296</v>
      </c>
      <c r="N197" s="2">
        <f t="shared" si="27"/>
        <v>16.006060233129553</v>
      </c>
      <c r="O197" s="2">
        <f t="shared" si="28"/>
        <v>16.407967320764232</v>
      </c>
      <c r="P197" s="2">
        <f t="shared" si="29"/>
        <v>18.578169291873238</v>
      </c>
      <c r="Q197" s="2">
        <f t="shared" si="30"/>
        <v>19.498989973897743</v>
      </c>
    </row>
    <row r="198" spans="1:17" x14ac:dyDescent="0.25">
      <c r="A198" s="2">
        <v>5388.9740000000002</v>
      </c>
      <c r="B198" s="2">
        <v>29.626205444335898</v>
      </c>
      <c r="C198" s="2">
        <v>28.789381027221701</v>
      </c>
      <c r="D198" s="2">
        <v>31.350461959838899</v>
      </c>
      <c r="E198" s="2">
        <v>30.791410446166999</v>
      </c>
      <c r="F198" s="2">
        <f t="shared" si="23"/>
        <v>501.43280878932603</v>
      </c>
      <c r="G198" s="2">
        <f t="shared" si="24"/>
        <v>578.83275574679976</v>
      </c>
      <c r="H198" s="2">
        <f t="shared" si="31"/>
        <v>503.91365273084728</v>
      </c>
      <c r="I198" s="2">
        <f t="shared" si="32"/>
        <v>570.65433085707582</v>
      </c>
      <c r="J198" s="2">
        <f t="shared" si="25"/>
        <v>516.35709434818909</v>
      </c>
      <c r="K198" s="2">
        <f t="shared" si="26"/>
        <v>601.29626187831798</v>
      </c>
      <c r="L198" s="2">
        <f t="shared" si="33"/>
        <v>154.83923928419438</v>
      </c>
      <c r="M198" s="2">
        <f t="shared" si="33"/>
        <v>938.92793671056245</v>
      </c>
      <c r="N198" s="2">
        <f t="shared" si="27"/>
        <v>16.073563872085181</v>
      </c>
      <c r="O198" s="2">
        <f t="shared" si="28"/>
        <v>16.470478011126652</v>
      </c>
      <c r="P198" s="2">
        <f t="shared" si="29"/>
        <v>18.532906501790745</v>
      </c>
      <c r="Q198" s="2">
        <f t="shared" si="30"/>
        <v>19.528051919855105</v>
      </c>
    </row>
    <row r="199" spans="1:17" x14ac:dyDescent="0.25">
      <c r="A199" s="2">
        <v>5389.9740000000002</v>
      </c>
      <c r="B199" s="2">
        <v>29.5118618011475</v>
      </c>
      <c r="C199" s="2">
        <v>28.832447052001999</v>
      </c>
      <c r="D199" s="2">
        <v>31.121271133422901</v>
      </c>
      <c r="E199" s="2">
        <v>30.6603183746338</v>
      </c>
      <c r="F199" s="2">
        <f t="shared" si="23"/>
        <v>498.87180014009613</v>
      </c>
      <c r="G199" s="2">
        <f t="shared" si="24"/>
        <v>569.98200855175719</v>
      </c>
      <c r="H199" s="2">
        <f t="shared" si="31"/>
        <v>503.87857580226034</v>
      </c>
      <c r="I199" s="2">
        <f t="shared" si="32"/>
        <v>567.17609167980333</v>
      </c>
      <c r="J199" s="2">
        <f t="shared" si="25"/>
        <v>515.46413223356967</v>
      </c>
      <c r="K199" s="2">
        <f t="shared" si="26"/>
        <v>600.62226635515935</v>
      </c>
      <c r="L199" s="2">
        <f t="shared" si="33"/>
        <v>134.22511782305293</v>
      </c>
      <c r="M199" s="2">
        <f t="shared" si="33"/>
        <v>1118.6466004144263</v>
      </c>
      <c r="N199" s="2">
        <f t="shared" si="27"/>
        <v>16.190809611922198</v>
      </c>
      <c r="O199" s="2">
        <f t="shared" si="28"/>
        <v>16.563080923773175</v>
      </c>
      <c r="P199" s="2">
        <f t="shared" si="29"/>
        <v>18.49870196224202</v>
      </c>
      <c r="Q199" s="2">
        <f t="shared" si="30"/>
        <v>19.589563911771776</v>
      </c>
    </row>
    <row r="200" spans="1:17" x14ac:dyDescent="0.25">
      <c r="A200" s="2">
        <v>5390.9809999999998</v>
      </c>
      <c r="B200" s="2">
        <v>29.3802814483643</v>
      </c>
      <c r="C200" s="2">
        <v>28.831178665161101</v>
      </c>
      <c r="D200" s="2">
        <v>31.0208740234375</v>
      </c>
      <c r="E200" s="2">
        <v>30.449426651001001</v>
      </c>
      <c r="F200" s="2">
        <f t="shared" si="23"/>
        <v>494.51191453537888</v>
      </c>
      <c r="G200" s="2">
        <f t="shared" si="24"/>
        <v>562.17084103538639</v>
      </c>
      <c r="H200" s="2">
        <f t="shared" si="31"/>
        <v>504.05044538283397</v>
      </c>
      <c r="I200" s="2">
        <f t="shared" si="32"/>
        <v>561.56695528668376</v>
      </c>
      <c r="J200" s="2">
        <f t="shared" si="25"/>
        <v>515.06979946569993</v>
      </c>
      <c r="K200" s="2">
        <f t="shared" si="26"/>
        <v>599.52903444026629</v>
      </c>
      <c r="L200" s="2">
        <f t="shared" si="33"/>
        <v>121.42616440357469</v>
      </c>
      <c r="M200" s="2">
        <f t="shared" si="33"/>
        <v>1441.1194536628648</v>
      </c>
      <c r="N200" s="2">
        <f t="shared" si="27"/>
        <v>16.248750599419083</v>
      </c>
      <c r="O200" s="2">
        <f t="shared" si="28"/>
        <v>16.603974442388189</v>
      </c>
      <c r="P200" s="2">
        <f t="shared" si="29"/>
        <v>18.442611800975328</v>
      </c>
      <c r="Q200" s="2">
        <f t="shared" si="30"/>
        <v>19.689337382664881</v>
      </c>
    </row>
    <row r="201" spans="1:17" x14ac:dyDescent="0.25">
      <c r="A201" s="2">
        <v>5391.991</v>
      </c>
      <c r="B201" s="2">
        <v>29.273797988891602</v>
      </c>
      <c r="C201" s="2">
        <v>28.6856784820557</v>
      </c>
      <c r="D201" s="2">
        <v>30.8563327789307</v>
      </c>
      <c r="E201" s="2">
        <v>30.331474304199201</v>
      </c>
      <c r="F201" s="2">
        <f t="shared" si="23"/>
        <v>492.86175961286881</v>
      </c>
      <c r="G201" s="2">
        <f t="shared" si="24"/>
        <v>553.70234358312359</v>
      </c>
      <c r="H201" s="2">
        <f t="shared" si="31"/>
        <v>503.06865488366083</v>
      </c>
      <c r="I201" s="2">
        <f t="shared" si="32"/>
        <v>554.57642043029466</v>
      </c>
      <c r="J201" s="2">
        <f t="shared" si="25"/>
        <v>514.41929804036454</v>
      </c>
      <c r="K201" s="2">
        <f t="shared" si="26"/>
        <v>598.91271680109151</v>
      </c>
      <c r="L201" s="2">
        <f t="shared" si="33"/>
        <v>128.83710007082479</v>
      </c>
      <c r="M201" s="2">
        <f t="shared" si="33"/>
        <v>1965.7071758791335</v>
      </c>
      <c r="N201" s="2">
        <f t="shared" si="27"/>
        <v>16.303578862980302</v>
      </c>
      <c r="O201" s="2">
        <f t="shared" si="28"/>
        <v>16.671433437210659</v>
      </c>
      <c r="P201" s="2">
        <f t="shared" si="29"/>
        <v>18.283859692026809</v>
      </c>
      <c r="Q201" s="2">
        <f t="shared" si="30"/>
        <v>19.745585420428306</v>
      </c>
    </row>
    <row r="202" spans="1:17" x14ac:dyDescent="0.25">
      <c r="A202" s="2">
        <v>5392.9979999999996</v>
      </c>
      <c r="B202" s="2">
        <v>29.144496917724599</v>
      </c>
      <c r="C202" s="2">
        <v>28.5026531219482</v>
      </c>
      <c r="D202" s="2">
        <v>30.725257873535199</v>
      </c>
      <c r="E202" s="2">
        <v>30.097944259643601</v>
      </c>
      <c r="F202" s="2">
        <f t="shared" si="23"/>
        <v>493.71735668138024</v>
      </c>
      <c r="G202" s="2">
        <f t="shared" si="24"/>
        <v>544.79128358796174</v>
      </c>
      <c r="H202" s="2">
        <f t="shared" si="31"/>
        <v>501.88088068489554</v>
      </c>
      <c r="I202" s="2">
        <f t="shared" si="32"/>
        <v>548.24058192595589</v>
      </c>
      <c r="J202" s="2">
        <f t="shared" si="25"/>
        <v>513.89730852725916</v>
      </c>
      <c r="K202" s="2">
        <f t="shared" si="26"/>
        <v>597.68204274031632</v>
      </c>
      <c r="L202" s="2">
        <f t="shared" si="33"/>
        <v>144.3945380907314</v>
      </c>
      <c r="M202" s="2">
        <f t="shared" si="33"/>
        <v>2444.4580474579375</v>
      </c>
      <c r="N202" s="2">
        <f t="shared" si="27"/>
        <v>16.334472529103948</v>
      </c>
      <c r="O202" s="2">
        <f t="shared" si="28"/>
        <v>16.72556535220809</v>
      </c>
      <c r="P202" s="2">
        <f t="shared" si="29"/>
        <v>18.215216866523885</v>
      </c>
      <c r="Q202" s="2">
        <f t="shared" si="30"/>
        <v>19.857902506042905</v>
      </c>
    </row>
    <row r="203" spans="1:17" x14ac:dyDescent="0.25">
      <c r="A203" s="2">
        <v>5394.0060000000003</v>
      </c>
      <c r="B203" s="2">
        <v>29.000745773315401</v>
      </c>
      <c r="C203" s="2">
        <v>28.308546066284201</v>
      </c>
      <c r="D203" s="2">
        <v>30.634494781494102</v>
      </c>
      <c r="E203" s="2">
        <v>29.890853881835898</v>
      </c>
      <c r="F203" s="2">
        <f t="shared" si="23"/>
        <v>491.59825840429988</v>
      </c>
      <c r="G203" s="2">
        <f t="shared" si="24"/>
        <v>533.36203920557659</v>
      </c>
      <c r="H203" s="2">
        <f t="shared" si="31"/>
        <v>500.70439135249433</v>
      </c>
      <c r="I203" s="2">
        <f t="shared" si="32"/>
        <v>542.43205130110721</v>
      </c>
      <c r="J203" s="2">
        <f t="shared" si="25"/>
        <v>513.53386500648003</v>
      </c>
      <c r="K203" s="2">
        <f t="shared" si="26"/>
        <v>596.57893030491107</v>
      </c>
      <c r="L203" s="2">
        <f t="shared" si="33"/>
        <v>164.59539423831322</v>
      </c>
      <c r="M203" s="2">
        <f t="shared" si="33"/>
        <v>2931.8845058525753</v>
      </c>
      <c r="N203" s="2">
        <f t="shared" si="27"/>
        <v>16.344463811917123</v>
      </c>
      <c r="O203" s="2">
        <f t="shared" si="28"/>
        <v>16.763255561070952</v>
      </c>
      <c r="P203" s="2">
        <f t="shared" si="29"/>
        <v>18.147091195368386</v>
      </c>
      <c r="Q203" s="2">
        <f t="shared" si="30"/>
        <v>19.958577719569288</v>
      </c>
    </row>
    <row r="204" spans="1:17" x14ac:dyDescent="0.25">
      <c r="A204" s="2">
        <v>5395.0140000000001</v>
      </c>
      <c r="B204" s="2">
        <v>28.7748508453369</v>
      </c>
      <c r="C204" s="2">
        <v>28.183784484863299</v>
      </c>
      <c r="D204" s="2">
        <v>30.472488403320298</v>
      </c>
      <c r="E204" s="2">
        <v>29.816282272338899</v>
      </c>
      <c r="F204" s="2">
        <f t="shared" si="23"/>
        <v>490.84166463387021</v>
      </c>
      <c r="G204" s="2">
        <f t="shared" si="24"/>
        <v>525.26504986534428</v>
      </c>
      <c r="H204" s="2">
        <f t="shared" si="31"/>
        <v>499.97140944770888</v>
      </c>
      <c r="I204" s="2">
        <f t="shared" si="32"/>
        <v>538.13113512053792</v>
      </c>
      <c r="J204" s="2">
        <f t="shared" si="25"/>
        <v>512.88105366580407</v>
      </c>
      <c r="K204" s="2">
        <f t="shared" si="26"/>
        <v>596.17896422689194</v>
      </c>
      <c r="L204" s="2">
        <f t="shared" si="33"/>
        <v>166.65891383779871</v>
      </c>
      <c r="M204" s="2">
        <f t="shared" si="33"/>
        <v>3369.5504639604806</v>
      </c>
      <c r="N204" s="2">
        <f t="shared" si="27"/>
        <v>16.407304937828172</v>
      </c>
      <c r="O204" s="2">
        <f t="shared" si="28"/>
        <v>16.830954101205606</v>
      </c>
      <c r="P204" s="2">
        <f t="shared" si="29"/>
        <v>18.048230500546737</v>
      </c>
      <c r="Q204" s="2">
        <f t="shared" si="30"/>
        <v>19.995080499354472</v>
      </c>
    </row>
    <row r="205" spans="1:17" x14ac:dyDescent="0.25">
      <c r="A205" s="2">
        <v>5396.0230000000001</v>
      </c>
      <c r="B205" s="2">
        <v>28.6369304656982</v>
      </c>
      <c r="C205" s="2">
        <v>28.093540191650401</v>
      </c>
      <c r="D205" s="2">
        <v>30.353582382202099</v>
      </c>
      <c r="E205" s="2">
        <v>29.574520111083999</v>
      </c>
      <c r="F205" s="2">
        <f t="shared" si="23"/>
        <v>492.59443523755817</v>
      </c>
      <c r="G205" s="2">
        <f t="shared" si="24"/>
        <v>516.50324149594269</v>
      </c>
      <c r="H205" s="2">
        <f t="shared" si="31"/>
        <v>498.53330723751264</v>
      </c>
      <c r="I205" s="2">
        <f t="shared" si="32"/>
        <v>533.79665955566873</v>
      </c>
      <c r="J205" s="2">
        <f t="shared" si="25"/>
        <v>512.39855179986898</v>
      </c>
      <c r="K205" s="2">
        <f t="shared" si="26"/>
        <v>594.8721486199845</v>
      </c>
      <c r="L205" s="2">
        <f t="shared" si="33"/>
        <v>192.24500677395201</v>
      </c>
      <c r="M205" s="2">
        <f t="shared" si="33"/>
        <v>3730.215364445356</v>
      </c>
      <c r="N205" s="2">
        <f t="shared" si="27"/>
        <v>16.424199982728528</v>
      </c>
      <c r="O205" s="2">
        <f t="shared" si="28"/>
        <v>16.880991025965859</v>
      </c>
      <c r="P205" s="2">
        <f t="shared" si="29"/>
        <v>18.049207816413944</v>
      </c>
      <c r="Q205" s="2">
        <f t="shared" si="30"/>
        <v>20.114346619509039</v>
      </c>
    </row>
    <row r="206" spans="1:17" x14ac:dyDescent="0.25">
      <c r="A206" s="2">
        <v>5397.0230000000001</v>
      </c>
      <c r="B206" s="2">
        <v>28.5669555664063</v>
      </c>
      <c r="C206" s="2">
        <v>28.0515842437744</v>
      </c>
      <c r="D206" s="2">
        <v>30.188280105590799</v>
      </c>
      <c r="E206" s="2">
        <v>29.4741401672363</v>
      </c>
      <c r="F206" s="2">
        <f t="shared" si="23"/>
        <v>494.6234991549033</v>
      </c>
      <c r="G206" s="2">
        <f t="shared" si="24"/>
        <v>508.43205315568736</v>
      </c>
      <c r="H206" s="2">
        <f t="shared" si="31"/>
        <v>497.18437171399825</v>
      </c>
      <c r="I206" s="2">
        <f t="shared" si="32"/>
        <v>530.62100306430011</v>
      </c>
      <c r="J206" s="2">
        <f t="shared" si="25"/>
        <v>511.72299509023696</v>
      </c>
      <c r="K206" s="2">
        <f t="shared" si="26"/>
        <v>594.32496561021662</v>
      </c>
      <c r="L206" s="2">
        <f t="shared" si="33"/>
        <v>211.37156967611489</v>
      </c>
      <c r="M206" s="2">
        <f t="shared" si="33"/>
        <v>4058.1948440515334</v>
      </c>
      <c r="N206" s="2">
        <f t="shared" si="27"/>
        <v>16.469450063898169</v>
      </c>
      <c r="O206" s="2">
        <f t="shared" si="28"/>
        <v>16.951048330688671</v>
      </c>
      <c r="P206" s="2">
        <f t="shared" si="29"/>
        <v>18.002934099300472</v>
      </c>
      <c r="Q206" s="2">
        <f t="shared" si="30"/>
        <v>20.164285106809434</v>
      </c>
    </row>
    <row r="207" spans="1:17" x14ac:dyDescent="0.25">
      <c r="A207" s="2">
        <v>5398.03</v>
      </c>
      <c r="B207" s="2">
        <v>28.4551486968994</v>
      </c>
      <c r="C207" s="2">
        <v>27.8082370758057</v>
      </c>
      <c r="D207" s="2">
        <v>30.008527755737301</v>
      </c>
      <c r="E207" s="2">
        <v>29.2122688293457</v>
      </c>
      <c r="F207" s="2">
        <f t="shared" si="23"/>
        <v>496.8998588526502</v>
      </c>
      <c r="G207" s="2">
        <f t="shared" si="24"/>
        <v>499.5499960858109</v>
      </c>
      <c r="H207" s="2">
        <f t="shared" si="31"/>
        <v>495.95422366462532</v>
      </c>
      <c r="I207" s="2">
        <f t="shared" si="32"/>
        <v>527.80120294562198</v>
      </c>
      <c r="J207" s="2">
        <f t="shared" si="25"/>
        <v>510.981991146148</v>
      </c>
      <c r="K207" s="2">
        <f t="shared" si="26"/>
        <v>592.88460056186409</v>
      </c>
      <c r="L207" s="2">
        <f t="shared" si="33"/>
        <v>225.83379547871073</v>
      </c>
      <c r="M207" s="2">
        <f t="shared" si="33"/>
        <v>4235.8486452738689</v>
      </c>
      <c r="N207" s="2">
        <f t="shared" si="27"/>
        <v>16.527109483730147</v>
      </c>
      <c r="O207" s="2">
        <f t="shared" si="28"/>
        <v>17.027892714545246</v>
      </c>
      <c r="P207" s="2">
        <f t="shared" si="29"/>
        <v>18.067792201590652</v>
      </c>
      <c r="Q207" s="2">
        <f t="shared" si="30"/>
        <v>20.295739575225031</v>
      </c>
    </row>
    <row r="208" spans="1:17" x14ac:dyDescent="0.25">
      <c r="A208" s="2">
        <v>5399.03</v>
      </c>
      <c r="B208" s="2">
        <v>28.297706604003899</v>
      </c>
      <c r="C208" s="2">
        <v>27.688859939575199</v>
      </c>
      <c r="D208" s="2">
        <v>29.938301086425799</v>
      </c>
      <c r="E208" s="2">
        <v>29.100017547607401</v>
      </c>
      <c r="F208" s="2">
        <f t="shared" si="23"/>
        <v>499.28929763189427</v>
      </c>
      <c r="G208" s="2">
        <f t="shared" si="24"/>
        <v>493.62702871073344</v>
      </c>
      <c r="H208" s="2">
        <f t="shared" si="31"/>
        <v>495.92963906459528</v>
      </c>
      <c r="I208" s="2">
        <f t="shared" si="32"/>
        <v>523.98418282367572</v>
      </c>
      <c r="J208" s="2">
        <f t="shared" si="25"/>
        <v>510.69066315220414</v>
      </c>
      <c r="K208" s="2">
        <f t="shared" si="26"/>
        <v>592.26142088751135</v>
      </c>
      <c r="L208" s="2">
        <f t="shared" si="33"/>
        <v>217.88783211496897</v>
      </c>
      <c r="M208" s="2">
        <f t="shared" si="33"/>
        <v>4661.7812376256843</v>
      </c>
      <c r="N208" s="2">
        <f t="shared" si="27"/>
        <v>16.565056167781435</v>
      </c>
      <c r="O208" s="2">
        <f t="shared" si="28"/>
        <v>17.058104321883324</v>
      </c>
      <c r="P208" s="2">
        <f t="shared" si="29"/>
        <v>18.006318448655286</v>
      </c>
      <c r="Q208" s="2">
        <f t="shared" si="30"/>
        <v>20.352613874495997</v>
      </c>
    </row>
    <row r="209" spans="1:17" x14ac:dyDescent="0.25">
      <c r="A209" s="2">
        <v>5400.0379999999996</v>
      </c>
      <c r="B209" s="2">
        <v>28.098686218261701</v>
      </c>
      <c r="C209" s="2">
        <v>27.565364837646499</v>
      </c>
      <c r="D209" s="2">
        <v>29.7463779449463</v>
      </c>
      <c r="E209" s="2">
        <v>28.886592864990199</v>
      </c>
      <c r="F209" s="2">
        <f t="shared" si="23"/>
        <v>498.97885321862276</v>
      </c>
      <c r="G209" s="2">
        <f t="shared" si="24"/>
        <v>488.99682365217473</v>
      </c>
      <c r="H209" s="2">
        <f t="shared" si="31"/>
        <v>495.20564748218936</v>
      </c>
      <c r="I209" s="2">
        <f t="shared" si="32"/>
        <v>519.85493559737972</v>
      </c>
      <c r="J209" s="2">
        <f t="shared" si="25"/>
        <v>509.88919125338953</v>
      </c>
      <c r="K209" s="2">
        <f t="shared" si="26"/>
        <v>591.0668772042236</v>
      </c>
      <c r="L209" s="2">
        <f t="shared" si="33"/>
        <v>215.60645768075111</v>
      </c>
      <c r="M209" s="2">
        <f t="shared" si="33"/>
        <v>5071.1406274165429</v>
      </c>
      <c r="N209" s="2">
        <f t="shared" si="27"/>
        <v>16.647594823097489</v>
      </c>
      <c r="O209" s="2">
        <f t="shared" si="28"/>
        <v>17.141219418279331</v>
      </c>
      <c r="P209" s="2">
        <f t="shared" si="29"/>
        <v>17.996408853999199</v>
      </c>
      <c r="Q209" s="2">
        <f t="shared" si="30"/>
        <v>20.461633532439933</v>
      </c>
    </row>
    <row r="210" spans="1:17" x14ac:dyDescent="0.25">
      <c r="A210" s="2">
        <v>5401.0519999999997</v>
      </c>
      <c r="B210" s="2">
        <v>27.920707702636701</v>
      </c>
      <c r="C210" s="2">
        <v>27.4461460113525</v>
      </c>
      <c r="D210" s="2">
        <v>29.626205444335898</v>
      </c>
      <c r="E210" s="2">
        <v>28.789381027221701</v>
      </c>
      <c r="F210" s="2">
        <f t="shared" si="23"/>
        <v>497.4677966087217</v>
      </c>
      <c r="G210" s="2">
        <f t="shared" si="24"/>
        <v>486.24252487944801</v>
      </c>
      <c r="H210" s="2">
        <f t="shared" si="31"/>
        <v>494.49866182488506</v>
      </c>
      <c r="I210" s="2">
        <f t="shared" si="32"/>
        <v>515.48394204401757</v>
      </c>
      <c r="J210" s="2">
        <f t="shared" si="25"/>
        <v>509.3833619168563</v>
      </c>
      <c r="K210" s="2">
        <f t="shared" si="26"/>
        <v>590.51852757705512</v>
      </c>
      <c r="L210" s="2">
        <f t="shared" si="33"/>
        <v>221.55429682792865</v>
      </c>
      <c r="M210" s="2">
        <f t="shared" si="33"/>
        <v>5630.1890261147291</v>
      </c>
      <c r="N210" s="2">
        <f t="shared" si="27"/>
        <v>16.691258782836329</v>
      </c>
      <c r="O210" s="2">
        <f t="shared" si="28"/>
        <v>17.193675473355061</v>
      </c>
      <c r="P210" s="2">
        <f t="shared" si="29"/>
        <v>17.90534994679474</v>
      </c>
      <c r="Q210" s="2">
        <f t="shared" si="30"/>
        <v>20.511678490714765</v>
      </c>
    </row>
    <row r="211" spans="1:17" x14ac:dyDescent="0.25">
      <c r="A211" s="2">
        <v>5402.0529999999999</v>
      </c>
      <c r="B211" s="2">
        <v>27.7797451019287</v>
      </c>
      <c r="C211" s="2">
        <v>27.253147125244102</v>
      </c>
      <c r="D211" s="2">
        <v>29.5118618011475</v>
      </c>
      <c r="E211" s="2">
        <v>28.832447052001999</v>
      </c>
      <c r="F211" s="2">
        <f t="shared" si="23"/>
        <v>493.2986015379945</v>
      </c>
      <c r="G211" s="2">
        <f t="shared" si="24"/>
        <v>486.76743924187736</v>
      </c>
      <c r="H211" s="2">
        <f t="shared" si="31"/>
        <v>493.74228935871906</v>
      </c>
      <c r="I211" s="2">
        <f t="shared" si="32"/>
        <v>510.83531041817105</v>
      </c>
      <c r="J211" s="2">
        <f t="shared" si="25"/>
        <v>508.89918467396069</v>
      </c>
      <c r="K211" s="2">
        <f t="shared" si="26"/>
        <v>590.76178369561114</v>
      </c>
      <c r="L211" s="2">
        <f t="shared" si="33"/>
        <v>229.73147559719359</v>
      </c>
      <c r="M211" s="2">
        <f t="shared" si="33"/>
        <v>6388.2411305693458</v>
      </c>
      <c r="N211" s="2">
        <f t="shared" si="27"/>
        <v>16.730299588876534</v>
      </c>
      <c r="O211" s="2">
        <f t="shared" si="28"/>
        <v>17.243886139849479</v>
      </c>
      <c r="P211" s="2">
        <f t="shared" si="29"/>
        <v>17.717376173338046</v>
      </c>
      <c r="Q211" s="2">
        <f t="shared" si="30"/>
        <v>20.489477796668361</v>
      </c>
    </row>
    <row r="212" spans="1:17" x14ac:dyDescent="0.25">
      <c r="A212" s="2">
        <v>5403.0609999999997</v>
      </c>
      <c r="B212" s="2">
        <v>27.6973476409912</v>
      </c>
      <c r="C212" s="2">
        <v>27.156885147094702</v>
      </c>
      <c r="D212" s="2">
        <v>29.3802814483643</v>
      </c>
      <c r="E212" s="2">
        <v>28.831178665161101</v>
      </c>
      <c r="F212" s="2">
        <f t="shared" si="23"/>
        <v>488.63983224914404</v>
      </c>
      <c r="G212" s="2">
        <f t="shared" si="24"/>
        <v>489.53718489953593</v>
      </c>
      <c r="H212" s="2">
        <f t="shared" si="31"/>
        <v>493.00080703770669</v>
      </c>
      <c r="I212" s="2">
        <f t="shared" si="32"/>
        <v>506.57741468204875</v>
      </c>
      <c r="J212" s="2">
        <f t="shared" si="25"/>
        <v>508.33850898199501</v>
      </c>
      <c r="K212" s="2">
        <f t="shared" si="26"/>
        <v>590.75462680715964</v>
      </c>
      <c r="L212" s="2">
        <f t="shared" si="33"/>
        <v>235.24510093182548</v>
      </c>
      <c r="M212" s="2">
        <f t="shared" si="33"/>
        <v>7085.8030411559148</v>
      </c>
      <c r="N212" s="2">
        <f t="shared" si="27"/>
        <v>16.779989255860368</v>
      </c>
      <c r="O212" s="2">
        <f t="shared" si="28"/>
        <v>17.302029930359836</v>
      </c>
      <c r="P212" s="2">
        <f t="shared" si="29"/>
        <v>17.570471903536315</v>
      </c>
      <c r="Q212" s="2">
        <f t="shared" si="30"/>
        <v>20.490130967868243</v>
      </c>
    </row>
    <row r="213" spans="1:17" x14ac:dyDescent="0.25">
      <c r="A213" s="2">
        <v>5404.0709999999999</v>
      </c>
      <c r="B213" s="2">
        <v>27.629909515380898</v>
      </c>
      <c r="C213" s="2">
        <v>27.0178737640381</v>
      </c>
      <c r="D213" s="2">
        <v>29.273797988891602</v>
      </c>
      <c r="E213" s="2">
        <v>28.6856784820557</v>
      </c>
      <c r="F213" s="2">
        <f t="shared" si="23"/>
        <v>487.47801677150659</v>
      </c>
      <c r="G213" s="2">
        <f t="shared" si="24"/>
        <v>489.11892593363751</v>
      </c>
      <c r="H213" s="2">
        <f t="shared" si="31"/>
        <v>493.12755032307155</v>
      </c>
      <c r="I213" s="2">
        <f t="shared" si="32"/>
        <v>503.25137310219787</v>
      </c>
      <c r="J213" s="2">
        <f t="shared" si="25"/>
        <v>507.88199778446818</v>
      </c>
      <c r="K213" s="2">
        <f t="shared" si="26"/>
        <v>589.93060070566378</v>
      </c>
      <c r="L213" s="2">
        <f t="shared" si="33"/>
        <v>217.69371989111366</v>
      </c>
      <c r="M213" s="2">
        <f t="shared" si="33"/>
        <v>7513.2884979334458</v>
      </c>
      <c r="N213" s="2">
        <f t="shared" si="27"/>
        <v>16.845356059032603</v>
      </c>
      <c r="O213" s="2">
        <f t="shared" si="28"/>
        <v>17.349371543015767</v>
      </c>
      <c r="P213" s="2">
        <f t="shared" si="29"/>
        <v>17.543645461166495</v>
      </c>
      <c r="Q213" s="2">
        <f t="shared" si="30"/>
        <v>20.565335453881431</v>
      </c>
    </row>
    <row r="214" spans="1:17" x14ac:dyDescent="0.25">
      <c r="A214" s="2">
        <v>5405.0839999999998</v>
      </c>
      <c r="B214" s="2">
        <v>27.551822662353501</v>
      </c>
      <c r="C214" s="2">
        <v>26.7317790985107</v>
      </c>
      <c r="D214" s="2">
        <v>29.144496917724599</v>
      </c>
      <c r="E214" s="2">
        <v>28.5026531219482</v>
      </c>
      <c r="F214" s="2">
        <f t="shared" si="23"/>
        <v>489.76568332808091</v>
      </c>
      <c r="G214" s="2">
        <f t="shared" si="24"/>
        <v>486.23523465555309</v>
      </c>
      <c r="H214" s="2">
        <f t="shared" si="31"/>
        <v>492.83420455984901</v>
      </c>
      <c r="I214" s="2">
        <f t="shared" si="32"/>
        <v>498.97124827533008</v>
      </c>
      <c r="J214" s="2">
        <f t="shared" si="25"/>
        <v>507.32429419088999</v>
      </c>
      <c r="K214" s="2">
        <f t="shared" si="26"/>
        <v>588.88542457696769</v>
      </c>
      <c r="L214" s="2">
        <f t="shared" si="33"/>
        <v>209.96269751560112</v>
      </c>
      <c r="M214" s="2">
        <f t="shared" si="33"/>
        <v>8084.5591000019704</v>
      </c>
      <c r="N214" s="2">
        <f t="shared" si="27"/>
        <v>16.910026134646557</v>
      </c>
      <c r="O214" s="2">
        <f t="shared" si="28"/>
        <v>17.407207117799114</v>
      </c>
      <c r="P214" s="2">
        <f t="shared" si="29"/>
        <v>17.50613341643982</v>
      </c>
      <c r="Q214" s="2">
        <f t="shared" si="30"/>
        <v>20.660723128384916</v>
      </c>
    </row>
    <row r="215" spans="1:17" x14ac:dyDescent="0.25">
      <c r="A215" s="2">
        <v>5406.0879999999997</v>
      </c>
      <c r="B215" s="2">
        <v>27.432916641235401</v>
      </c>
      <c r="C215" s="2">
        <v>26.4868488311768</v>
      </c>
      <c r="D215" s="2">
        <v>29.000745773315401</v>
      </c>
      <c r="E215" s="2">
        <v>28.308546066284201</v>
      </c>
      <c r="F215" s="2">
        <f t="shared" si="23"/>
        <v>490.85803203603371</v>
      </c>
      <c r="G215" s="2">
        <f t="shared" si="24"/>
        <v>480.53095569199439</v>
      </c>
      <c r="H215" s="2">
        <f t="shared" si="31"/>
        <v>491.87021508428541</v>
      </c>
      <c r="I215" s="2">
        <f t="shared" si="32"/>
        <v>495.11356128716261</v>
      </c>
      <c r="J215" s="2">
        <f t="shared" si="25"/>
        <v>506.69988322535011</v>
      </c>
      <c r="K215" s="2">
        <f t="shared" si="26"/>
        <v>587.76631949496198</v>
      </c>
      <c r="L215" s="2">
        <f t="shared" si="33"/>
        <v>219.91905717410938</v>
      </c>
      <c r="M215" s="2">
        <f t="shared" si="33"/>
        <v>8584.533603512933</v>
      </c>
      <c r="N215" s="2">
        <f t="shared" si="27"/>
        <v>16.960605735072935</v>
      </c>
      <c r="O215" s="2">
        <f t="shared" si="28"/>
        <v>17.471960451844048</v>
      </c>
      <c r="P215" s="2">
        <f t="shared" si="29"/>
        <v>17.489897224953154</v>
      </c>
      <c r="Q215" s="2">
        <f t="shared" si="30"/>
        <v>20.762857905832131</v>
      </c>
    </row>
    <row r="216" spans="1:17" x14ac:dyDescent="0.25">
      <c r="A216" s="2">
        <v>5407.0990000000002</v>
      </c>
      <c r="B216" s="2">
        <v>27.167724609375</v>
      </c>
      <c r="C216" s="2">
        <v>26.390111923217798</v>
      </c>
      <c r="D216" s="2">
        <v>28.7748508453369</v>
      </c>
      <c r="E216" s="2">
        <v>28.183784484863299</v>
      </c>
      <c r="F216" s="2">
        <f t="shared" si="23"/>
        <v>489.81333202637364</v>
      </c>
      <c r="G216" s="2">
        <f t="shared" si="24"/>
        <v>471.97270586167025</v>
      </c>
      <c r="H216" s="2">
        <f t="shared" si="31"/>
        <v>490.99658643403012</v>
      </c>
      <c r="I216" s="2">
        <f t="shared" si="32"/>
        <v>491.27251902953333</v>
      </c>
      <c r="J216" s="2">
        <f t="shared" si="25"/>
        <v>505.70922377389155</v>
      </c>
      <c r="K216" s="2">
        <f t="shared" si="26"/>
        <v>587.04115899159171</v>
      </c>
      <c r="L216" s="2">
        <f t="shared" si="33"/>
        <v>216.46169749428483</v>
      </c>
      <c r="M216" s="2">
        <f t="shared" si="33"/>
        <v>9171.6324001823668</v>
      </c>
      <c r="N216" s="2">
        <f t="shared" si="27"/>
        <v>17.063392928537052</v>
      </c>
      <c r="O216" s="2">
        <f t="shared" si="28"/>
        <v>17.574694878247964</v>
      </c>
      <c r="P216" s="2">
        <f t="shared" si="29"/>
        <v>17.431034476345136</v>
      </c>
      <c r="Q216" s="2">
        <f t="shared" si="30"/>
        <v>20.82903945376373</v>
      </c>
    </row>
    <row r="217" spans="1:17" x14ac:dyDescent="0.25">
      <c r="A217" s="2">
        <v>5408.1</v>
      </c>
      <c r="B217" s="2">
        <v>26.9763088226318</v>
      </c>
      <c r="C217" s="2">
        <v>26.3346977233887</v>
      </c>
      <c r="D217" s="2">
        <v>28.6369304656982</v>
      </c>
      <c r="E217" s="2">
        <v>28.093540191650401</v>
      </c>
      <c r="F217" s="2">
        <f t="shared" si="23"/>
        <v>490.37770636645376</v>
      </c>
      <c r="G217" s="2">
        <f t="shared" si="24"/>
        <v>465.38314626923909</v>
      </c>
      <c r="H217" s="2">
        <f t="shared" si="31"/>
        <v>490.63719885324332</v>
      </c>
      <c r="I217" s="2">
        <f t="shared" si="32"/>
        <v>487.9446095216702</v>
      </c>
      <c r="J217" s="2">
        <f t="shared" si="25"/>
        <v>505.09862709681113</v>
      </c>
      <c r="K217" s="2">
        <f t="shared" si="26"/>
        <v>586.51373776337437</v>
      </c>
      <c r="L217" s="2">
        <f t="shared" si="33"/>
        <v>209.13290684386072</v>
      </c>
      <c r="M217" s="2">
        <f t="shared" si="33"/>
        <v>9715.8730423295219</v>
      </c>
      <c r="N217" s="2">
        <f t="shared" si="27"/>
        <v>17.133023367882842</v>
      </c>
      <c r="O217" s="2">
        <f t="shared" si="28"/>
        <v>17.638015628170304</v>
      </c>
      <c r="P217" s="2">
        <f t="shared" si="29"/>
        <v>17.36856964956986</v>
      </c>
      <c r="Q217" s="2">
        <f t="shared" si="30"/>
        <v>20.877174388213643</v>
      </c>
    </row>
    <row r="218" spans="1:17" x14ac:dyDescent="0.25">
      <c r="A218" s="2">
        <v>5409.1030000000001</v>
      </c>
      <c r="B218" s="2">
        <v>26.849037170410199</v>
      </c>
      <c r="C218" s="2">
        <v>26.3834629058838</v>
      </c>
      <c r="D218" s="2">
        <v>28.5669555664063</v>
      </c>
      <c r="E218" s="2">
        <v>28.0515842437744</v>
      </c>
      <c r="F218" s="2">
        <f t="shared" si="23"/>
        <v>489.11237670737955</v>
      </c>
      <c r="G218" s="2">
        <f t="shared" si="24"/>
        <v>461.31967404182626</v>
      </c>
      <c r="H218" s="2">
        <f t="shared" si="31"/>
        <v>489.970820366883</v>
      </c>
      <c r="I218" s="2">
        <f t="shared" si="32"/>
        <v>486.02967194160419</v>
      </c>
      <c r="J218" s="2">
        <f t="shared" si="25"/>
        <v>504.78715093582338</v>
      </c>
      <c r="K218" s="2">
        <f t="shared" si="26"/>
        <v>586.26770059108492</v>
      </c>
      <c r="L218" s="2">
        <f t="shared" si="33"/>
        <v>219.52365152811694</v>
      </c>
      <c r="M218" s="2">
        <f t="shared" si="33"/>
        <v>10047.662387534119</v>
      </c>
      <c r="N218" s="2">
        <f t="shared" si="27"/>
        <v>17.151663894596833</v>
      </c>
      <c r="O218" s="2">
        <f t="shared" si="28"/>
        <v>17.670316662284961</v>
      </c>
      <c r="P218" s="2">
        <f t="shared" si="29"/>
        <v>17.326282455846346</v>
      </c>
      <c r="Q218" s="2">
        <f t="shared" si="30"/>
        <v>20.899628894264595</v>
      </c>
    </row>
    <row r="219" spans="1:17" x14ac:dyDescent="0.25">
      <c r="A219" s="2">
        <v>5410.1149999999998</v>
      </c>
      <c r="B219" s="2">
        <v>26.8287544250488</v>
      </c>
      <c r="C219" s="2">
        <v>26.351955413818398</v>
      </c>
      <c r="D219" s="2">
        <v>28.4551486968994</v>
      </c>
      <c r="E219" s="2">
        <v>27.8082370758057</v>
      </c>
      <c r="F219" s="2">
        <f t="shared" si="23"/>
        <v>488.59349203580445</v>
      </c>
      <c r="G219" s="2">
        <f t="shared" si="24"/>
        <v>456.71727434919092</v>
      </c>
      <c r="H219" s="2">
        <f t="shared" si="31"/>
        <v>490.46760176470298</v>
      </c>
      <c r="I219" s="2">
        <f t="shared" si="32"/>
        <v>484.47070417100633</v>
      </c>
      <c r="J219" s="2">
        <f t="shared" si="25"/>
        <v>504.28709534041212</v>
      </c>
      <c r="K219" s="2">
        <f t="shared" si="26"/>
        <v>584.83016675307738</v>
      </c>
      <c r="L219" s="2">
        <f t="shared" si="33"/>
        <v>190.97840268906634</v>
      </c>
      <c r="M219" s="2">
        <f t="shared" si="33"/>
        <v>10072.021729762118</v>
      </c>
      <c r="N219" s="2">
        <f t="shared" si="27"/>
        <v>17.236515155450462</v>
      </c>
      <c r="O219" s="2">
        <f t="shared" si="28"/>
        <v>17.72217396268119</v>
      </c>
      <c r="P219" s="2">
        <f t="shared" si="29"/>
        <v>17.421841695693669</v>
      </c>
      <c r="Q219" s="2">
        <f t="shared" si="30"/>
        <v>21.0308249731481</v>
      </c>
    </row>
    <row r="220" spans="1:17" x14ac:dyDescent="0.25">
      <c r="A220" s="2">
        <v>5411.1149999999998</v>
      </c>
      <c r="B220" s="2">
        <v>26.622888565063501</v>
      </c>
      <c r="C220" s="2">
        <v>26.243345260620099</v>
      </c>
      <c r="D220" s="2">
        <v>28.297706604003899</v>
      </c>
      <c r="E220" s="2">
        <v>27.688859939575199</v>
      </c>
      <c r="F220" s="2">
        <f t="shared" ref="F220:F283" si="34">-SLOPE(B194:B223,A194:A223)*3600-$AA$2</f>
        <v>486.6276170944036</v>
      </c>
      <c r="G220" s="2">
        <f t="shared" ref="G220:G283" si="35">-SLOPE(C194:C223,A194:A223)*3600-$AB$2</f>
        <v>453.03797175123202</v>
      </c>
      <c r="H220" s="2">
        <f t="shared" si="31"/>
        <v>491.35040023366344</v>
      </c>
      <c r="I220" s="2">
        <f t="shared" si="32"/>
        <v>483.54998077477933</v>
      </c>
      <c r="J220" s="2">
        <f t="shared" si="25"/>
        <v>503.57793933957788</v>
      </c>
      <c r="K220" s="2">
        <f t="shared" si="26"/>
        <v>584.11834683775794</v>
      </c>
      <c r="L220" s="2">
        <f t="shared" si="33"/>
        <v>149.51271258666702</v>
      </c>
      <c r="M220" s="2">
        <f t="shared" si="33"/>
        <v>10113.996252577268</v>
      </c>
      <c r="N220" s="2">
        <f t="shared" si="27"/>
        <v>17.363612080285733</v>
      </c>
      <c r="O220" s="2">
        <f t="shared" si="28"/>
        <v>17.795715617050238</v>
      </c>
      <c r="P220" s="2">
        <f t="shared" si="29"/>
        <v>17.463701352457992</v>
      </c>
      <c r="Q220" s="2">
        <f t="shared" si="30"/>
        <v>21.095788996458026</v>
      </c>
    </row>
    <row r="221" spans="1:17" x14ac:dyDescent="0.25">
      <c r="A221" s="2">
        <v>5412.13</v>
      </c>
      <c r="B221" s="2">
        <v>26.514631271362301</v>
      </c>
      <c r="C221" s="2">
        <v>26.087867736816399</v>
      </c>
      <c r="D221" s="2">
        <v>28.098686218261701</v>
      </c>
      <c r="E221" s="2">
        <v>27.565364837646499</v>
      </c>
      <c r="F221" s="2">
        <f t="shared" si="34"/>
        <v>484.95167550582624</v>
      </c>
      <c r="G221" s="2">
        <f t="shared" si="35"/>
        <v>452.24468779762668</v>
      </c>
      <c r="H221" s="2">
        <f t="shared" si="31"/>
        <v>491.92110717983428</v>
      </c>
      <c r="I221" s="2">
        <f t="shared" si="32"/>
        <v>483.11636039144139</v>
      </c>
      <c r="J221" s="2">
        <f t="shared" si="25"/>
        <v>502.67303832829714</v>
      </c>
      <c r="K221" s="2">
        <f t="shared" si="26"/>
        <v>583.37732977953954</v>
      </c>
      <c r="L221" s="2">
        <f t="shared" si="33"/>
        <v>115.60402342128585</v>
      </c>
      <c r="M221" s="2">
        <f t="shared" si="33"/>
        <v>10052.261982641154</v>
      </c>
      <c r="N221" s="2">
        <f t="shared" si="27"/>
        <v>17.506907737918663</v>
      </c>
      <c r="O221" s="2">
        <f t="shared" si="28"/>
        <v>17.889556629932521</v>
      </c>
      <c r="P221" s="2">
        <f t="shared" si="29"/>
        <v>17.526209547266394</v>
      </c>
      <c r="Q221" s="2">
        <f t="shared" si="30"/>
        <v>21.163417687938995</v>
      </c>
    </row>
    <row r="222" spans="1:17" x14ac:dyDescent="0.25">
      <c r="A222" s="2">
        <v>5413.1350000000002</v>
      </c>
      <c r="B222" s="2">
        <v>26.372400283813501</v>
      </c>
      <c r="C222" s="2">
        <v>25.929859161376999</v>
      </c>
      <c r="D222" s="2">
        <v>27.920707702636701</v>
      </c>
      <c r="E222" s="2">
        <v>27.4461460113525</v>
      </c>
      <c r="F222" s="2">
        <f t="shared" si="34"/>
        <v>485.06446612105844</v>
      </c>
      <c r="G222" s="2">
        <f t="shared" si="35"/>
        <v>457.08583915809197</v>
      </c>
      <c r="H222" s="2">
        <f t="shared" si="31"/>
        <v>491.88442965173982</v>
      </c>
      <c r="I222" s="2">
        <f t="shared" si="32"/>
        <v>482.55441305599896</v>
      </c>
      <c r="J222" s="2">
        <f t="shared" si="25"/>
        <v>501.85568833705423</v>
      </c>
      <c r="K222" s="2">
        <f t="shared" si="26"/>
        <v>582.65745082607089</v>
      </c>
      <c r="L222" s="2">
        <f t="shared" si="33"/>
        <v>99.425999769458059</v>
      </c>
      <c r="M222" s="2">
        <f t="shared" si="33"/>
        <v>10020.618170796446</v>
      </c>
      <c r="N222" s="2">
        <f t="shared" si="27"/>
        <v>17.617190613162307</v>
      </c>
      <c r="O222" s="2">
        <f t="shared" si="28"/>
        <v>17.974318333258484</v>
      </c>
      <c r="P222" s="2">
        <f t="shared" si="29"/>
        <v>17.581864239022881</v>
      </c>
      <c r="Q222" s="2">
        <f t="shared" si="30"/>
        <v>21.229117216860516</v>
      </c>
    </row>
    <row r="223" spans="1:17" x14ac:dyDescent="0.25">
      <c r="A223" s="2">
        <v>5414.1450000000004</v>
      </c>
      <c r="B223" s="2">
        <v>26.279607772827099</v>
      </c>
      <c r="C223" s="2">
        <v>25.880304336547901</v>
      </c>
      <c r="D223" s="2">
        <v>27.7797451019287</v>
      </c>
      <c r="E223" s="2">
        <v>27.253147125244102</v>
      </c>
      <c r="F223" s="2">
        <f t="shared" si="34"/>
        <v>487.72262508050989</v>
      </c>
      <c r="G223" s="2">
        <f t="shared" si="35"/>
        <v>461.31351633597285</v>
      </c>
      <c r="H223" s="2">
        <f t="shared" si="31"/>
        <v>491.96305168001908</v>
      </c>
      <c r="I223" s="2">
        <f t="shared" si="32"/>
        <v>482.21592859437101</v>
      </c>
      <c r="J223" s="2">
        <f t="shared" ref="J223:J286" si="36">$V$7*D223/($V$6+D223)</f>
        <v>501.20281331724891</v>
      </c>
      <c r="K223" s="2">
        <f t="shared" ref="K223:K286" si="37">$V$12*E223/($V$11+E223)</f>
        <v>581.48254338476147</v>
      </c>
      <c r="L223" s="2">
        <f t="shared" si="33"/>
        <v>85.373195112824121</v>
      </c>
      <c r="M223" s="2">
        <f t="shared" si="33"/>
        <v>9853.8608119437667</v>
      </c>
      <c r="N223" s="2">
        <f t="shared" si="27"/>
        <v>17.709415614683337</v>
      </c>
      <c r="O223" s="2">
        <f t="shared" si="28"/>
        <v>18.042023477114313</v>
      </c>
      <c r="P223" s="2">
        <f t="shared" si="29"/>
        <v>17.693953890106989</v>
      </c>
      <c r="Q223" s="2">
        <f t="shared" si="30"/>
        <v>21.336344779284026</v>
      </c>
    </row>
    <row r="224" spans="1:17" x14ac:dyDescent="0.25">
      <c r="A224" s="2">
        <v>5415.1459999999997</v>
      </c>
      <c r="B224" s="2">
        <v>26.164251327514599</v>
      </c>
      <c r="C224" s="2">
        <v>25.609249114990199</v>
      </c>
      <c r="D224" s="2">
        <v>27.6973476409912</v>
      </c>
      <c r="E224" s="2">
        <v>27.156885147094702</v>
      </c>
      <c r="F224" s="2">
        <f t="shared" si="34"/>
        <v>489.45511464989994</v>
      </c>
      <c r="G224" s="2">
        <f t="shared" si="35"/>
        <v>469.30685833966061</v>
      </c>
      <c r="H224" s="2">
        <f t="shared" si="31"/>
        <v>492.08719224395298</v>
      </c>
      <c r="I224" s="2">
        <f t="shared" si="32"/>
        <v>481.96236663680719</v>
      </c>
      <c r="J224" s="2">
        <f t="shared" si="36"/>
        <v>500.81890273896443</v>
      </c>
      <c r="K224" s="2">
        <f t="shared" si="37"/>
        <v>580.89208784101424</v>
      </c>
      <c r="L224" s="2">
        <f t="shared" si="33"/>
        <v>76.242768168692947</v>
      </c>
      <c r="M224" s="2">
        <f t="shared" si="33"/>
        <v>9787.0897375421355</v>
      </c>
      <c r="N224" s="2">
        <f t="shared" ref="N224:N287" si="38">H224/D224</f>
        <v>17.766581790513381</v>
      </c>
      <c r="O224" s="2">
        <f t="shared" ref="O224:O287" si="39">J224/D224</f>
        <v>18.081836182673616</v>
      </c>
      <c r="P224" s="2">
        <f t="shared" ref="P224:P287" si="40">I224/E224</f>
        <v>17.74733604484712</v>
      </c>
      <c r="Q224" s="2">
        <f t="shared" ref="Q224:Q287" si="41">K224/E224</f>
        <v>21.390232520947244</v>
      </c>
    </row>
    <row r="225" spans="1:17" x14ac:dyDescent="0.25">
      <c r="A225" s="2">
        <v>5416.1459999999997</v>
      </c>
      <c r="B225" s="2">
        <v>26.002500534057599</v>
      </c>
      <c r="C225" s="2">
        <v>25.379360198974599</v>
      </c>
      <c r="D225" s="2">
        <v>27.629909515380898</v>
      </c>
      <c r="E225" s="2">
        <v>27.0178737640381</v>
      </c>
      <c r="F225" s="2">
        <f t="shared" si="34"/>
        <v>489.4698320706176</v>
      </c>
      <c r="G225" s="2">
        <f t="shared" si="35"/>
        <v>475.6186969445593</v>
      </c>
      <c r="H225" s="2">
        <f t="shared" si="31"/>
        <v>491.8658667493068</v>
      </c>
      <c r="I225" s="2">
        <f t="shared" si="32"/>
        <v>482.53891170952289</v>
      </c>
      <c r="J225" s="2">
        <f t="shared" si="36"/>
        <v>500.50342836226866</v>
      </c>
      <c r="K225" s="2">
        <f t="shared" si="37"/>
        <v>580.03413157993805</v>
      </c>
      <c r="L225" s="2">
        <f t="shared" si="33"/>
        <v>74.607470617712295</v>
      </c>
      <c r="M225" s="2">
        <f t="shared" si="33"/>
        <v>9505.3178975805949</v>
      </c>
      <c r="N225" s="2">
        <f t="shared" si="38"/>
        <v>17.80193548862319</v>
      </c>
      <c r="O225" s="2">
        <f t="shared" si="39"/>
        <v>18.114551844031578</v>
      </c>
      <c r="P225" s="2">
        <f t="shared" si="40"/>
        <v>17.859988388568237</v>
      </c>
      <c r="Q225" s="2">
        <f t="shared" si="41"/>
        <v>21.468533632427704</v>
      </c>
    </row>
    <row r="226" spans="1:17" x14ac:dyDescent="0.25">
      <c r="A226" s="2">
        <v>5417.1450000000004</v>
      </c>
      <c r="B226" s="2">
        <v>25.6914176940918</v>
      </c>
      <c r="C226" s="2">
        <v>25.262041091918899</v>
      </c>
      <c r="D226" s="2">
        <v>27.551822662353501</v>
      </c>
      <c r="E226" s="2">
        <v>26.7317790985107</v>
      </c>
      <c r="F226" s="2">
        <f t="shared" si="34"/>
        <v>489.26784336750336</v>
      </c>
      <c r="G226" s="2">
        <f t="shared" si="35"/>
        <v>474.74898558798327</v>
      </c>
      <c r="H226" s="2">
        <f t="shared" si="31"/>
        <v>491.24379264733665</v>
      </c>
      <c r="I226" s="2">
        <f t="shared" si="32"/>
        <v>482.82997575228029</v>
      </c>
      <c r="J226" s="2">
        <f t="shared" si="36"/>
        <v>500.1367102257355</v>
      </c>
      <c r="K226" s="2">
        <f t="shared" si="37"/>
        <v>578.24848429547296</v>
      </c>
      <c r="L226" s="2">
        <f t="shared" si="33"/>
        <v>79.083983056195294</v>
      </c>
      <c r="M226" s="2">
        <f t="shared" si="33"/>
        <v>9104.6917726073334</v>
      </c>
      <c r="N226" s="2">
        <f t="shared" si="38"/>
        <v>17.829811067946753</v>
      </c>
      <c r="O226" s="2">
        <f t="shared" si="39"/>
        <v>18.152581640601099</v>
      </c>
      <c r="P226" s="2">
        <f t="shared" si="40"/>
        <v>18.062021759680785</v>
      </c>
      <c r="Q226" s="2">
        <f t="shared" si="41"/>
        <v>21.63150017679477</v>
      </c>
    </row>
    <row r="227" spans="1:17" x14ac:dyDescent="0.25">
      <c r="A227" s="2">
        <v>5418.152</v>
      </c>
      <c r="B227" s="2">
        <v>25.644515991210898</v>
      </c>
      <c r="C227" s="2">
        <v>25.062868118286101</v>
      </c>
      <c r="D227" s="2">
        <v>27.432916641235401</v>
      </c>
      <c r="E227" s="2">
        <v>26.4868488311768</v>
      </c>
      <c r="F227" s="2">
        <f t="shared" si="34"/>
        <v>487.89160833242505</v>
      </c>
      <c r="G227" s="2">
        <f t="shared" si="35"/>
        <v>470.45656690519991</v>
      </c>
      <c r="H227" s="2">
        <f t="shared" si="31"/>
        <v>490.88076859964275</v>
      </c>
      <c r="I227" s="2">
        <f t="shared" si="32"/>
        <v>483.10892702734208</v>
      </c>
      <c r="J227" s="2">
        <f t="shared" si="36"/>
        <v>499.57532662941128</v>
      </c>
      <c r="K227" s="2">
        <f t="shared" si="37"/>
        <v>576.69808269886084</v>
      </c>
      <c r="L227" s="2">
        <f t="shared" si="33"/>
        <v>75.595339333012419</v>
      </c>
      <c r="M227" s="2">
        <f t="shared" si="33"/>
        <v>8758.9300593077733</v>
      </c>
      <c r="N227" s="2">
        <f t="shared" si="38"/>
        <v>17.893859957339799</v>
      </c>
      <c r="O227" s="2">
        <f t="shared" si="39"/>
        <v>18.210798842966689</v>
      </c>
      <c r="P227" s="2">
        <f t="shared" si="40"/>
        <v>18.239577312748899</v>
      </c>
      <c r="Q227" s="2">
        <f t="shared" si="41"/>
        <v>21.772997096583588</v>
      </c>
    </row>
    <row r="228" spans="1:17" x14ac:dyDescent="0.25">
      <c r="A228" s="2">
        <v>5419.1610000000001</v>
      </c>
      <c r="B228" s="2">
        <v>25.564907073974599</v>
      </c>
      <c r="C228" s="2">
        <v>24.9764213562012</v>
      </c>
      <c r="D228" s="2">
        <v>27.167724609375</v>
      </c>
      <c r="E228" s="2">
        <v>26.390111923217798</v>
      </c>
      <c r="F228" s="2">
        <f t="shared" si="34"/>
        <v>488.39013748311999</v>
      </c>
      <c r="G228" s="2">
        <f t="shared" si="35"/>
        <v>467.49117438681566</v>
      </c>
      <c r="H228" s="2">
        <f t="shared" si="31"/>
        <v>490.14501786380623</v>
      </c>
      <c r="I228" s="2">
        <f t="shared" si="32"/>
        <v>483.13632744803954</v>
      </c>
      <c r="J228" s="2">
        <f t="shared" si="36"/>
        <v>498.31022772826441</v>
      </c>
      <c r="K228" s="2">
        <f t="shared" si="37"/>
        <v>576.08013889312747</v>
      </c>
      <c r="L228" s="2">
        <f t="shared" si="33"/>
        <v>66.670652130645124</v>
      </c>
      <c r="M228" s="2">
        <f t="shared" si="33"/>
        <v>8638.5520859400585</v>
      </c>
      <c r="N228" s="2">
        <f t="shared" si="38"/>
        <v>18.041445314660901</v>
      </c>
      <c r="O228" s="2">
        <f t="shared" si="39"/>
        <v>18.341993482822193</v>
      </c>
      <c r="P228" s="2">
        <f t="shared" si="40"/>
        <v>18.307475498918983</v>
      </c>
      <c r="Q228" s="2">
        <f t="shared" si="41"/>
        <v>21.829393545932522</v>
      </c>
    </row>
    <row r="229" spans="1:17" x14ac:dyDescent="0.25">
      <c r="A229" s="2">
        <v>5420.1689999999999</v>
      </c>
      <c r="B229" s="2">
        <v>25.417098999023398</v>
      </c>
      <c r="C229" s="2">
        <v>24.979429244995099</v>
      </c>
      <c r="D229" s="2">
        <v>26.9763088226318</v>
      </c>
      <c r="E229" s="2">
        <v>26.3346977233887</v>
      </c>
      <c r="F229" s="2">
        <f t="shared" si="34"/>
        <v>488.23537540097152</v>
      </c>
      <c r="G229" s="2">
        <f t="shared" si="35"/>
        <v>462.41420007958868</v>
      </c>
      <c r="H229" s="2">
        <f t="shared" si="31"/>
        <v>489.96785504486957</v>
      </c>
      <c r="I229" s="2">
        <f t="shared" si="32"/>
        <v>483.46361496698313</v>
      </c>
      <c r="J229" s="2">
        <f t="shared" si="36"/>
        <v>497.38569236632395</v>
      </c>
      <c r="K229" s="2">
        <f t="shared" si="37"/>
        <v>575.72471536853982</v>
      </c>
      <c r="L229" s="2">
        <f t="shared" si="33"/>
        <v>55.024310527561568</v>
      </c>
      <c r="M229" s="2">
        <f t="shared" si="33"/>
        <v>8512.1106473061245</v>
      </c>
      <c r="N229" s="2">
        <f t="shared" si="38"/>
        <v>18.162894644570891</v>
      </c>
      <c r="O229" s="2">
        <f t="shared" si="39"/>
        <v>18.437870638144599</v>
      </c>
      <c r="P229" s="2">
        <f t="shared" si="40"/>
        <v>18.358426591606683</v>
      </c>
      <c r="Q229" s="2">
        <f t="shared" si="41"/>
        <v>21.861831163424366</v>
      </c>
    </row>
    <row r="230" spans="1:17" x14ac:dyDescent="0.25">
      <c r="A230" s="2">
        <v>5421.1779999999999</v>
      </c>
      <c r="B230" s="2">
        <v>25.325828552246101</v>
      </c>
      <c r="C230" s="2">
        <v>24.862901687622099</v>
      </c>
      <c r="D230" s="2">
        <v>26.849037170410199</v>
      </c>
      <c r="E230" s="2">
        <v>26.3834629058838</v>
      </c>
      <c r="F230" s="2">
        <f t="shared" si="34"/>
        <v>487.37344867933291</v>
      </c>
      <c r="G230" s="2">
        <f t="shared" si="35"/>
        <v>460.49106141316634</v>
      </c>
      <c r="H230" s="2">
        <f t="shared" si="31"/>
        <v>489.1936704574793</v>
      </c>
      <c r="I230" s="2">
        <f t="shared" si="32"/>
        <v>484.01720986570047</v>
      </c>
      <c r="J230" s="2">
        <f t="shared" si="36"/>
        <v>496.76560380108083</v>
      </c>
      <c r="K230" s="2">
        <f t="shared" si="37"/>
        <v>576.03754816862613</v>
      </c>
      <c r="L230" s="2">
        <f t="shared" si="33"/>
        <v>57.334174559944628</v>
      </c>
      <c r="M230" s="2">
        <f t="shared" si="33"/>
        <v>8467.7426613848875</v>
      </c>
      <c r="N230" s="2">
        <f t="shared" si="38"/>
        <v>18.220156922297761</v>
      </c>
      <c r="O230" s="2">
        <f t="shared" si="39"/>
        <v>18.502175726009146</v>
      </c>
      <c r="P230" s="2">
        <f t="shared" si="40"/>
        <v>18.345476922127585</v>
      </c>
      <c r="Q230" s="2">
        <f t="shared" si="41"/>
        <v>21.833280575165269</v>
      </c>
    </row>
    <row r="231" spans="1:17" x14ac:dyDescent="0.25">
      <c r="A231" s="2">
        <v>5422.1779999999999</v>
      </c>
      <c r="B231" s="2">
        <v>25.079143524169901</v>
      </c>
      <c r="C231" s="2">
        <v>24.687635421752901</v>
      </c>
      <c r="D231" s="2">
        <v>26.8287544250488</v>
      </c>
      <c r="E231" s="2">
        <v>26.351955413818398</v>
      </c>
      <c r="F231" s="2">
        <f t="shared" si="34"/>
        <v>488.27494295219748</v>
      </c>
      <c r="G231" s="2">
        <f t="shared" si="35"/>
        <v>458.49135552177461</v>
      </c>
      <c r="H231" s="2">
        <f t="shared" si="31"/>
        <v>489.02327145771267</v>
      </c>
      <c r="I231" s="2">
        <f t="shared" si="32"/>
        <v>484.42746295908091</v>
      </c>
      <c r="J231" s="2">
        <f t="shared" si="36"/>
        <v>496.66638310465441</v>
      </c>
      <c r="K231" s="2">
        <f t="shared" si="37"/>
        <v>575.83551841695737</v>
      </c>
      <c r="L231" s="2">
        <f t="shared" si="33"/>
        <v>58.417155647616589</v>
      </c>
      <c r="M231" s="2">
        <f t="shared" si="33"/>
        <v>8355.4326025902174</v>
      </c>
      <c r="N231" s="2">
        <f t="shared" si="38"/>
        <v>18.227580144426447</v>
      </c>
      <c r="O231" s="2">
        <f t="shared" si="39"/>
        <v>18.512465216832407</v>
      </c>
      <c r="P231" s="2">
        <f t="shared" si="40"/>
        <v>18.382979758119109</v>
      </c>
      <c r="Q231" s="2">
        <f t="shared" si="41"/>
        <v>21.851718757652481</v>
      </c>
    </row>
    <row r="232" spans="1:17" x14ac:dyDescent="0.25">
      <c r="A232" s="2">
        <v>5423.1850000000004</v>
      </c>
      <c r="B232" s="2">
        <v>24.956180572509801</v>
      </c>
      <c r="C232" s="2">
        <v>24.698877334594702</v>
      </c>
      <c r="D232" s="2">
        <v>26.622888565063501</v>
      </c>
      <c r="E232" s="2">
        <v>26.243345260620099</v>
      </c>
      <c r="F232" s="2">
        <f t="shared" si="34"/>
        <v>488.70916212025099</v>
      </c>
      <c r="G232" s="2">
        <f t="shared" si="35"/>
        <v>456.55956090950656</v>
      </c>
      <c r="H232" s="2">
        <f t="shared" si="31"/>
        <v>488.78716673902909</v>
      </c>
      <c r="I232" s="2">
        <f t="shared" si="32"/>
        <v>485.35087108260751</v>
      </c>
      <c r="J232" s="2">
        <f t="shared" si="36"/>
        <v>495.65303267605515</v>
      </c>
      <c r="K232" s="2">
        <f t="shared" si="37"/>
        <v>575.13647420923121</v>
      </c>
      <c r="L232" s="2">
        <f t="shared" si="33"/>
        <v>47.140115065214708</v>
      </c>
      <c r="M232" s="2">
        <f t="shared" si="33"/>
        <v>8061.4545288115796</v>
      </c>
      <c r="N232" s="2">
        <f t="shared" si="38"/>
        <v>18.359659416538719</v>
      </c>
      <c r="O232" s="2">
        <f t="shared" si="39"/>
        <v>18.617552767226289</v>
      </c>
      <c r="P232" s="2">
        <f t="shared" si="40"/>
        <v>18.49424554158913</v>
      </c>
      <c r="Q232" s="2">
        <f t="shared" si="41"/>
        <v>21.915516809980094</v>
      </c>
    </row>
    <row r="233" spans="1:17" x14ac:dyDescent="0.25">
      <c r="A233" s="2">
        <v>5424.1850000000004</v>
      </c>
      <c r="B233" s="2">
        <v>24.8522338867188</v>
      </c>
      <c r="C233" s="2">
        <v>24.5079345703125</v>
      </c>
      <c r="D233" s="2">
        <v>26.514631271362301</v>
      </c>
      <c r="E233" s="2">
        <v>26.087867736816399</v>
      </c>
      <c r="F233" s="2">
        <f t="shared" si="34"/>
        <v>487.70689656171589</v>
      </c>
      <c r="G233" s="2">
        <f t="shared" si="35"/>
        <v>458.0414662422703</v>
      </c>
      <c r="H233" s="2">
        <f t="shared" si="31"/>
        <v>488.26677135594304</v>
      </c>
      <c r="I233" s="2">
        <f t="shared" si="32"/>
        <v>486.92694969789505</v>
      </c>
      <c r="J233" s="2">
        <f t="shared" si="36"/>
        <v>495.11551941555496</v>
      </c>
      <c r="K233" s="2">
        <f t="shared" si="37"/>
        <v>574.128645188051</v>
      </c>
      <c r="L233" s="2">
        <f t="shared" si="33"/>
        <v>46.905349984038054</v>
      </c>
      <c r="M233" s="2">
        <f t="shared" si="33"/>
        <v>7604.1356963578828</v>
      </c>
      <c r="N233" s="2">
        <f t="shared" si="38"/>
        <v>18.414993833359699</v>
      </c>
      <c r="O233" s="2">
        <f t="shared" si="39"/>
        <v>18.673294542485873</v>
      </c>
      <c r="P233" s="2">
        <f t="shared" si="40"/>
        <v>18.664881109111164</v>
      </c>
      <c r="Q233" s="2">
        <f t="shared" si="41"/>
        <v>22.007496012325078</v>
      </c>
    </row>
    <row r="234" spans="1:17" x14ac:dyDescent="0.25">
      <c r="A234" s="2">
        <v>5425.192</v>
      </c>
      <c r="B234" s="2">
        <v>24.730792999267599</v>
      </c>
      <c r="C234" s="2">
        <v>24.382066726684599</v>
      </c>
      <c r="D234" s="2">
        <v>26.372400283813501</v>
      </c>
      <c r="E234" s="2">
        <v>25.929859161376999</v>
      </c>
      <c r="F234" s="2">
        <f t="shared" si="34"/>
        <v>488.73950663878014</v>
      </c>
      <c r="G234" s="2">
        <f t="shared" si="35"/>
        <v>462.37367406560793</v>
      </c>
      <c r="H234" s="2">
        <f t="shared" si="31"/>
        <v>488.22545392119156</v>
      </c>
      <c r="I234" s="2">
        <f t="shared" si="32"/>
        <v>486.95068432422516</v>
      </c>
      <c r="J234" s="2">
        <f t="shared" si="36"/>
        <v>494.40441016874831</v>
      </c>
      <c r="K234" s="2">
        <f t="shared" si="37"/>
        <v>573.09570498347864</v>
      </c>
      <c r="L234" s="2">
        <f t="shared" si="33"/>
        <v>38.179500309220657</v>
      </c>
      <c r="M234" s="2">
        <f t="shared" si="33"/>
        <v>7420.9645843832077</v>
      </c>
      <c r="N234" s="2">
        <f t="shared" si="38"/>
        <v>18.512742437814733</v>
      </c>
      <c r="O234" s="2">
        <f t="shared" si="39"/>
        <v>18.747038754458661</v>
      </c>
      <c r="P234" s="2">
        <f t="shared" si="40"/>
        <v>18.77953448546096</v>
      </c>
      <c r="Q234" s="2">
        <f t="shared" si="41"/>
        <v>22.101766979016809</v>
      </c>
    </row>
    <row r="235" spans="1:17" x14ac:dyDescent="0.25">
      <c r="A235" s="2">
        <v>5426.1989999999996</v>
      </c>
      <c r="B235" s="2">
        <v>24.6189861297607</v>
      </c>
      <c r="C235" s="2">
        <v>24.212816238403299</v>
      </c>
      <c r="D235" s="2">
        <v>26.279607772827099</v>
      </c>
      <c r="E235" s="2">
        <v>25.880304336547901</v>
      </c>
      <c r="F235" s="2">
        <f t="shared" si="34"/>
        <v>489.80378566089189</v>
      </c>
      <c r="G235" s="2">
        <f t="shared" si="35"/>
        <v>468.77522432867755</v>
      </c>
      <c r="H235" s="2">
        <f t="shared" ref="H235:H298" si="42">-SLOPE(B194:B253,A194:A253)*3600-$AA$2</f>
        <v>487.74848754349296</v>
      </c>
      <c r="I235" s="2">
        <f t="shared" ref="I235:I298" si="43">-SLOPE(C194:C253,A194:A253)*3600-$AB$2</f>
        <v>486.73506557275658</v>
      </c>
      <c r="J235" s="2">
        <f t="shared" si="36"/>
        <v>493.93744213793138</v>
      </c>
      <c r="K235" s="2">
        <f t="shared" si="37"/>
        <v>572.76992779838304</v>
      </c>
      <c r="L235" s="2">
        <f t="shared" si="33"/>
        <v>38.303158972020526</v>
      </c>
      <c r="M235" s="2">
        <f t="shared" si="33"/>
        <v>7401.9975181825257</v>
      </c>
      <c r="N235" s="2">
        <f t="shared" si="38"/>
        <v>18.559960702603064</v>
      </c>
      <c r="O235" s="2">
        <f t="shared" si="39"/>
        <v>18.795464772828865</v>
      </c>
      <c r="P235" s="2">
        <f t="shared" si="40"/>
        <v>18.807161586789931</v>
      </c>
      <c r="Q235" s="2">
        <f t="shared" si="41"/>
        <v>22.131498932550155</v>
      </c>
    </row>
    <row r="236" spans="1:17" x14ac:dyDescent="0.25">
      <c r="A236" s="2">
        <v>5427.1989999999996</v>
      </c>
      <c r="B236" s="2">
        <v>24.4805583953857</v>
      </c>
      <c r="C236" s="2">
        <v>23.843442916870099</v>
      </c>
      <c r="D236" s="2">
        <v>26.164251327514599</v>
      </c>
      <c r="E236" s="2">
        <v>25.609249114990199</v>
      </c>
      <c r="F236" s="2">
        <f t="shared" si="34"/>
        <v>492.28542740874383</v>
      </c>
      <c r="G236" s="2">
        <f t="shared" si="35"/>
        <v>475.41032150623346</v>
      </c>
      <c r="H236" s="2">
        <f t="shared" si="42"/>
        <v>487.55724677701488</v>
      </c>
      <c r="I236" s="2">
        <f t="shared" si="43"/>
        <v>486.81030490233513</v>
      </c>
      <c r="J236" s="2">
        <f t="shared" si="36"/>
        <v>493.35354902264061</v>
      </c>
      <c r="K236" s="2">
        <f t="shared" si="37"/>
        <v>570.97236633742125</v>
      </c>
      <c r="L236" s="2">
        <f t="shared" si="33"/>
        <v>33.597119722645822</v>
      </c>
      <c r="M236" s="2">
        <f t="shared" si="33"/>
        <v>7083.2525850032098</v>
      </c>
      <c r="N236" s="2">
        <f t="shared" si="38"/>
        <v>18.634481096896305</v>
      </c>
      <c r="O236" s="2">
        <f t="shared" si="39"/>
        <v>18.856016281414668</v>
      </c>
      <c r="P236" s="2">
        <f t="shared" si="40"/>
        <v>19.009159648393755</v>
      </c>
      <c r="Q236" s="2">
        <f t="shared" si="41"/>
        <v>22.2955528205318</v>
      </c>
    </row>
    <row r="237" spans="1:17" x14ac:dyDescent="0.25">
      <c r="A237" s="2">
        <v>5428.2129999999997</v>
      </c>
      <c r="B237" s="2">
        <v>24.228803634643601</v>
      </c>
      <c r="C237" s="2">
        <v>23.688915252685501</v>
      </c>
      <c r="D237" s="2">
        <v>26.002500534057599</v>
      </c>
      <c r="E237" s="2">
        <v>25.379360198974599</v>
      </c>
      <c r="F237" s="2">
        <f t="shared" si="34"/>
        <v>493.98476201870164</v>
      </c>
      <c r="G237" s="2">
        <f t="shared" si="35"/>
        <v>481.08472715922494</v>
      </c>
      <c r="H237" s="2">
        <f t="shared" si="42"/>
        <v>487.31669813099859</v>
      </c>
      <c r="I237" s="2">
        <f t="shared" si="43"/>
        <v>487.98638379850172</v>
      </c>
      <c r="J237" s="2">
        <f t="shared" si="36"/>
        <v>492.52845953055902</v>
      </c>
      <c r="K237" s="2">
        <f t="shared" si="37"/>
        <v>569.42679021299989</v>
      </c>
      <c r="L237" s="2">
        <f t="shared" si="33"/>
        <v>27.162456885948092</v>
      </c>
      <c r="M237" s="2">
        <f t="shared" si="33"/>
        <v>6632.5397969586347</v>
      </c>
      <c r="N237" s="2">
        <f t="shared" si="38"/>
        <v>18.741147509745076</v>
      </c>
      <c r="O237" s="2">
        <f t="shared" si="39"/>
        <v>18.94158059473758</v>
      </c>
      <c r="P237" s="2">
        <f t="shared" si="40"/>
        <v>19.227686591493264</v>
      </c>
      <c r="Q237" s="2">
        <f t="shared" si="41"/>
        <v>22.436609345101079</v>
      </c>
    </row>
    <row r="238" spans="1:17" x14ac:dyDescent="0.25">
      <c r="A238" s="2">
        <v>5429.2120000000004</v>
      </c>
      <c r="B238" s="2">
        <v>24.106094360351602</v>
      </c>
      <c r="C238" s="2">
        <v>23.444461822509801</v>
      </c>
      <c r="D238" s="2">
        <v>25.6914176940918</v>
      </c>
      <c r="E238" s="2">
        <v>25.262041091918899</v>
      </c>
      <c r="F238" s="2">
        <f t="shared" si="34"/>
        <v>496.26062008287175</v>
      </c>
      <c r="G238" s="2">
        <f t="shared" si="35"/>
        <v>487.10901939681963</v>
      </c>
      <c r="H238" s="2">
        <f t="shared" si="42"/>
        <v>486.86011632678708</v>
      </c>
      <c r="I238" s="2">
        <f t="shared" si="43"/>
        <v>488.70808856519005</v>
      </c>
      <c r="J238" s="2">
        <f t="shared" si="36"/>
        <v>490.92039396916255</v>
      </c>
      <c r="K238" s="2">
        <f t="shared" si="37"/>
        <v>568.63047581862065</v>
      </c>
      <c r="L238" s="2">
        <f t="shared" si="33"/>
        <v>16.485854533174084</v>
      </c>
      <c r="M238" s="2">
        <f t="shared" si="33"/>
        <v>6387.5879842873264</v>
      </c>
      <c r="N238" s="2">
        <f t="shared" si="38"/>
        <v>18.950301697004026</v>
      </c>
      <c r="O238" s="2">
        <f t="shared" si="39"/>
        <v>19.108341930155859</v>
      </c>
      <c r="P238" s="2">
        <f t="shared" si="40"/>
        <v>19.345550376826971</v>
      </c>
      <c r="Q238" s="2">
        <f t="shared" si="41"/>
        <v>22.509284730778166</v>
      </c>
    </row>
    <row r="239" spans="1:17" x14ac:dyDescent="0.25">
      <c r="A239" s="2">
        <v>5430.2240000000002</v>
      </c>
      <c r="B239" s="2">
        <v>23.967412948608398</v>
      </c>
      <c r="C239" s="2">
        <v>23.2728366851807</v>
      </c>
      <c r="D239" s="2">
        <v>25.644515991210898</v>
      </c>
      <c r="E239" s="2">
        <v>25.062868118286101</v>
      </c>
      <c r="F239" s="2">
        <f t="shared" si="34"/>
        <v>498.74847273690125</v>
      </c>
      <c r="G239" s="2">
        <f t="shared" si="35"/>
        <v>490.03974513614043</v>
      </c>
      <c r="H239" s="2">
        <f t="shared" si="42"/>
        <v>486.37775354248561</v>
      </c>
      <c r="I239" s="2">
        <f t="shared" si="43"/>
        <v>489.56809515522764</v>
      </c>
      <c r="J239" s="2">
        <f t="shared" si="36"/>
        <v>490.67548767486721</v>
      </c>
      <c r="K239" s="2">
        <f t="shared" si="37"/>
        <v>567.26669206122165</v>
      </c>
      <c r="L239" s="2">
        <f t="shared" ref="L239:M302" si="44">(H239-J239)^2</f>
        <v>18.47051867263788</v>
      </c>
      <c r="M239" s="2">
        <f t="shared" si="44"/>
        <v>6037.0719611601417</v>
      </c>
      <c r="N239" s="2">
        <f t="shared" si="38"/>
        <v>18.966150646367474</v>
      </c>
      <c r="O239" s="2">
        <f t="shared" si="39"/>
        <v>19.133739464727491</v>
      </c>
      <c r="P239" s="2">
        <f t="shared" si="40"/>
        <v>19.533602173728642</v>
      </c>
      <c r="Q239" s="2">
        <f t="shared" si="41"/>
        <v>22.633750031479384</v>
      </c>
    </row>
    <row r="240" spans="1:17" x14ac:dyDescent="0.25">
      <c r="A240" s="2">
        <v>5431.2280000000001</v>
      </c>
      <c r="B240" s="2">
        <v>23.905805587768601</v>
      </c>
      <c r="C240" s="2">
        <v>23.145067214965799</v>
      </c>
      <c r="D240" s="2">
        <v>25.564907073974599</v>
      </c>
      <c r="E240" s="2">
        <v>24.9764213562012</v>
      </c>
      <c r="F240" s="2">
        <f t="shared" si="34"/>
        <v>497.65046009863352</v>
      </c>
      <c r="G240" s="2">
        <f t="shared" si="35"/>
        <v>494.39044403569437</v>
      </c>
      <c r="H240" s="2">
        <f t="shared" si="42"/>
        <v>485.92005803442788</v>
      </c>
      <c r="I240" s="2">
        <f t="shared" si="43"/>
        <v>490.58292820136415</v>
      </c>
      <c r="J240" s="2">
        <f t="shared" si="36"/>
        <v>490.25830065651161</v>
      </c>
      <c r="K240" s="2">
        <f t="shared" si="37"/>
        <v>566.67006602425261</v>
      </c>
      <c r="L240" s="2">
        <f t="shared" si="44"/>
        <v>18.820349048063882</v>
      </c>
      <c r="M240" s="2">
        <f t="shared" si="44"/>
        <v>5789.2525420792226</v>
      </c>
      <c r="N240" s="2">
        <f t="shared" si="38"/>
        <v>19.00730781568538</v>
      </c>
      <c r="O240" s="2">
        <f t="shared" si="39"/>
        <v>19.177003039279608</v>
      </c>
      <c r="P240" s="2">
        <f t="shared" si="40"/>
        <v>19.641842248131404</v>
      </c>
      <c r="Q240" s="2">
        <f t="shared" si="41"/>
        <v>22.688200921288452</v>
      </c>
    </row>
    <row r="241" spans="1:17" x14ac:dyDescent="0.25">
      <c r="A241" s="2">
        <v>5432.2389999999996</v>
      </c>
      <c r="B241" s="2">
        <v>23.754701614379901</v>
      </c>
      <c r="C241" s="2">
        <v>23.039779663085898</v>
      </c>
      <c r="D241" s="2">
        <v>25.417098999023398</v>
      </c>
      <c r="E241" s="2">
        <v>24.979429244995099</v>
      </c>
      <c r="F241" s="2">
        <f t="shared" si="34"/>
        <v>494.715476222993</v>
      </c>
      <c r="G241" s="2">
        <f t="shared" si="35"/>
        <v>501.32475777355552</v>
      </c>
      <c r="H241" s="2">
        <f t="shared" si="42"/>
        <v>485.56982561871109</v>
      </c>
      <c r="I241" s="2">
        <f t="shared" si="43"/>
        <v>490.19025600505705</v>
      </c>
      <c r="J241" s="2">
        <f t="shared" si="36"/>
        <v>489.47869463247929</v>
      </c>
      <c r="K241" s="2">
        <f t="shared" si="37"/>
        <v>566.69087364574716</v>
      </c>
      <c r="L241" s="2">
        <f t="shared" si="44"/>
        <v>15.279256966797153</v>
      </c>
      <c r="M241" s="2">
        <f t="shared" si="44"/>
        <v>5852.3444994070669</v>
      </c>
      <c r="N241" s="2">
        <f t="shared" si="38"/>
        <v>19.104061625497394</v>
      </c>
      <c r="O241" s="2">
        <f t="shared" si="39"/>
        <v>19.257850577333258</v>
      </c>
      <c r="P241" s="2">
        <f t="shared" si="40"/>
        <v>19.623757260317387</v>
      </c>
      <c r="Q241" s="2">
        <f t="shared" si="41"/>
        <v>22.686301920180576</v>
      </c>
    </row>
    <row r="242" spans="1:17" x14ac:dyDescent="0.25">
      <c r="A242" s="2">
        <v>5433.24</v>
      </c>
      <c r="B242" s="2">
        <v>23.556442260742202</v>
      </c>
      <c r="C242" s="2">
        <v>22.986425399780298</v>
      </c>
      <c r="D242" s="2">
        <v>25.325828552246101</v>
      </c>
      <c r="E242" s="2">
        <v>24.862901687622099</v>
      </c>
      <c r="F242" s="2">
        <f t="shared" si="34"/>
        <v>492.39644195410307</v>
      </c>
      <c r="G242" s="2">
        <f t="shared" si="35"/>
        <v>511.07200493618348</v>
      </c>
      <c r="H242" s="2">
        <f t="shared" si="42"/>
        <v>485.09839185053545</v>
      </c>
      <c r="I242" s="2">
        <f t="shared" si="43"/>
        <v>489.61509270941917</v>
      </c>
      <c r="J242" s="2">
        <f t="shared" si="36"/>
        <v>488.99400209354098</v>
      </c>
      <c r="K242" s="2">
        <f t="shared" si="37"/>
        <v>565.88221826352003</v>
      </c>
      <c r="L242" s="2">
        <f t="shared" si="44"/>
        <v>15.175779165409645</v>
      </c>
      <c r="M242" s="2">
        <f t="shared" si="44"/>
        <v>5816.6744402849845</v>
      </c>
      <c r="N242" s="2">
        <f t="shared" si="38"/>
        <v>19.154295025325556</v>
      </c>
      <c r="O242" s="2">
        <f t="shared" si="39"/>
        <v>19.308114681609222</v>
      </c>
      <c r="P242" s="2">
        <f t="shared" si="40"/>
        <v>19.692596578667732</v>
      </c>
      <c r="Q242" s="2">
        <f t="shared" si="41"/>
        <v>22.760103602277539</v>
      </c>
    </row>
    <row r="243" spans="1:17" x14ac:dyDescent="0.25">
      <c r="A243" s="2">
        <v>5434.24</v>
      </c>
      <c r="B243" s="2">
        <v>23.4983825683594</v>
      </c>
      <c r="C243" s="2">
        <v>22.7861423492432</v>
      </c>
      <c r="D243" s="2">
        <v>25.079143524169901</v>
      </c>
      <c r="E243" s="2">
        <v>24.687635421752901</v>
      </c>
      <c r="F243" s="2">
        <f t="shared" si="34"/>
        <v>491.14573957719045</v>
      </c>
      <c r="G243" s="2">
        <f t="shared" si="35"/>
        <v>520.92432934708995</v>
      </c>
      <c r="H243" s="2">
        <f t="shared" si="42"/>
        <v>484.73613422675106</v>
      </c>
      <c r="I243" s="2">
        <f t="shared" si="43"/>
        <v>489.97401554059098</v>
      </c>
      <c r="J243" s="2">
        <f t="shared" si="36"/>
        <v>487.6712283364393</v>
      </c>
      <c r="K243" s="2">
        <f t="shared" si="37"/>
        <v>564.65598271102715</v>
      </c>
      <c r="L243" s="2">
        <f t="shared" si="44"/>
        <v>8.6147774327265818</v>
      </c>
      <c r="M243" s="2">
        <f t="shared" si="44"/>
        <v>5577.396220446105</v>
      </c>
      <c r="N243" s="2">
        <f t="shared" si="38"/>
        <v>19.32825711370841</v>
      </c>
      <c r="O243" s="2">
        <f t="shared" si="39"/>
        <v>19.44529038108692</v>
      </c>
      <c r="P243" s="2">
        <f t="shared" si="40"/>
        <v>19.846939861598184</v>
      </c>
      <c r="Q243" s="2">
        <f t="shared" si="41"/>
        <v>22.87201560881341</v>
      </c>
    </row>
    <row r="244" spans="1:17" x14ac:dyDescent="0.25">
      <c r="A244" s="2">
        <v>5435.2449999999999</v>
      </c>
      <c r="B244" s="2">
        <v>23.375421524047901</v>
      </c>
      <c r="C244" s="2">
        <v>22.6873474121094</v>
      </c>
      <c r="D244" s="2">
        <v>24.956180572509801</v>
      </c>
      <c r="E244" s="2">
        <v>24.698877334594702</v>
      </c>
      <c r="F244" s="2">
        <f t="shared" si="34"/>
        <v>491.35113275146097</v>
      </c>
      <c r="G244" s="2">
        <f t="shared" si="35"/>
        <v>530.39308606916541</v>
      </c>
      <c r="H244" s="2">
        <f t="shared" si="42"/>
        <v>483.82466613108568</v>
      </c>
      <c r="I244" s="2">
        <f t="shared" si="43"/>
        <v>492.5961250426729</v>
      </c>
      <c r="J244" s="2">
        <f t="shared" si="36"/>
        <v>487.00483240091006</v>
      </c>
      <c r="K244" s="2">
        <f t="shared" si="37"/>
        <v>564.73499761893447</v>
      </c>
      <c r="L244" s="2">
        <f t="shared" si="44"/>
        <v>10.11345750372873</v>
      </c>
      <c r="M244" s="2">
        <f t="shared" si="44"/>
        <v>5204.0169365741049</v>
      </c>
      <c r="N244" s="2">
        <f t="shared" si="38"/>
        <v>19.386967678220653</v>
      </c>
      <c r="O244" s="2">
        <f t="shared" si="39"/>
        <v>19.514397685412035</v>
      </c>
      <c r="P244" s="2">
        <f t="shared" si="40"/>
        <v>19.944069455849871</v>
      </c>
      <c r="Q244" s="2">
        <f t="shared" si="41"/>
        <v>22.864804337804188</v>
      </c>
    </row>
    <row r="245" spans="1:17" x14ac:dyDescent="0.25">
      <c r="A245" s="2">
        <v>5436.2479999999996</v>
      </c>
      <c r="B245" s="2">
        <v>23.188316345214801</v>
      </c>
      <c r="C245" s="2">
        <v>22.549129486083999</v>
      </c>
      <c r="D245" s="2">
        <v>24.8522338867188</v>
      </c>
      <c r="E245" s="2">
        <v>24.5079345703125</v>
      </c>
      <c r="F245" s="2">
        <f t="shared" si="34"/>
        <v>489.9971438913264</v>
      </c>
      <c r="G245" s="2">
        <f t="shared" si="35"/>
        <v>534.55480882045708</v>
      </c>
      <c r="H245" s="2">
        <f t="shared" si="42"/>
        <v>483.4884656925575</v>
      </c>
      <c r="I245" s="2">
        <f t="shared" si="43"/>
        <v>496.84742181821679</v>
      </c>
      <c r="J245" s="2">
        <f t="shared" si="36"/>
        <v>486.43778919953479</v>
      </c>
      <c r="K245" s="2">
        <f t="shared" si="37"/>
        <v>563.38613712395158</v>
      </c>
      <c r="L245" s="2">
        <f t="shared" si="44"/>
        <v>8.6985091488088422</v>
      </c>
      <c r="M245" s="2">
        <f t="shared" si="44"/>
        <v>4427.4006345376265</v>
      </c>
      <c r="N245" s="2">
        <f t="shared" si="38"/>
        <v>19.454527423827962</v>
      </c>
      <c r="O245" s="2">
        <f t="shared" si="39"/>
        <v>19.573201806196199</v>
      </c>
      <c r="P245" s="2">
        <f t="shared" si="40"/>
        <v>20.272921016366233</v>
      </c>
      <c r="Q245" s="2">
        <f t="shared" si="41"/>
        <v>22.987907671599757</v>
      </c>
    </row>
    <row r="246" spans="1:17" x14ac:dyDescent="0.25">
      <c r="A246" s="2">
        <v>5437.2479999999996</v>
      </c>
      <c r="B246" s="2">
        <v>23.1327934265137</v>
      </c>
      <c r="C246" s="2">
        <v>22.376237869262699</v>
      </c>
      <c r="D246" s="2">
        <v>24.730792999267599</v>
      </c>
      <c r="E246" s="2">
        <v>24.382066726684599</v>
      </c>
      <c r="F246" s="2">
        <f t="shared" si="34"/>
        <v>487.65435943292039</v>
      </c>
      <c r="G246" s="2">
        <f t="shared" si="35"/>
        <v>535.76788053808116</v>
      </c>
      <c r="H246" s="2">
        <f t="shared" si="42"/>
        <v>483.71604781059835</v>
      </c>
      <c r="I246" s="2">
        <f t="shared" si="43"/>
        <v>501.69074580915424</v>
      </c>
      <c r="J246" s="2">
        <f t="shared" si="36"/>
        <v>485.77096892495706</v>
      </c>
      <c r="K246" s="2">
        <f t="shared" si="37"/>
        <v>562.48900861602704</v>
      </c>
      <c r="L246" s="2">
        <f t="shared" si="44"/>
        <v>4.2227007862372252</v>
      </c>
      <c r="M246" s="2">
        <f t="shared" si="44"/>
        <v>3696.4287603335724</v>
      </c>
      <c r="N246" s="2">
        <f t="shared" si="38"/>
        <v>19.559261517611812</v>
      </c>
      <c r="O246" s="2">
        <f t="shared" si="39"/>
        <v>19.642353115783354</v>
      </c>
      <c r="P246" s="2">
        <f t="shared" si="40"/>
        <v>20.576219047915494</v>
      </c>
      <c r="Q246" s="2">
        <f t="shared" si="41"/>
        <v>23.069783826012547</v>
      </c>
    </row>
    <row r="247" spans="1:17" x14ac:dyDescent="0.25">
      <c r="A247" s="2">
        <v>5438.2479999999996</v>
      </c>
      <c r="B247" s="2">
        <v>22.997407913208001</v>
      </c>
      <c r="C247" s="2">
        <v>22.1767463684082</v>
      </c>
      <c r="D247" s="2">
        <v>24.6189861297607</v>
      </c>
      <c r="E247" s="2">
        <v>24.212816238403299</v>
      </c>
      <c r="F247" s="2">
        <f t="shared" si="34"/>
        <v>486.8331984009327</v>
      </c>
      <c r="G247" s="2">
        <f t="shared" si="35"/>
        <v>535.64210083559828</v>
      </c>
      <c r="H247" s="2">
        <f t="shared" si="42"/>
        <v>483.8679694247482</v>
      </c>
      <c r="I247" s="2">
        <f t="shared" si="43"/>
        <v>507.13977450092324</v>
      </c>
      <c r="J247" s="2">
        <f t="shared" si="36"/>
        <v>485.15286867710745</v>
      </c>
      <c r="K247" s="2">
        <f t="shared" si="37"/>
        <v>561.27254578064867</v>
      </c>
      <c r="L247" s="2">
        <f t="shared" si="44"/>
        <v>1.6509660887133668</v>
      </c>
      <c r="M247" s="2">
        <f t="shared" si="44"/>
        <v>2930.3569264230664</v>
      </c>
      <c r="N247" s="2">
        <f t="shared" si="38"/>
        <v>19.654260613105574</v>
      </c>
      <c r="O247" s="2">
        <f t="shared" si="39"/>
        <v>19.706452009030123</v>
      </c>
      <c r="P247" s="2">
        <f t="shared" si="40"/>
        <v>20.945096576438822</v>
      </c>
      <c r="Q247" s="2">
        <f t="shared" si="41"/>
        <v>23.180803928558682</v>
      </c>
    </row>
    <row r="248" spans="1:17" x14ac:dyDescent="0.25">
      <c r="A248" s="2">
        <v>5439.2560000000003</v>
      </c>
      <c r="B248" s="2">
        <v>22.926420211791999</v>
      </c>
      <c r="C248" s="2">
        <v>22.067501068115199</v>
      </c>
      <c r="D248" s="2">
        <v>24.4805583953857</v>
      </c>
      <c r="E248" s="2">
        <v>23.843442916870099</v>
      </c>
      <c r="F248" s="2">
        <f t="shared" si="34"/>
        <v>485.31852923767462</v>
      </c>
      <c r="G248" s="2">
        <f t="shared" si="35"/>
        <v>536.36751546521202</v>
      </c>
      <c r="H248" s="2">
        <f t="shared" si="42"/>
        <v>483.16775234118722</v>
      </c>
      <c r="I248" s="2">
        <f t="shared" si="43"/>
        <v>511.69179549835906</v>
      </c>
      <c r="J248" s="2">
        <f t="shared" si="36"/>
        <v>484.38198882857426</v>
      </c>
      <c r="K248" s="2">
        <f t="shared" si="37"/>
        <v>558.57663995271616</v>
      </c>
      <c r="L248" s="2">
        <f t="shared" si="44"/>
        <v>1.4743702473020188</v>
      </c>
      <c r="M248" s="2">
        <f t="shared" si="44"/>
        <v>2198.1886395092606</v>
      </c>
      <c r="N248" s="2">
        <f t="shared" si="38"/>
        <v>19.736794583585102</v>
      </c>
      <c r="O248" s="2">
        <f t="shared" si="39"/>
        <v>19.786394615895471</v>
      </c>
      <c r="P248" s="2">
        <f t="shared" si="40"/>
        <v>21.460482753366065</v>
      </c>
      <c r="Q248" s="2">
        <f t="shared" si="41"/>
        <v>23.426844935951049</v>
      </c>
    </row>
    <row r="249" spans="1:17" x14ac:dyDescent="0.25">
      <c r="A249" s="2">
        <v>5440.27</v>
      </c>
      <c r="B249" s="2">
        <v>22.718017578125</v>
      </c>
      <c r="C249" s="2">
        <v>21.9286499023438</v>
      </c>
      <c r="D249" s="2">
        <v>24.228803634643601</v>
      </c>
      <c r="E249" s="2">
        <v>23.688915252685501</v>
      </c>
      <c r="F249" s="2">
        <f t="shared" si="34"/>
        <v>485.25154892925758</v>
      </c>
      <c r="G249" s="2">
        <f t="shared" si="35"/>
        <v>532.43040343483119</v>
      </c>
      <c r="H249" s="2">
        <f t="shared" si="42"/>
        <v>482.2243624636472</v>
      </c>
      <c r="I249" s="2">
        <f t="shared" si="43"/>
        <v>516.64038856570505</v>
      </c>
      <c r="J249" s="2">
        <f t="shared" si="36"/>
        <v>482.96386061222216</v>
      </c>
      <c r="K249" s="2">
        <f t="shared" si="37"/>
        <v>557.43175073064572</v>
      </c>
      <c r="L249" s="2">
        <f t="shared" si="44"/>
        <v>0.54685751174580366</v>
      </c>
      <c r="M249" s="2">
        <f t="shared" si="44"/>
        <v>1663.9352272713527</v>
      </c>
      <c r="N249" s="2">
        <f t="shared" si="38"/>
        <v>19.902937418426131</v>
      </c>
      <c r="O249" s="2">
        <f t="shared" si="39"/>
        <v>19.933458865532071</v>
      </c>
      <c r="P249" s="2">
        <f t="shared" si="40"/>
        <v>21.809372993857789</v>
      </c>
      <c r="Q249" s="2">
        <f t="shared" si="41"/>
        <v>23.531332894926553</v>
      </c>
    </row>
    <row r="250" spans="1:17" x14ac:dyDescent="0.25">
      <c r="A250" s="2">
        <v>5441.2790000000005</v>
      </c>
      <c r="B250" s="2">
        <v>22.5889701843262</v>
      </c>
      <c r="C250" s="2">
        <v>21.797872543335</v>
      </c>
      <c r="D250" s="2">
        <v>24.106094360351602</v>
      </c>
      <c r="E250" s="2">
        <v>23.444461822509801</v>
      </c>
      <c r="F250" s="2">
        <f t="shared" si="34"/>
        <v>482.77189435102878</v>
      </c>
      <c r="G250" s="2">
        <f t="shared" si="35"/>
        <v>522.56944499488338</v>
      </c>
      <c r="H250" s="2">
        <f t="shared" si="42"/>
        <v>481.05178587725538</v>
      </c>
      <c r="I250" s="2">
        <f t="shared" si="43"/>
        <v>520.77634463301706</v>
      </c>
      <c r="J250" s="2">
        <f t="shared" si="36"/>
        <v>482.26497291490938</v>
      </c>
      <c r="K250" s="2">
        <f t="shared" si="37"/>
        <v>555.59959993151347</v>
      </c>
      <c r="L250" s="2">
        <f t="shared" si="44"/>
        <v>1.4718227883316759</v>
      </c>
      <c r="M250" s="2">
        <f t="shared" si="44"/>
        <v>1212.659109584258</v>
      </c>
      <c r="N250" s="2">
        <f t="shared" si="38"/>
        <v>19.955608680785026</v>
      </c>
      <c r="O250" s="2">
        <f t="shared" si="39"/>
        <v>20.005935665302658</v>
      </c>
      <c r="P250" s="2">
        <f t="shared" si="40"/>
        <v>22.21319254737605</v>
      </c>
      <c r="Q250" s="2">
        <f t="shared" si="41"/>
        <v>23.698543568104597</v>
      </c>
    </row>
    <row r="251" spans="1:17" x14ac:dyDescent="0.25">
      <c r="A251" s="2">
        <v>5442.2920000000004</v>
      </c>
      <c r="B251" s="2">
        <v>22.4540920257568</v>
      </c>
      <c r="C251" s="2">
        <v>21.618015289306602</v>
      </c>
      <c r="D251" s="2">
        <v>23.967412948608398</v>
      </c>
      <c r="E251" s="2">
        <v>23.2728366851807</v>
      </c>
      <c r="F251" s="2">
        <f t="shared" si="34"/>
        <v>480.18860778975687</v>
      </c>
      <c r="G251" s="2">
        <f t="shared" si="35"/>
        <v>517.65350539663552</v>
      </c>
      <c r="H251" s="2">
        <f t="shared" si="42"/>
        <v>480.20977181958074</v>
      </c>
      <c r="I251" s="2">
        <f t="shared" si="43"/>
        <v>524.46654520652612</v>
      </c>
      <c r="J251" s="2">
        <f t="shared" si="36"/>
        <v>481.46897350677784</v>
      </c>
      <c r="K251" s="2">
        <f t="shared" si="37"/>
        <v>554.29765334073579</v>
      </c>
      <c r="L251" s="2">
        <f t="shared" si="44"/>
        <v>1.5855888890400369</v>
      </c>
      <c r="M251" s="2">
        <f t="shared" si="44"/>
        <v>889.89501251491038</v>
      </c>
      <c r="N251" s="2">
        <f t="shared" si="38"/>
        <v>20.03594517477794</v>
      </c>
      <c r="O251" s="2">
        <f t="shared" si="39"/>
        <v>20.088483247614466</v>
      </c>
      <c r="P251" s="2">
        <f t="shared" si="40"/>
        <v>22.53556591751823</v>
      </c>
      <c r="Q251" s="2">
        <f t="shared" si="41"/>
        <v>23.817365319015558</v>
      </c>
    </row>
    <row r="252" spans="1:17" x14ac:dyDescent="0.25">
      <c r="A252" s="2">
        <v>5443.3040000000001</v>
      </c>
      <c r="B252" s="2">
        <v>22.262678146362301</v>
      </c>
      <c r="C252" s="2">
        <v>21.679286956787099</v>
      </c>
      <c r="D252" s="2">
        <v>23.905805587768601</v>
      </c>
      <c r="E252" s="2">
        <v>23.145067214965799</v>
      </c>
      <c r="F252" s="2">
        <f t="shared" si="34"/>
        <v>476.92406301567149</v>
      </c>
      <c r="G252" s="2">
        <f t="shared" si="35"/>
        <v>516.19184175151088</v>
      </c>
      <c r="H252" s="2">
        <f t="shared" si="42"/>
        <v>479.47914512738481</v>
      </c>
      <c r="I252" s="2">
        <f t="shared" si="43"/>
        <v>528.43991587610026</v>
      </c>
      <c r="J252" s="2">
        <f t="shared" si="36"/>
        <v>481.11325032986377</v>
      </c>
      <c r="K252" s="2">
        <f t="shared" si="37"/>
        <v>553.31988596864858</v>
      </c>
      <c r="L252" s="2">
        <f t="shared" si="44"/>
        <v>2.6702998127688136</v>
      </c>
      <c r="M252" s="2">
        <f t="shared" si="44"/>
        <v>619.01291180609883</v>
      </c>
      <c r="N252" s="2">
        <f t="shared" si="38"/>
        <v>20.057016834969584</v>
      </c>
      <c r="O252" s="2">
        <f t="shared" si="39"/>
        <v>20.125372833117375</v>
      </c>
      <c r="P252" s="2">
        <f t="shared" si="40"/>
        <v>22.831643173384542</v>
      </c>
      <c r="Q252" s="2">
        <f t="shared" si="41"/>
        <v>23.906600954300412</v>
      </c>
    </row>
    <row r="253" spans="1:17" x14ac:dyDescent="0.25">
      <c r="A253" s="2">
        <v>5444.3109999999997</v>
      </c>
      <c r="B253" s="2">
        <v>22.182054519653299</v>
      </c>
      <c r="C253" s="2">
        <v>21.694644927978501</v>
      </c>
      <c r="D253" s="2">
        <v>23.754701614379901</v>
      </c>
      <c r="E253" s="2">
        <v>23.039779663085898</v>
      </c>
      <c r="F253" s="2">
        <f t="shared" si="34"/>
        <v>478.6952706537071</v>
      </c>
      <c r="G253" s="2">
        <f t="shared" si="35"/>
        <v>512.88626847425201</v>
      </c>
      <c r="H253" s="2">
        <f t="shared" si="42"/>
        <v>478.68632805999044</v>
      </c>
      <c r="I253" s="2">
        <f t="shared" si="43"/>
        <v>532.57397178496922</v>
      </c>
      <c r="J253" s="2">
        <f t="shared" si="36"/>
        <v>480.2352135321425</v>
      </c>
      <c r="K253" s="2">
        <f t="shared" si="37"/>
        <v>552.50864008000462</v>
      </c>
      <c r="L253" s="2">
        <f t="shared" si="44"/>
        <v>2.3990462058436823</v>
      </c>
      <c r="M253" s="2">
        <f t="shared" si="44"/>
        <v>397.39100003308988</v>
      </c>
      <c r="N253" s="2">
        <f t="shared" si="38"/>
        <v>20.151224622001475</v>
      </c>
      <c r="O253" s="2">
        <f t="shared" si="39"/>
        <v>20.21642794458139</v>
      </c>
      <c r="P253" s="2">
        <f t="shared" si="40"/>
        <v>23.115410805696804</v>
      </c>
      <c r="Q253" s="2">
        <f t="shared" si="41"/>
        <v>23.980639058160282</v>
      </c>
    </row>
    <row r="254" spans="1:17" x14ac:dyDescent="0.25">
      <c r="A254" s="2">
        <v>5445.3190000000004</v>
      </c>
      <c r="B254" s="2">
        <v>22.027654647827099</v>
      </c>
      <c r="C254" s="2">
        <v>21.482172012329102</v>
      </c>
      <c r="D254" s="2">
        <v>23.556442260742202</v>
      </c>
      <c r="E254" s="2">
        <v>22.986425399780298</v>
      </c>
      <c r="F254" s="2">
        <f t="shared" si="34"/>
        <v>477.07652803120806</v>
      </c>
      <c r="G254" s="2">
        <f t="shared" si="35"/>
        <v>509.65431881012881</v>
      </c>
      <c r="H254" s="2">
        <f t="shared" si="42"/>
        <v>477.79366614806992</v>
      </c>
      <c r="I254" s="2">
        <f t="shared" si="43"/>
        <v>535.8488434436108</v>
      </c>
      <c r="J254" s="2">
        <f t="shared" si="36"/>
        <v>479.0710424556566</v>
      </c>
      <c r="K254" s="2">
        <f t="shared" si="37"/>
        <v>552.09562145213101</v>
      </c>
      <c r="L254" s="2">
        <f t="shared" si="44"/>
        <v>1.631690231183776</v>
      </c>
      <c r="M254" s="2">
        <f t="shared" si="44"/>
        <v>263.95779565813592</v>
      </c>
      <c r="N254" s="2">
        <f t="shared" si="38"/>
        <v>20.282929860946492</v>
      </c>
      <c r="O254" s="2">
        <f t="shared" si="39"/>
        <v>20.337156059174884</v>
      </c>
      <c r="P254" s="2">
        <f t="shared" si="40"/>
        <v>23.311534269644742</v>
      </c>
      <c r="Q254" s="2">
        <f t="shared" si="41"/>
        <v>24.018333074850684</v>
      </c>
    </row>
    <row r="255" spans="1:17" x14ac:dyDescent="0.25">
      <c r="A255" s="2">
        <v>5446.3270000000002</v>
      </c>
      <c r="B255" s="2">
        <v>21.945257186889599</v>
      </c>
      <c r="C255" s="2">
        <v>21.294397354126001</v>
      </c>
      <c r="D255" s="2">
        <v>23.4983825683594</v>
      </c>
      <c r="E255" s="2">
        <v>22.7861423492432</v>
      </c>
      <c r="F255" s="2">
        <f t="shared" si="34"/>
        <v>474.65066739494011</v>
      </c>
      <c r="G255" s="2">
        <f t="shared" si="35"/>
        <v>506.64340008847694</v>
      </c>
      <c r="H255" s="2">
        <f t="shared" si="42"/>
        <v>476.47279114365642</v>
      </c>
      <c r="I255" s="2">
        <f t="shared" si="43"/>
        <v>539.47445481952116</v>
      </c>
      <c r="J255" s="2">
        <f t="shared" si="36"/>
        <v>478.72748148874871</v>
      </c>
      <c r="K255" s="2">
        <f t="shared" si="37"/>
        <v>550.53356418221631</v>
      </c>
      <c r="L255" s="2">
        <f t="shared" si="44"/>
        <v>5.0836285522523692</v>
      </c>
      <c r="M255" s="2">
        <f t="shared" si="44"/>
        <v>122.3038998960516</v>
      </c>
      <c r="N255" s="2">
        <f t="shared" si="38"/>
        <v>20.27683351215958</v>
      </c>
      <c r="O255" s="2">
        <f t="shared" si="39"/>
        <v>20.372784386162639</v>
      </c>
      <c r="P255" s="2">
        <f t="shared" si="40"/>
        <v>23.675550101943379</v>
      </c>
      <c r="Q255" s="2">
        <f t="shared" si="41"/>
        <v>24.160893746040401</v>
      </c>
    </row>
    <row r="256" spans="1:17" x14ac:dyDescent="0.25">
      <c r="A256" s="2">
        <v>5447.3329999999996</v>
      </c>
      <c r="B256" s="2">
        <v>21.780969619751001</v>
      </c>
      <c r="C256" s="2">
        <v>21.2190341949463</v>
      </c>
      <c r="D256" s="2">
        <v>23.375421524047901</v>
      </c>
      <c r="E256" s="2">
        <v>22.6873474121094</v>
      </c>
      <c r="F256" s="2">
        <f t="shared" si="34"/>
        <v>473.4750021805184</v>
      </c>
      <c r="G256" s="2">
        <f t="shared" si="35"/>
        <v>498.75833674483931</v>
      </c>
      <c r="H256" s="2">
        <f t="shared" si="42"/>
        <v>474.57725015584447</v>
      </c>
      <c r="I256" s="2">
        <f t="shared" si="43"/>
        <v>543.59074005770276</v>
      </c>
      <c r="J256" s="2">
        <f t="shared" si="36"/>
        <v>477.99588583789262</v>
      </c>
      <c r="K256" s="2">
        <f t="shared" si="37"/>
        <v>549.75618843679456</v>
      </c>
      <c r="L256" s="2">
        <f t="shared" si="44"/>
        <v>11.687069926572805</v>
      </c>
      <c r="M256" s="2">
        <f t="shared" si="44"/>
        <v>38.012753715245694</v>
      </c>
      <c r="N256" s="2">
        <f t="shared" si="38"/>
        <v>20.302403944571193</v>
      </c>
      <c r="O256" s="2">
        <f t="shared" si="39"/>
        <v>20.448653101127842</v>
      </c>
      <c r="P256" s="2">
        <f t="shared" si="40"/>
        <v>23.96008357361163</v>
      </c>
      <c r="Q256" s="2">
        <f t="shared" si="41"/>
        <v>24.231840701807279</v>
      </c>
    </row>
    <row r="257" spans="1:17" x14ac:dyDescent="0.25">
      <c r="A257" s="2">
        <v>5448.34</v>
      </c>
      <c r="B257" s="2">
        <v>21.707954406738299</v>
      </c>
      <c r="C257" s="2">
        <v>21.149686813354499</v>
      </c>
      <c r="D257" s="2">
        <v>23.188316345214801</v>
      </c>
      <c r="E257" s="2">
        <v>22.549129486083999</v>
      </c>
      <c r="F257" s="2">
        <f t="shared" si="34"/>
        <v>470.88674158397527</v>
      </c>
      <c r="G257" s="2">
        <f t="shared" si="35"/>
        <v>492.69111089441196</v>
      </c>
      <c r="H257" s="2">
        <f t="shared" si="42"/>
        <v>472.73959400785282</v>
      </c>
      <c r="I257" s="2">
        <f t="shared" si="43"/>
        <v>549.02207601052316</v>
      </c>
      <c r="J257" s="2">
        <f t="shared" si="36"/>
        <v>476.87213063080424</v>
      </c>
      <c r="K257" s="2">
        <f t="shared" si="37"/>
        <v>548.66091660689813</v>
      </c>
      <c r="L257" s="2">
        <f t="shared" si="44"/>
        <v>17.07785894003473</v>
      </c>
      <c r="M257" s="2">
        <f t="shared" si="44"/>
        <v>0.13043611482679315</v>
      </c>
      <c r="N257" s="2">
        <f t="shared" si="38"/>
        <v>20.386973636635268</v>
      </c>
      <c r="O257" s="2">
        <f t="shared" si="39"/>
        <v>20.565189965989607</v>
      </c>
      <c r="P257" s="2">
        <f t="shared" si="40"/>
        <v>24.347816901284258</v>
      </c>
      <c r="Q257" s="2">
        <f t="shared" si="41"/>
        <v>24.33180034490908</v>
      </c>
    </row>
    <row r="258" spans="1:17" x14ac:dyDescent="0.25">
      <c r="A258" s="2">
        <v>5449.3490000000002</v>
      </c>
      <c r="B258" s="2">
        <v>21.555835723876999</v>
      </c>
      <c r="C258" s="2">
        <v>20.961912155151399</v>
      </c>
      <c r="D258" s="2">
        <v>23.1327934265137</v>
      </c>
      <c r="E258" s="2">
        <v>22.376237869262699</v>
      </c>
      <c r="F258" s="2">
        <f t="shared" si="34"/>
        <v>472.16349089869908</v>
      </c>
      <c r="G258" s="2">
        <f t="shared" si="35"/>
        <v>490.90194113902845</v>
      </c>
      <c r="H258" s="2">
        <f t="shared" si="42"/>
        <v>471.68724681323653</v>
      </c>
      <c r="I258" s="2">
        <f t="shared" si="43"/>
        <v>553.39223061311316</v>
      </c>
      <c r="J258" s="2">
        <f t="shared" si="36"/>
        <v>476.53619095517359</v>
      </c>
      <c r="K258" s="2">
        <f t="shared" si="37"/>
        <v>547.27809527029535</v>
      </c>
      <c r="L258" s="2">
        <f t="shared" si="44"/>
        <v>23.512259291625806</v>
      </c>
      <c r="M258" s="2">
        <f t="shared" si="44"/>
        <v>37.382650990293783</v>
      </c>
      <c r="N258" s="2">
        <f t="shared" si="38"/>
        <v>20.390414513130576</v>
      </c>
      <c r="O258" s="2">
        <f t="shared" si="39"/>
        <v>20.60002794167481</v>
      </c>
      <c r="P258" s="2">
        <f t="shared" si="40"/>
        <v>24.731245433053108</v>
      </c>
      <c r="Q258" s="2">
        <f t="shared" si="41"/>
        <v>24.458003104358681</v>
      </c>
    </row>
    <row r="259" spans="1:17" x14ac:dyDescent="0.25">
      <c r="A259" s="2">
        <v>5450.3580000000002</v>
      </c>
      <c r="B259" s="2">
        <v>21.382675170898398</v>
      </c>
      <c r="C259" s="2">
        <v>20.892408370971701</v>
      </c>
      <c r="D259" s="2">
        <v>22.997407913208001</v>
      </c>
      <c r="E259" s="2">
        <v>22.1767463684082</v>
      </c>
      <c r="F259" s="2">
        <f t="shared" si="34"/>
        <v>471.27721327904663</v>
      </c>
      <c r="G259" s="2">
        <f t="shared" si="35"/>
        <v>493.00411603872277</v>
      </c>
      <c r="H259" s="2">
        <f t="shared" si="42"/>
        <v>470.8494468835338</v>
      </c>
      <c r="I259" s="2">
        <f t="shared" si="43"/>
        <v>557.23632967743094</v>
      </c>
      <c r="J259" s="2">
        <f t="shared" si="36"/>
        <v>475.71225409664396</v>
      </c>
      <c r="K259" s="2">
        <f t="shared" si="37"/>
        <v>545.66459057849704</v>
      </c>
      <c r="L259" s="2">
        <f t="shared" si="44"/>
        <v>23.64689399187619</v>
      </c>
      <c r="M259" s="2">
        <f t="shared" si="44"/>
        <v>133.90514577379562</v>
      </c>
      <c r="N259" s="2">
        <f t="shared" si="38"/>
        <v>20.474022492470244</v>
      </c>
      <c r="O259" s="2">
        <f t="shared" si="39"/>
        <v>20.685472723359844</v>
      </c>
      <c r="P259" s="2">
        <f t="shared" si="40"/>
        <v>25.12705517844763</v>
      </c>
      <c r="Q259" s="2">
        <f t="shared" si="41"/>
        <v>24.605259108514741</v>
      </c>
    </row>
    <row r="260" spans="1:17" x14ac:dyDescent="0.25">
      <c r="A260" s="2">
        <v>5451.509</v>
      </c>
      <c r="B260" s="2">
        <v>21.243993759155298</v>
      </c>
      <c r="C260" s="2">
        <v>20.635602951049801</v>
      </c>
      <c r="D260" s="2">
        <v>22.926420211791999</v>
      </c>
      <c r="E260" s="2">
        <v>22.067501068115199</v>
      </c>
      <c r="F260" s="2">
        <f t="shared" si="34"/>
        <v>471.91194277688561</v>
      </c>
      <c r="G260" s="2">
        <f t="shared" si="35"/>
        <v>500.69635086583435</v>
      </c>
      <c r="H260" s="2">
        <f t="shared" si="42"/>
        <v>469.94264845133387</v>
      </c>
      <c r="I260" s="2">
        <f t="shared" si="43"/>
        <v>559.64895356078284</v>
      </c>
      <c r="J260" s="2">
        <f t="shared" si="36"/>
        <v>475.27749563571899</v>
      </c>
      <c r="K260" s="2">
        <f t="shared" si="37"/>
        <v>544.77274468480118</v>
      </c>
      <c r="L260" s="2">
        <f t="shared" si="44"/>
        <v>28.460594480741904</v>
      </c>
      <c r="M260" s="2">
        <f t="shared" si="44"/>
        <v>221.30159052183555</v>
      </c>
      <c r="N260" s="2">
        <f t="shared" si="38"/>
        <v>20.49786421561021</v>
      </c>
      <c r="O260" s="2">
        <f t="shared" si="39"/>
        <v>20.730558510450063</v>
      </c>
      <c r="P260" s="2">
        <f t="shared" si="40"/>
        <v>25.360776094825081</v>
      </c>
      <c r="Q260" s="2">
        <f t="shared" si="41"/>
        <v>24.686653146782</v>
      </c>
    </row>
    <row r="261" spans="1:17" x14ac:dyDescent="0.25">
      <c r="A261" s="2">
        <v>5452.37</v>
      </c>
      <c r="B261" s="2">
        <v>21.079706192016602</v>
      </c>
      <c r="C261" s="2">
        <v>20.369298934936499</v>
      </c>
      <c r="D261" s="2">
        <v>22.718017578125</v>
      </c>
      <c r="E261" s="2">
        <v>21.9286499023438</v>
      </c>
      <c r="F261" s="2">
        <f t="shared" si="34"/>
        <v>472.34515252675823</v>
      </c>
      <c r="G261" s="2">
        <f t="shared" si="35"/>
        <v>509.78353951019466</v>
      </c>
      <c r="H261" s="2">
        <f t="shared" si="42"/>
        <v>468.53273849284051</v>
      </c>
      <c r="I261" s="2">
        <f t="shared" si="43"/>
        <v>561.14068246412614</v>
      </c>
      <c r="J261" s="2">
        <f t="shared" si="36"/>
        <v>473.99013107460496</v>
      </c>
      <c r="K261" s="2">
        <f t="shared" si="37"/>
        <v>543.63065374783446</v>
      </c>
      <c r="L261" s="2">
        <f t="shared" si="44"/>
        <v>29.783133791497672</v>
      </c>
      <c r="M261" s="2">
        <f t="shared" si="44"/>
        <v>306.60110564535944</v>
      </c>
      <c r="N261" s="2">
        <f t="shared" si="38"/>
        <v>20.623839068774512</v>
      </c>
      <c r="O261" s="2">
        <f t="shared" si="39"/>
        <v>20.864062167598917</v>
      </c>
      <c r="P261" s="2">
        <f t="shared" si="40"/>
        <v>25.589385801820374</v>
      </c>
      <c r="Q261" s="2">
        <f t="shared" si="41"/>
        <v>24.790885721137332</v>
      </c>
    </row>
    <row r="262" spans="1:17" x14ac:dyDescent="0.25">
      <c r="A262" s="2">
        <v>5453.3829999999998</v>
      </c>
      <c r="B262" s="2">
        <v>21.028240203857401</v>
      </c>
      <c r="C262" s="2">
        <v>19.889888763427699</v>
      </c>
      <c r="D262" s="2">
        <v>22.5889701843262</v>
      </c>
      <c r="E262" s="2">
        <v>21.797872543335</v>
      </c>
      <c r="F262" s="2">
        <f t="shared" si="34"/>
        <v>471.86773187417583</v>
      </c>
      <c r="G262" s="2">
        <f t="shared" si="35"/>
        <v>522.19393418108393</v>
      </c>
      <c r="H262" s="2">
        <f t="shared" si="42"/>
        <v>467.388895262429</v>
      </c>
      <c r="I262" s="2">
        <f t="shared" si="43"/>
        <v>562.08439867471463</v>
      </c>
      <c r="J262" s="2">
        <f t="shared" si="36"/>
        <v>473.18462138082549</v>
      </c>
      <c r="K262" s="2">
        <f t="shared" si="37"/>
        <v>542.5461175453537</v>
      </c>
      <c r="L262" s="2">
        <f t="shared" si="44"/>
        <v>33.590441239463217</v>
      </c>
      <c r="M262" s="2">
        <f t="shared" si="44"/>
        <v>381.74442948994181</v>
      </c>
      <c r="N262" s="2">
        <f t="shared" si="38"/>
        <v>20.691022718102303</v>
      </c>
      <c r="O262" s="2">
        <f t="shared" si="39"/>
        <v>20.947595995728655</v>
      </c>
      <c r="P262" s="2">
        <f t="shared" si="40"/>
        <v>25.786204481986463</v>
      </c>
      <c r="Q262" s="2">
        <f t="shared" si="41"/>
        <v>24.889865580540089</v>
      </c>
    </row>
    <row r="263" spans="1:17" x14ac:dyDescent="0.25">
      <c r="A263" s="2">
        <v>5454.3959999999997</v>
      </c>
      <c r="B263" s="2">
        <v>20.802598953247099</v>
      </c>
      <c r="C263" s="2">
        <v>19.519882202148398</v>
      </c>
      <c r="D263" s="2">
        <v>22.4540920257568</v>
      </c>
      <c r="E263" s="2">
        <v>21.618015289306602</v>
      </c>
      <c r="F263" s="2">
        <f t="shared" si="34"/>
        <v>469.59929860374092</v>
      </c>
      <c r="G263" s="2">
        <f t="shared" si="35"/>
        <v>537.81961243592696</v>
      </c>
      <c r="H263" s="2">
        <f t="shared" si="42"/>
        <v>466.05255703042462</v>
      </c>
      <c r="I263" s="2">
        <f t="shared" si="43"/>
        <v>562.59308942976202</v>
      </c>
      <c r="J263" s="2">
        <f t="shared" si="36"/>
        <v>472.33579346800866</v>
      </c>
      <c r="K263" s="2">
        <f t="shared" si="37"/>
        <v>541.04033855753426</v>
      </c>
      <c r="L263" s="2">
        <f t="shared" si="44"/>
        <v>39.47906013058374</v>
      </c>
      <c r="M263" s="2">
        <f t="shared" si="44"/>
        <v>464.52107016031454</v>
      </c>
      <c r="N263" s="2">
        <f t="shared" si="38"/>
        <v>20.75579615937361</v>
      </c>
      <c r="O263" s="2">
        <f t="shared" si="39"/>
        <v>21.035622056157887</v>
      </c>
      <c r="P263" s="2">
        <f t="shared" si="40"/>
        <v>26.024271048973212</v>
      </c>
      <c r="Q263" s="2">
        <f t="shared" si="41"/>
        <v>25.027290031807919</v>
      </c>
    </row>
    <row r="264" spans="1:17" x14ac:dyDescent="0.25">
      <c r="A264" s="2">
        <v>5455.3969999999999</v>
      </c>
      <c r="B264" s="2">
        <v>20.6626491546631</v>
      </c>
      <c r="C264" s="2">
        <v>19.250410079956101</v>
      </c>
      <c r="D264" s="2">
        <v>22.262678146362301</v>
      </c>
      <c r="E264" s="2">
        <v>21.679286956787099</v>
      </c>
      <c r="F264" s="2">
        <f t="shared" si="34"/>
        <v>469.84936040253507</v>
      </c>
      <c r="G264" s="2">
        <f t="shared" si="35"/>
        <v>552.22925371150757</v>
      </c>
      <c r="H264" s="2">
        <f t="shared" si="42"/>
        <v>464.91621470330733</v>
      </c>
      <c r="I264" s="2">
        <f t="shared" si="43"/>
        <v>562.64868688386105</v>
      </c>
      <c r="J264" s="2">
        <f t="shared" si="36"/>
        <v>471.11885019624691</v>
      </c>
      <c r="K264" s="2">
        <f t="shared" si="37"/>
        <v>541.55517364503601</v>
      </c>
      <c r="L264" s="2">
        <f t="shared" si="44"/>
        <v>38.472687058273799</v>
      </c>
      <c r="M264" s="2">
        <f t="shared" si="44"/>
        <v>444.93630075648719</v>
      </c>
      <c r="N264" s="2">
        <f t="shared" si="38"/>
        <v>20.883211428867295</v>
      </c>
      <c r="O264" s="2">
        <f t="shared" si="39"/>
        <v>21.161822809410165</v>
      </c>
      <c r="P264" s="2">
        <f t="shared" si="40"/>
        <v>25.953283795974368</v>
      </c>
      <c r="Q264" s="2">
        <f t="shared" si="41"/>
        <v>24.980303767578121</v>
      </c>
    </row>
    <row r="265" spans="1:17" x14ac:dyDescent="0.25">
      <c r="A265" s="2">
        <v>5456.6509999999998</v>
      </c>
      <c r="B265" s="2">
        <v>20.509517669677699</v>
      </c>
      <c r="C265" s="2">
        <v>18.9087429046631</v>
      </c>
      <c r="D265" s="2">
        <v>22.182054519653299</v>
      </c>
      <c r="E265" s="2">
        <v>21.694644927978501</v>
      </c>
      <c r="F265" s="2">
        <f t="shared" si="34"/>
        <v>468.66575379865606</v>
      </c>
      <c r="G265" s="2">
        <f t="shared" si="35"/>
        <v>565.82096205479229</v>
      </c>
      <c r="H265" s="2">
        <f t="shared" si="42"/>
        <v>463.70092581398347</v>
      </c>
      <c r="I265" s="2">
        <f t="shared" si="43"/>
        <v>561.59131955460521</v>
      </c>
      <c r="J265" s="2">
        <f t="shared" si="36"/>
        <v>470.60189157819588</v>
      </c>
      <c r="K265" s="2">
        <f t="shared" si="37"/>
        <v>541.68391612010475</v>
      </c>
      <c r="L265" s="2">
        <f t="shared" si="44"/>
        <v>47.623328478831652</v>
      </c>
      <c r="M265" s="2">
        <f t="shared" si="44"/>
        <v>396.30471150396039</v>
      </c>
      <c r="N265" s="2">
        <f t="shared" si="38"/>
        <v>20.904327207524645</v>
      </c>
      <c r="O265" s="2">
        <f t="shared" si="39"/>
        <v>21.215433005145787</v>
      </c>
      <c r="P265" s="2">
        <f t="shared" si="40"/>
        <v>25.886172436514453</v>
      </c>
      <c r="Q265" s="2">
        <f t="shared" si="41"/>
        <v>24.96855412560922</v>
      </c>
    </row>
    <row r="266" spans="1:17" x14ac:dyDescent="0.25">
      <c r="A266" s="2">
        <v>5457.4120000000003</v>
      </c>
      <c r="B266" s="2">
        <v>20.486700057983398</v>
      </c>
      <c r="C266" s="2">
        <v>18.823247909545898</v>
      </c>
      <c r="D266" s="2">
        <v>22.027654647827099</v>
      </c>
      <c r="E266" s="2">
        <v>21.482172012329102</v>
      </c>
      <c r="F266" s="2">
        <f t="shared" si="34"/>
        <v>467.64252753304521</v>
      </c>
      <c r="G266" s="2">
        <f t="shared" si="35"/>
        <v>578.38057873940818</v>
      </c>
      <c r="H266" s="2">
        <f t="shared" si="42"/>
        <v>461.9528450660269</v>
      </c>
      <c r="I266" s="2">
        <f t="shared" si="43"/>
        <v>561.72605524337985</v>
      </c>
      <c r="J266" s="2">
        <f t="shared" si="36"/>
        <v>469.60453298756568</v>
      </c>
      <c r="K266" s="2">
        <f t="shared" si="37"/>
        <v>539.89197987401985</v>
      </c>
      <c r="L266" s="2">
        <f t="shared" si="44"/>
        <v>58.548328048622459</v>
      </c>
      <c r="M266" s="2">
        <f t="shared" si="44"/>
        <v>476.72684723489272</v>
      </c>
      <c r="N266" s="2">
        <f t="shared" si="38"/>
        <v>20.971494807396386</v>
      </c>
      <c r="O266" s="2">
        <f t="shared" si="39"/>
        <v>21.318862152847917</v>
      </c>
      <c r="P266" s="2">
        <f t="shared" si="40"/>
        <v>26.148475811523742</v>
      </c>
      <c r="Q266" s="2">
        <f t="shared" si="41"/>
        <v>25.132094630103683</v>
      </c>
    </row>
    <row r="267" spans="1:17" x14ac:dyDescent="0.25">
      <c r="A267" s="2">
        <v>5458.4110000000001</v>
      </c>
      <c r="B267" s="2">
        <v>20.370836257934599</v>
      </c>
      <c r="C267" s="2">
        <v>18.695161819458001</v>
      </c>
      <c r="D267" s="2">
        <v>21.945257186889599</v>
      </c>
      <c r="E267" s="2">
        <v>21.294397354126001</v>
      </c>
      <c r="F267" s="2">
        <f t="shared" si="34"/>
        <v>464.55166079548843</v>
      </c>
      <c r="G267" s="2">
        <f t="shared" si="35"/>
        <v>591.84855216127198</v>
      </c>
      <c r="H267" s="2">
        <f t="shared" si="42"/>
        <v>460.1927637093055</v>
      </c>
      <c r="I267" s="2">
        <f t="shared" si="43"/>
        <v>561.64669729377272</v>
      </c>
      <c r="J267" s="2">
        <f t="shared" si="36"/>
        <v>469.06828987639335</v>
      </c>
      <c r="K267" s="2">
        <f t="shared" si="37"/>
        <v>538.28868847527178</v>
      </c>
      <c r="L267" s="2">
        <f t="shared" si="44"/>
        <v>78.77496474266124</v>
      </c>
      <c r="M267" s="2">
        <f t="shared" si="44"/>
        <v>545.5965759651674</v>
      </c>
      <c r="N267" s="2">
        <f t="shared" si="38"/>
        <v>20.970032831705936</v>
      </c>
      <c r="O267" s="2">
        <f t="shared" si="39"/>
        <v>21.374472209722896</v>
      </c>
      <c r="P267" s="2">
        <f t="shared" si="40"/>
        <v>26.375327178956208</v>
      </c>
      <c r="Q267" s="2">
        <f t="shared" si="41"/>
        <v>25.278418521244181</v>
      </c>
    </row>
    <row r="268" spans="1:17" x14ac:dyDescent="0.25">
      <c r="A268" s="2">
        <v>5459.4279999999999</v>
      </c>
      <c r="B268" s="2">
        <v>20.298072814941399</v>
      </c>
      <c r="C268" s="2">
        <v>18.6479816436768</v>
      </c>
      <c r="D268" s="2">
        <v>21.780969619751001</v>
      </c>
      <c r="E268" s="2">
        <v>21.2190341949463</v>
      </c>
      <c r="F268" s="2">
        <f t="shared" si="34"/>
        <v>461.57914395358256</v>
      </c>
      <c r="G268" s="2">
        <f t="shared" si="35"/>
        <v>603.45033842196653</v>
      </c>
      <c r="H268" s="2">
        <f t="shared" si="42"/>
        <v>459.43064756469801</v>
      </c>
      <c r="I268" s="2">
        <f t="shared" si="43"/>
        <v>561.54203248131421</v>
      </c>
      <c r="J268" s="2">
        <f t="shared" si="36"/>
        <v>467.99071216811853</v>
      </c>
      <c r="K268" s="2">
        <f t="shared" si="37"/>
        <v>537.63994678418601</v>
      </c>
      <c r="L268" s="2">
        <f t="shared" si="44"/>
        <v>73.274706014733042</v>
      </c>
      <c r="M268" s="2">
        <f t="shared" si="44"/>
        <v>571.30970067286046</v>
      </c>
      <c r="N268" s="2">
        <f t="shared" si="38"/>
        <v>21.093213735906684</v>
      </c>
      <c r="O268" s="2">
        <f t="shared" si="39"/>
        <v>21.486220326194484</v>
      </c>
      <c r="P268" s="2">
        <f t="shared" si="40"/>
        <v>26.464071235393725</v>
      </c>
      <c r="Q268" s="2">
        <f t="shared" si="41"/>
        <v>25.33762573002662</v>
      </c>
    </row>
    <row r="269" spans="1:17" x14ac:dyDescent="0.25">
      <c r="A269" s="2">
        <v>5460.4269999999997</v>
      </c>
      <c r="B269" s="2">
        <v>20.177139282226602</v>
      </c>
      <c r="C269" s="2">
        <v>18.546018600463899</v>
      </c>
      <c r="D269" s="2">
        <v>21.707954406738299</v>
      </c>
      <c r="E269" s="2">
        <v>21.149686813354499</v>
      </c>
      <c r="F269" s="2">
        <f t="shared" si="34"/>
        <v>461.22505043754455</v>
      </c>
      <c r="G269" s="2">
        <f t="shared" si="35"/>
        <v>610.11892591839478</v>
      </c>
      <c r="H269" s="2">
        <f t="shared" si="42"/>
        <v>458.42428364048772</v>
      </c>
      <c r="I269" s="2">
        <f t="shared" si="43"/>
        <v>562.03194379931961</v>
      </c>
      <c r="J269" s="2">
        <f t="shared" si="36"/>
        <v>467.50817345198902</v>
      </c>
      <c r="K269" s="2">
        <f t="shared" si="37"/>
        <v>537.04029957535226</v>
      </c>
      <c r="L269" s="2">
        <f t="shared" si="44"/>
        <v>82.517054107497273</v>
      </c>
      <c r="M269" s="2">
        <f t="shared" si="44"/>
        <v>624.58228101736017</v>
      </c>
      <c r="N269" s="2">
        <f t="shared" si="38"/>
        <v>21.1178020301254</v>
      </c>
      <c r="O269" s="2">
        <f t="shared" si="39"/>
        <v>21.536261072433028</v>
      </c>
      <c r="P269" s="2">
        <f t="shared" si="40"/>
        <v>26.574007868732931</v>
      </c>
      <c r="Q269" s="2">
        <f t="shared" si="41"/>
        <v>25.392352346146804</v>
      </c>
    </row>
    <row r="270" spans="1:17" x14ac:dyDescent="0.25">
      <c r="A270" s="2">
        <v>5461.6360000000004</v>
      </c>
      <c r="B270" s="2">
        <v>20.044542312622099</v>
      </c>
      <c r="C270" s="2">
        <v>18.287473678588899</v>
      </c>
      <c r="D270" s="2">
        <v>21.555835723876999</v>
      </c>
      <c r="E270" s="2">
        <v>20.961912155151399</v>
      </c>
      <c r="F270" s="2">
        <f t="shared" si="34"/>
        <v>459.24844037805684</v>
      </c>
      <c r="G270" s="2">
        <f t="shared" si="35"/>
        <v>619.15581303064971</v>
      </c>
      <c r="H270" s="2">
        <f t="shared" si="42"/>
        <v>457.38136474821511</v>
      </c>
      <c r="I270" s="2">
        <f t="shared" si="43"/>
        <v>562.44411169044997</v>
      </c>
      <c r="J270" s="2">
        <f t="shared" si="36"/>
        <v>466.495605841111</v>
      </c>
      <c r="K270" s="2">
        <f t="shared" si="37"/>
        <v>535.40353149505427</v>
      </c>
      <c r="L270" s="2">
        <f t="shared" si="44"/>
        <v>83.069390699432162</v>
      </c>
      <c r="M270" s="2">
        <f t="shared" si="44"/>
        <v>731.19297730362644</v>
      </c>
      <c r="N270" s="2">
        <f t="shared" si="38"/>
        <v>21.218447320118617</v>
      </c>
      <c r="O270" s="2">
        <f t="shared" si="39"/>
        <v>21.641267442225981</v>
      </c>
      <c r="P270" s="2">
        <f t="shared" si="40"/>
        <v>26.83171780930439</v>
      </c>
      <c r="Q270" s="2">
        <f t="shared" si="41"/>
        <v>25.541731476223109</v>
      </c>
    </row>
    <row r="271" spans="1:17" x14ac:dyDescent="0.25">
      <c r="A271" s="2">
        <v>5462.442</v>
      </c>
      <c r="B271" s="2">
        <v>19.963413238525401</v>
      </c>
      <c r="C271" s="2">
        <v>18.176803588867202</v>
      </c>
      <c r="D271" s="2">
        <v>21.382675170898398</v>
      </c>
      <c r="E271" s="2">
        <v>20.892408370971701</v>
      </c>
      <c r="F271" s="2">
        <f t="shared" si="34"/>
        <v>456.34881026434812</v>
      </c>
      <c r="G271" s="2">
        <f t="shared" si="35"/>
        <v>625.14856895423611</v>
      </c>
      <c r="H271" s="2">
        <f t="shared" si="42"/>
        <v>456.2423902378074</v>
      </c>
      <c r="I271" s="2">
        <f t="shared" si="43"/>
        <v>560.77399125661316</v>
      </c>
      <c r="J271" s="2">
        <f t="shared" si="36"/>
        <v>465.33089001548137</v>
      </c>
      <c r="K271" s="2">
        <f t="shared" si="37"/>
        <v>534.79279661416138</v>
      </c>
      <c r="L271" s="2">
        <f t="shared" si="44"/>
        <v>82.600828208779873</v>
      </c>
      <c r="M271" s="2">
        <f t="shared" si="44"/>
        <v>675.02247504896525</v>
      </c>
      <c r="N271" s="2">
        <f t="shared" si="38"/>
        <v>21.337011697149503</v>
      </c>
      <c r="O271" s="2">
        <f t="shared" si="39"/>
        <v>21.762052048978042</v>
      </c>
      <c r="P271" s="2">
        <f t="shared" si="40"/>
        <v>26.841041075750891</v>
      </c>
      <c r="Q271" s="2">
        <f t="shared" si="41"/>
        <v>25.597470005287299</v>
      </c>
    </row>
    <row r="272" spans="1:17" x14ac:dyDescent="0.25">
      <c r="A272" s="2">
        <v>5463.4489999999996</v>
      </c>
      <c r="B272" s="2">
        <v>19.8003940582275</v>
      </c>
      <c r="C272" s="2">
        <v>18.115056991577099</v>
      </c>
      <c r="D272" s="2">
        <v>21.243993759155298</v>
      </c>
      <c r="E272" s="2">
        <v>20.635602951049801</v>
      </c>
      <c r="F272" s="2">
        <f t="shared" si="34"/>
        <v>455.67985485236323</v>
      </c>
      <c r="G272" s="2">
        <f t="shared" si="35"/>
        <v>632.93375585993249</v>
      </c>
      <c r="H272" s="2">
        <f t="shared" si="42"/>
        <v>455.10570006483675</v>
      </c>
      <c r="I272" s="2">
        <f t="shared" si="43"/>
        <v>557.78171064772812</v>
      </c>
      <c r="J272" s="2">
        <f t="shared" si="36"/>
        <v>464.38867065168847</v>
      </c>
      <c r="K272" s="2">
        <f t="shared" si="37"/>
        <v>532.51292121894244</v>
      </c>
      <c r="L272" s="2">
        <f t="shared" si="44"/>
        <v>86.173542916354137</v>
      </c>
      <c r="M272" s="2">
        <f t="shared" si="44"/>
        <v>638.51171919631099</v>
      </c>
      <c r="N272" s="2">
        <f t="shared" si="38"/>
        <v>21.422793907040415</v>
      </c>
      <c r="O272" s="2">
        <f t="shared" si="39"/>
        <v>21.859763089581769</v>
      </c>
      <c r="P272" s="2">
        <f t="shared" si="40"/>
        <v>27.030066045118975</v>
      </c>
      <c r="Q272" s="2">
        <f t="shared" si="41"/>
        <v>25.805542124556712</v>
      </c>
    </row>
    <row r="273" spans="1:17" x14ac:dyDescent="0.25">
      <c r="A273" s="2">
        <v>5464.451</v>
      </c>
      <c r="B273" s="2">
        <v>19.675657272338899</v>
      </c>
      <c r="C273" s="2">
        <v>17.892450332641602</v>
      </c>
      <c r="D273" s="2">
        <v>21.079706192016602</v>
      </c>
      <c r="E273" s="2">
        <v>20.369298934936499</v>
      </c>
      <c r="F273" s="2">
        <f t="shared" si="34"/>
        <v>453.43750532330694</v>
      </c>
      <c r="G273" s="2">
        <f t="shared" si="35"/>
        <v>637.770295355185</v>
      </c>
      <c r="H273" s="2">
        <f t="shared" si="42"/>
        <v>454.4539144659322</v>
      </c>
      <c r="I273" s="2">
        <f t="shared" si="43"/>
        <v>554.27538673242088</v>
      </c>
      <c r="J273" s="2">
        <f t="shared" si="36"/>
        <v>463.26147253400114</v>
      </c>
      <c r="K273" s="2">
        <f t="shared" si="37"/>
        <v>530.10923987988349</v>
      </c>
      <c r="L273" s="2">
        <f t="shared" si="44"/>
        <v>77.573079122406327</v>
      </c>
      <c r="M273" s="2">
        <f t="shared" si="44"/>
        <v>584.00265369840304</v>
      </c>
      <c r="N273" s="2">
        <f t="shared" si="38"/>
        <v>21.558835323712671</v>
      </c>
      <c r="O273" s="2">
        <f t="shared" si="39"/>
        <v>21.976656994842251</v>
      </c>
      <c r="P273" s="2">
        <f t="shared" si="40"/>
        <v>27.211313875007885</v>
      </c>
      <c r="Q273" s="2">
        <f t="shared" si="41"/>
        <v>26.02491335480693</v>
      </c>
    </row>
    <row r="274" spans="1:17" x14ac:dyDescent="0.25">
      <c r="A274" s="2">
        <v>5465.46</v>
      </c>
      <c r="B274" s="2">
        <v>19.583625793456999</v>
      </c>
      <c r="C274" s="2">
        <v>17.793655395507798</v>
      </c>
      <c r="D274" s="2">
        <v>21.028240203857401</v>
      </c>
      <c r="E274" s="2">
        <v>19.889888763427699</v>
      </c>
      <c r="F274" s="2">
        <f t="shared" si="34"/>
        <v>450.87260292378073</v>
      </c>
      <c r="G274" s="2">
        <f t="shared" si="35"/>
        <v>643.35803118287458</v>
      </c>
      <c r="H274" s="2">
        <f t="shared" si="42"/>
        <v>454.07177345153201</v>
      </c>
      <c r="I274" s="2">
        <f t="shared" si="43"/>
        <v>549.75295289501173</v>
      </c>
      <c r="J274" s="2">
        <f t="shared" si="36"/>
        <v>462.90587381839362</v>
      </c>
      <c r="K274" s="2">
        <f t="shared" si="37"/>
        <v>525.67743720464932</v>
      </c>
      <c r="L274" s="2">
        <f t="shared" si="44"/>
        <v>78.041329291784351</v>
      </c>
      <c r="M274" s="2">
        <f t="shared" si="44"/>
        <v>579.63045575688648</v>
      </c>
      <c r="N274" s="2">
        <f t="shared" si="38"/>
        <v>21.593427174578188</v>
      </c>
      <c r="O274" s="2">
        <f t="shared" si="39"/>
        <v>22.013533673325579</v>
      </c>
      <c r="P274" s="2">
        <f t="shared" si="40"/>
        <v>27.639820384810978</v>
      </c>
      <c r="Q274" s="2">
        <f t="shared" si="41"/>
        <v>26.429380448383029</v>
      </c>
    </row>
    <row r="275" spans="1:17" x14ac:dyDescent="0.25">
      <c r="A275" s="2">
        <v>5466.6869999999999</v>
      </c>
      <c r="B275" s="2">
        <v>19.397027969360401</v>
      </c>
      <c r="C275" s="2">
        <v>17.488561630248999</v>
      </c>
      <c r="D275" s="2">
        <v>20.802598953247099</v>
      </c>
      <c r="E275" s="2">
        <v>19.519882202148398</v>
      </c>
      <c r="F275" s="2">
        <f t="shared" si="34"/>
        <v>446.77071109623131</v>
      </c>
      <c r="G275" s="2">
        <f t="shared" si="35"/>
        <v>646.5173063921693</v>
      </c>
      <c r="H275" s="2">
        <f t="shared" si="42"/>
        <v>453.14216507727036</v>
      </c>
      <c r="I275" s="2">
        <f t="shared" si="43"/>
        <v>544.96703145985975</v>
      </c>
      <c r="J275" s="2">
        <f t="shared" si="36"/>
        <v>461.33263982364616</v>
      </c>
      <c r="K275" s="2">
        <f t="shared" si="37"/>
        <v>522.16166204029946</v>
      </c>
      <c r="L275" s="2">
        <f t="shared" si="44"/>
        <v>67.083876571019701</v>
      </c>
      <c r="M275" s="2">
        <f t="shared" si="44"/>
        <v>520.08487436261578</v>
      </c>
      <c r="N275" s="2">
        <f t="shared" si="38"/>
        <v>21.78295923964534</v>
      </c>
      <c r="O275" s="2">
        <f t="shared" si="39"/>
        <v>22.176682868350749</v>
      </c>
      <c r="P275" s="2">
        <f t="shared" si="40"/>
        <v>27.918561485984764</v>
      </c>
      <c r="Q275" s="2">
        <f t="shared" si="41"/>
        <v>26.750246575915774</v>
      </c>
    </row>
    <row r="276" spans="1:17" x14ac:dyDescent="0.25">
      <c r="A276" s="2">
        <v>5467.4740000000002</v>
      </c>
      <c r="B276" s="2">
        <v>19.294855117797901</v>
      </c>
      <c r="C276" s="2">
        <v>17.495527267456101</v>
      </c>
      <c r="D276" s="2">
        <v>20.6626491546631</v>
      </c>
      <c r="E276" s="2">
        <v>19.250410079956101</v>
      </c>
      <c r="F276" s="2">
        <f t="shared" si="34"/>
        <v>445.28192230148971</v>
      </c>
      <c r="G276" s="2">
        <f t="shared" si="35"/>
        <v>648.1808702483371</v>
      </c>
      <c r="H276" s="2">
        <f t="shared" si="42"/>
        <v>451.62482916304037</v>
      </c>
      <c r="I276" s="2">
        <f t="shared" si="43"/>
        <v>539.38871086690676</v>
      </c>
      <c r="J276" s="2">
        <f t="shared" si="36"/>
        <v>460.34509944485279</v>
      </c>
      <c r="K276" s="2">
        <f t="shared" si="37"/>
        <v>519.54695313938112</v>
      </c>
      <c r="L276" s="2">
        <f t="shared" si="44"/>
        <v>76.043113787860833</v>
      </c>
      <c r="M276" s="2">
        <f t="shared" si="44"/>
        <v>393.69534971782372</v>
      </c>
      <c r="N276" s="2">
        <f t="shared" si="38"/>
        <v>21.857063234368411</v>
      </c>
      <c r="O276" s="2">
        <f t="shared" si="39"/>
        <v>22.279093837343851</v>
      </c>
      <c r="P276" s="2">
        <f t="shared" si="40"/>
        <v>28.019595874922619</v>
      </c>
      <c r="Q276" s="2">
        <f t="shared" si="41"/>
        <v>26.988877171003409</v>
      </c>
    </row>
    <row r="277" spans="1:17" x14ac:dyDescent="0.25">
      <c r="A277" s="2">
        <v>5468.473</v>
      </c>
      <c r="B277" s="2">
        <v>19.1909065246582</v>
      </c>
      <c r="C277" s="2">
        <v>17.343217849731399</v>
      </c>
      <c r="D277" s="2">
        <v>20.509517669677699</v>
      </c>
      <c r="E277" s="2">
        <v>18.9087429046631</v>
      </c>
      <c r="F277" s="2">
        <f t="shared" si="34"/>
        <v>443.26685729063337</v>
      </c>
      <c r="G277" s="2">
        <f t="shared" si="35"/>
        <v>647.67852010298213</v>
      </c>
      <c r="H277" s="2">
        <f t="shared" si="42"/>
        <v>450.59607357551909</v>
      </c>
      <c r="I277" s="2">
        <f t="shared" si="43"/>
        <v>534.04763586160539</v>
      </c>
      <c r="J277" s="2">
        <f t="shared" si="36"/>
        <v>459.25404095798888</v>
      </c>
      <c r="K277" s="2">
        <f t="shared" si="37"/>
        <v>516.16389132469942</v>
      </c>
      <c r="L277" s="2">
        <f t="shared" si="44"/>
        <v>74.960399195910824</v>
      </c>
      <c r="M277" s="2">
        <f t="shared" si="44"/>
        <v>319.82831866131397</v>
      </c>
      <c r="N277" s="2">
        <f t="shared" si="38"/>
        <v>21.970096071137888</v>
      </c>
      <c r="O277" s="2">
        <f t="shared" si="39"/>
        <v>22.39223995194061</v>
      </c>
      <c r="P277" s="2">
        <f t="shared" si="40"/>
        <v>28.243423613840744</v>
      </c>
      <c r="Q277" s="2">
        <f t="shared" si="41"/>
        <v>27.297631255931236</v>
      </c>
    </row>
    <row r="278" spans="1:17" x14ac:dyDescent="0.25">
      <c r="A278" s="2">
        <v>5469.4740000000002</v>
      </c>
      <c r="B278" s="2">
        <v>19.071495056152301</v>
      </c>
      <c r="C278" s="2">
        <v>17.233974456787099</v>
      </c>
      <c r="D278" s="2">
        <v>20.486700057983398</v>
      </c>
      <c r="E278" s="2">
        <v>18.823247909545898</v>
      </c>
      <c r="F278" s="2">
        <f t="shared" si="34"/>
        <v>441.30737039029304</v>
      </c>
      <c r="G278" s="2">
        <f t="shared" si="35"/>
        <v>645.99616876191146</v>
      </c>
      <c r="H278" s="2">
        <f t="shared" si="42"/>
        <v>449.20686618029811</v>
      </c>
      <c r="I278" s="2">
        <f t="shared" si="43"/>
        <v>529.68608979214537</v>
      </c>
      <c r="J278" s="2">
        <f t="shared" si="36"/>
        <v>459.09051657740088</v>
      </c>
      <c r="K278" s="2">
        <f t="shared" si="37"/>
        <v>515.30520900364377</v>
      </c>
      <c r="L278" s="2">
        <f t="shared" si="44"/>
        <v>97.686545172149735</v>
      </c>
      <c r="M278" s="2">
        <f t="shared" si="44"/>
        <v>206.80973225309438</v>
      </c>
      <c r="N278" s="2">
        <f t="shared" si="38"/>
        <v>21.926755646781096</v>
      </c>
      <c r="O278" s="2">
        <f t="shared" si="39"/>
        <v>22.409197932221364</v>
      </c>
      <c r="P278" s="2">
        <f t="shared" si="40"/>
        <v>28.139994348346431</v>
      </c>
      <c r="Q278" s="2">
        <f t="shared" si="41"/>
        <v>27.375998631050024</v>
      </c>
    </row>
    <row r="279" spans="1:17" x14ac:dyDescent="0.25">
      <c r="A279" s="2">
        <v>5470.4889999999996</v>
      </c>
      <c r="B279" s="2">
        <v>18.912784576416001</v>
      </c>
      <c r="C279" s="2">
        <v>17.1114292144775</v>
      </c>
      <c r="D279" s="2">
        <v>20.370836257934599</v>
      </c>
      <c r="E279" s="2">
        <v>18.695161819458001</v>
      </c>
      <c r="F279" s="2">
        <f t="shared" si="34"/>
        <v>441.57246135640969</v>
      </c>
      <c r="G279" s="2">
        <f t="shared" si="35"/>
        <v>636.932698944962</v>
      </c>
      <c r="H279" s="2">
        <f t="shared" si="42"/>
        <v>448.80079373301186</v>
      </c>
      <c r="I279" s="2">
        <f t="shared" si="43"/>
        <v>526.13210602445326</v>
      </c>
      <c r="J279" s="2">
        <f t="shared" si="36"/>
        <v>458.25633196753222</v>
      </c>
      <c r="K279" s="2">
        <f t="shared" si="37"/>
        <v>514.00949025049079</v>
      </c>
      <c r="L279" s="2">
        <f t="shared" si="44"/>
        <v>89.407203304476425</v>
      </c>
      <c r="M279" s="2">
        <f t="shared" si="44"/>
        <v>146.95781320312392</v>
      </c>
      <c r="N279" s="2">
        <f t="shared" si="38"/>
        <v>22.031535085271742</v>
      </c>
      <c r="O279" s="2">
        <f t="shared" si="39"/>
        <v>22.495705437180462</v>
      </c>
      <c r="P279" s="2">
        <f t="shared" si="40"/>
        <v>28.14268799090323</v>
      </c>
      <c r="Q279" s="2">
        <f t="shared" si="41"/>
        <v>27.494252000296012</v>
      </c>
    </row>
    <row r="280" spans="1:17" x14ac:dyDescent="0.25">
      <c r="A280" s="2">
        <v>5471.67</v>
      </c>
      <c r="B280" s="2">
        <v>18.7893161773682</v>
      </c>
      <c r="C280" s="2">
        <v>16.9778022766113</v>
      </c>
      <c r="D280" s="2">
        <v>20.298072814941399</v>
      </c>
      <c r="E280" s="2">
        <v>18.6479816436768</v>
      </c>
      <c r="F280" s="2">
        <f t="shared" si="34"/>
        <v>441.51085509984063</v>
      </c>
      <c r="G280" s="2">
        <f t="shared" si="35"/>
        <v>621.3470542969817</v>
      </c>
      <c r="H280" s="2">
        <f t="shared" si="42"/>
        <v>448.09358160224582</v>
      </c>
      <c r="I280" s="2">
        <f t="shared" si="43"/>
        <v>523.03795247956259</v>
      </c>
      <c r="J280" s="2">
        <f t="shared" si="36"/>
        <v>457.72915660656025</v>
      </c>
      <c r="K280" s="2">
        <f t="shared" si="37"/>
        <v>513.529390112442</v>
      </c>
      <c r="L280" s="2">
        <f t="shared" si="44"/>
        <v>92.844305663769077</v>
      </c>
      <c r="M280" s="2">
        <f t="shared" si="44"/>
        <v>90.412758289421902</v>
      </c>
      <c r="N280" s="2">
        <f t="shared" si="38"/>
        <v>22.075671207189895</v>
      </c>
      <c r="O280" s="2">
        <f t="shared" si="39"/>
        <v>22.550375140522014</v>
      </c>
      <c r="P280" s="2">
        <f t="shared" si="40"/>
        <v>28.047965858917255</v>
      </c>
      <c r="Q280" s="2">
        <f t="shared" si="41"/>
        <v>27.538068190160981</v>
      </c>
    </row>
    <row r="281" spans="1:17" x14ac:dyDescent="0.25">
      <c r="A281" s="2">
        <v>5472.5069999999996</v>
      </c>
      <c r="B281" s="2">
        <v>18.690946578979499</v>
      </c>
      <c r="C281" s="2">
        <v>16.924762725830099</v>
      </c>
      <c r="D281" s="2">
        <v>20.177139282226602</v>
      </c>
      <c r="E281" s="2">
        <v>18.546018600463899</v>
      </c>
      <c r="F281" s="2">
        <f t="shared" si="34"/>
        <v>440.52458784062753</v>
      </c>
      <c r="G281" s="2">
        <f t="shared" si="35"/>
        <v>608.48495917993796</v>
      </c>
      <c r="H281" s="2">
        <f t="shared" si="42"/>
        <v>447.64782314828443</v>
      </c>
      <c r="I281" s="2">
        <f t="shared" si="43"/>
        <v>521.10385943723554</v>
      </c>
      <c r="J281" s="2">
        <f t="shared" si="36"/>
        <v>456.84729496534152</v>
      </c>
      <c r="K281" s="2">
        <f t="shared" si="37"/>
        <v>512.48658064994652</v>
      </c>
      <c r="L281" s="2">
        <f t="shared" si="44"/>
        <v>84.630281712827639</v>
      </c>
      <c r="M281" s="2">
        <f t="shared" si="44"/>
        <v>74.257493697861392</v>
      </c>
      <c r="N281" s="2">
        <f t="shared" si="38"/>
        <v>22.185891512510057</v>
      </c>
      <c r="O281" s="2">
        <f t="shared" si="39"/>
        <v>22.64182689999884</v>
      </c>
      <c r="P281" s="2">
        <f t="shared" si="40"/>
        <v>28.097882929126413</v>
      </c>
      <c r="Q281" s="2">
        <f t="shared" si="41"/>
        <v>27.633239871609288</v>
      </c>
    </row>
    <row r="282" spans="1:17" x14ac:dyDescent="0.25">
      <c r="A282" s="2">
        <v>5473.5069999999996</v>
      </c>
      <c r="B282" s="2">
        <v>18.539588928222699</v>
      </c>
      <c r="C282" s="2">
        <v>16.856208801269499</v>
      </c>
      <c r="D282" s="2">
        <v>20.044542312622099</v>
      </c>
      <c r="E282" s="2">
        <v>18.287473678588899</v>
      </c>
      <c r="F282" s="2">
        <f t="shared" si="34"/>
        <v>437.92079374250318</v>
      </c>
      <c r="G282" s="2">
        <f t="shared" si="35"/>
        <v>592.98085168821058</v>
      </c>
      <c r="H282" s="2">
        <f t="shared" si="42"/>
        <v>446.65797326102131</v>
      </c>
      <c r="I282" s="2">
        <f t="shared" si="43"/>
        <v>518.85357146983415</v>
      </c>
      <c r="J282" s="2">
        <f t="shared" si="36"/>
        <v>455.87212473859529</v>
      </c>
      <c r="K282" s="2">
        <f t="shared" si="37"/>
        <v>509.80976077901983</v>
      </c>
      <c r="L282" s="2">
        <f t="shared" si="44"/>
        <v>84.900587451678717</v>
      </c>
      <c r="M282" s="2">
        <f t="shared" si="44"/>
        <v>81.790511811287487</v>
      </c>
      <c r="N282" s="2">
        <f t="shared" si="38"/>
        <v>22.283271241357287</v>
      </c>
      <c r="O282" s="2">
        <f t="shared" si="39"/>
        <v>22.742955046248746</v>
      </c>
      <c r="P282" s="2">
        <f t="shared" si="40"/>
        <v>28.372074819569612</v>
      </c>
      <c r="Q282" s="2">
        <f t="shared" si="41"/>
        <v>27.877539005068186</v>
      </c>
    </row>
    <row r="283" spans="1:17" x14ac:dyDescent="0.25">
      <c r="A283" s="2">
        <v>5474.5079999999998</v>
      </c>
      <c r="B283" s="2">
        <v>18.3836669921875</v>
      </c>
      <c r="C283" s="2">
        <v>16.7903442382813</v>
      </c>
      <c r="D283" s="2">
        <v>19.963413238525401</v>
      </c>
      <c r="E283" s="2">
        <v>18.176803588867202</v>
      </c>
      <c r="F283" s="2">
        <f t="shared" si="34"/>
        <v>435.99024681075628</v>
      </c>
      <c r="G283" s="2">
        <f t="shared" si="35"/>
        <v>575.89163365812112</v>
      </c>
      <c r="H283" s="2">
        <f t="shared" si="42"/>
        <v>445.86886783541945</v>
      </c>
      <c r="I283" s="2">
        <f t="shared" si="43"/>
        <v>516.18747670283972</v>
      </c>
      <c r="J283" s="2">
        <f t="shared" si="36"/>
        <v>455.27116243107236</v>
      </c>
      <c r="K283" s="2">
        <f t="shared" si="37"/>
        <v>508.6494277989845</v>
      </c>
      <c r="L283" s="2">
        <f t="shared" si="44"/>
        <v>88.403143663443814</v>
      </c>
      <c r="M283" s="2">
        <f t="shared" si="44"/>
        <v>56.822181276912772</v>
      </c>
      <c r="N283" s="2">
        <f t="shared" si="38"/>
        <v>22.334300377802208</v>
      </c>
      <c r="O283" s="2">
        <f t="shared" si="39"/>
        <v>22.805276682470808</v>
      </c>
      <c r="P283" s="2">
        <f t="shared" si="40"/>
        <v>28.398143500818293</v>
      </c>
      <c r="Q283" s="2">
        <f t="shared" si="41"/>
        <v>27.983436433813832</v>
      </c>
    </row>
    <row r="284" spans="1:17" x14ac:dyDescent="0.25">
      <c r="A284" s="2">
        <v>5475.5129999999999</v>
      </c>
      <c r="B284" s="2">
        <v>18.327131271362301</v>
      </c>
      <c r="C284" s="2">
        <v>16.559663772583001</v>
      </c>
      <c r="D284" s="2">
        <v>19.8003940582275</v>
      </c>
      <c r="E284" s="2">
        <v>18.115056991577099</v>
      </c>
      <c r="F284" s="2">
        <f t="shared" ref="F284:F347" si="45">-SLOPE(B258:B287,A258:A287)*3600-$AA$2</f>
        <v>433.86723473462587</v>
      </c>
      <c r="G284" s="2">
        <f t="shared" ref="G284:G347" si="46">-SLOPE(C258:C287,A258:A287)*3600-$AB$2</f>
        <v>557.2811549222215</v>
      </c>
      <c r="H284" s="2">
        <f t="shared" si="42"/>
        <v>445.16679855525871</v>
      </c>
      <c r="I284" s="2">
        <f t="shared" si="43"/>
        <v>512.475146058012</v>
      </c>
      <c r="J284" s="2">
        <f t="shared" si="36"/>
        <v>454.05358720186103</v>
      </c>
      <c r="K284" s="2">
        <f t="shared" si="37"/>
        <v>507.9981992369427</v>
      </c>
      <c r="L284" s="2">
        <f t="shared" si="44"/>
        <v>78.975012449380003</v>
      </c>
      <c r="M284" s="2">
        <f t="shared" si="44"/>
        <v>20.043052838682556</v>
      </c>
      <c r="N284" s="2">
        <f t="shared" si="38"/>
        <v>22.482724194586527</v>
      </c>
      <c r="O284" s="2">
        <f t="shared" si="39"/>
        <v>22.931542971650696</v>
      </c>
      <c r="P284" s="2">
        <f t="shared" si="40"/>
        <v>28.290010144395126</v>
      </c>
      <c r="Q284" s="2">
        <f t="shared" si="41"/>
        <v>28.042870606101047</v>
      </c>
    </row>
    <row r="285" spans="1:17" x14ac:dyDescent="0.25">
      <c r="A285" s="2">
        <v>5476.7359999999999</v>
      </c>
      <c r="B285" s="2">
        <v>18.2028999328613</v>
      </c>
      <c r="C285" s="2">
        <v>16.492376327514599</v>
      </c>
      <c r="D285" s="2">
        <v>19.675657272338899</v>
      </c>
      <c r="E285" s="2">
        <v>17.892450332641602</v>
      </c>
      <c r="F285" s="2">
        <f t="shared" si="45"/>
        <v>433.49187967209292</v>
      </c>
      <c r="G285" s="2">
        <f t="shared" si="46"/>
        <v>539.91595012743187</v>
      </c>
      <c r="H285" s="2">
        <f t="shared" si="42"/>
        <v>443.70493326237198</v>
      </c>
      <c r="I285" s="2">
        <f t="shared" si="43"/>
        <v>508.61965936279387</v>
      </c>
      <c r="J285" s="2">
        <f t="shared" si="36"/>
        <v>453.11279571185815</v>
      </c>
      <c r="K285" s="2">
        <f t="shared" si="37"/>
        <v>505.6272722166438</v>
      </c>
      <c r="L285" s="2">
        <f t="shared" si="44"/>
        <v>88.507875868452004</v>
      </c>
      <c r="M285" s="2">
        <f t="shared" si="44"/>
        <v>8.9543808324441319</v>
      </c>
      <c r="N285" s="2">
        <f t="shared" si="38"/>
        <v>22.550958634868902</v>
      </c>
      <c r="O285" s="2">
        <f t="shared" si="39"/>
        <v>23.029105937358878</v>
      </c>
      <c r="P285" s="2">
        <f t="shared" si="40"/>
        <v>28.426495527832067</v>
      </c>
      <c r="Q285" s="2">
        <f t="shared" si="41"/>
        <v>28.259252523630959</v>
      </c>
    </row>
    <row r="286" spans="1:17" x14ac:dyDescent="0.25">
      <c r="A286" s="2">
        <v>5477.5290000000005</v>
      </c>
      <c r="B286" s="2">
        <v>18.119743347168001</v>
      </c>
      <c r="C286" s="2">
        <v>16.3544731140137</v>
      </c>
      <c r="D286" s="2">
        <v>19.583625793456999</v>
      </c>
      <c r="E286" s="2">
        <v>17.793655395507798</v>
      </c>
      <c r="F286" s="2">
        <f t="shared" si="45"/>
        <v>433.56796860692964</v>
      </c>
      <c r="G286" s="2">
        <f t="shared" si="46"/>
        <v>515.16300472853561</v>
      </c>
      <c r="H286" s="2">
        <f t="shared" si="42"/>
        <v>442.35880997790417</v>
      </c>
      <c r="I286" s="2">
        <f t="shared" si="43"/>
        <v>504.29262606344986</v>
      </c>
      <c r="J286" s="2">
        <f t="shared" si="36"/>
        <v>452.41352645763487</v>
      </c>
      <c r="K286" s="2">
        <f t="shared" si="37"/>
        <v>504.56326955941734</v>
      </c>
      <c r="L286" s="2">
        <f t="shared" si="44"/>
        <v>101.09732348776814</v>
      </c>
      <c r="M286" s="2">
        <f t="shared" si="44"/>
        <v>7.3247901909497523E-2</v>
      </c>
      <c r="N286" s="2">
        <f t="shared" si="38"/>
        <v>22.588197642425275</v>
      </c>
      <c r="O286" s="2">
        <f t="shared" si="39"/>
        <v>23.101622305752432</v>
      </c>
      <c r="P286" s="2">
        <f t="shared" si="40"/>
        <v>28.341148283155132</v>
      </c>
      <c r="Q286" s="2">
        <f t="shared" si="41"/>
        <v>28.356358395408726</v>
      </c>
    </row>
    <row r="287" spans="1:17" x14ac:dyDescent="0.25">
      <c r="A287" s="2">
        <v>5478.5410000000002</v>
      </c>
      <c r="B287" s="2">
        <v>17.95241355896</v>
      </c>
      <c r="C287" s="2">
        <v>16.155775070190401</v>
      </c>
      <c r="D287" s="2">
        <v>19.397027969360401</v>
      </c>
      <c r="E287" s="2">
        <v>17.488561630248999</v>
      </c>
      <c r="F287" s="2">
        <f t="shared" si="45"/>
        <v>434.6469082545255</v>
      </c>
      <c r="G287" s="2">
        <f t="shared" si="46"/>
        <v>487.66537680787008</v>
      </c>
      <c r="H287" s="2">
        <f t="shared" si="42"/>
        <v>441.64228666164519</v>
      </c>
      <c r="I287" s="2">
        <f t="shared" si="43"/>
        <v>500.74820546182116</v>
      </c>
      <c r="J287" s="2">
        <f t="shared" ref="J287:J350" si="47">$V$7*D287/($V$6+D287)</f>
        <v>450.98212430490901</v>
      </c>
      <c r="K287" s="2">
        <f t="shared" ref="K287:K350" si="48">$V$12*E287/($V$11+E287)</f>
        <v>501.23081407954089</v>
      </c>
      <c r="L287" s="2">
        <f t="shared" si="44"/>
        <v>87.232567202527875</v>
      </c>
      <c r="M287" s="2">
        <f t="shared" si="44"/>
        <v>0.2329110778973523</v>
      </c>
      <c r="N287" s="2">
        <f t="shared" si="38"/>
        <v>22.768554407369241</v>
      </c>
      <c r="O287" s="2">
        <f t="shared" si="39"/>
        <v>23.250063103341482</v>
      </c>
      <c r="P287" s="2">
        <f t="shared" si="40"/>
        <v>28.632898236508179</v>
      </c>
      <c r="Q287" s="2">
        <f t="shared" si="41"/>
        <v>28.660493908920998</v>
      </c>
    </row>
    <row r="288" spans="1:17" x14ac:dyDescent="0.25">
      <c r="A288" s="2">
        <v>5479.5439999999999</v>
      </c>
      <c r="B288" s="2">
        <v>17.780265808105501</v>
      </c>
      <c r="C288" s="2">
        <v>15.956601142883301</v>
      </c>
      <c r="D288" s="2">
        <v>19.294855117797901</v>
      </c>
      <c r="E288" s="2">
        <v>17.495527267456101</v>
      </c>
      <c r="F288" s="2">
        <f t="shared" si="45"/>
        <v>436.36761246200047</v>
      </c>
      <c r="G288" s="2">
        <f t="shared" si="46"/>
        <v>460.36968934355252</v>
      </c>
      <c r="H288" s="2">
        <f t="shared" si="42"/>
        <v>440.29400865620778</v>
      </c>
      <c r="I288" s="2">
        <f t="shared" si="43"/>
        <v>497.86645676020538</v>
      </c>
      <c r="J288" s="2">
        <f t="shared" si="47"/>
        <v>450.19052945727549</v>
      </c>
      <c r="K288" s="2">
        <f t="shared" si="48"/>
        <v>501.30769503172564</v>
      </c>
      <c r="L288" s="2">
        <f t="shared" si="44"/>
        <v>97.941123965965843</v>
      </c>
      <c r="M288" s="2">
        <f t="shared" si="44"/>
        <v>11.842120841375763</v>
      </c>
      <c r="N288" s="2">
        <f t="shared" ref="N288:N351" si="49">H288/D288</f>
        <v>22.819244092176319</v>
      </c>
      <c r="O288" s="2">
        <f t="shared" ref="O288:O351" si="50">J288/D288</f>
        <v>23.332153919207826</v>
      </c>
      <c r="P288" s="2">
        <f t="shared" ref="P288:P351" si="51">I288/E288</f>
        <v>28.456784934187159</v>
      </c>
      <c r="Q288" s="2">
        <f t="shared" ref="Q288:Q351" si="52">K288/E288</f>
        <v>28.65347739271748</v>
      </c>
    </row>
    <row r="289" spans="1:17" x14ac:dyDescent="0.25">
      <c r="A289" s="2">
        <v>5480.5540000000001</v>
      </c>
      <c r="B289" s="2">
        <v>17.684938430786101</v>
      </c>
      <c r="C289" s="2">
        <v>16.002832412719702</v>
      </c>
      <c r="D289" s="2">
        <v>19.1909065246582</v>
      </c>
      <c r="E289" s="2">
        <v>17.343217849731399</v>
      </c>
      <c r="F289" s="2">
        <f t="shared" si="45"/>
        <v>437.6368045026291</v>
      </c>
      <c r="G289" s="2">
        <f t="shared" si="46"/>
        <v>441.00253040344961</v>
      </c>
      <c r="H289" s="2">
        <f t="shared" si="42"/>
        <v>439.18296474184439</v>
      </c>
      <c r="I289" s="2">
        <f t="shared" si="43"/>
        <v>495.68769528023523</v>
      </c>
      <c r="J289" s="2">
        <f t="shared" si="47"/>
        <v>449.37941972316582</v>
      </c>
      <c r="K289" s="2">
        <f t="shared" si="48"/>
        <v>499.61799589048331</v>
      </c>
      <c r="L289" s="2">
        <f t="shared" si="44"/>
        <v>103.96769418611476</v>
      </c>
      <c r="M289" s="2">
        <f t="shared" si="44"/>
        <v>15.447262886916448</v>
      </c>
      <c r="N289" s="2">
        <f t="shared" si="49"/>
        <v>22.88495148353428</v>
      </c>
      <c r="O289" s="2">
        <f t="shared" si="50"/>
        <v>23.416268488711715</v>
      </c>
      <c r="P289" s="2">
        <f t="shared" si="51"/>
        <v>28.581068379298028</v>
      </c>
      <c r="Q289" s="2">
        <f t="shared" si="52"/>
        <v>28.807687259617804</v>
      </c>
    </row>
    <row r="290" spans="1:17" x14ac:dyDescent="0.25">
      <c r="A290" s="2">
        <v>5481.5630000000001</v>
      </c>
      <c r="B290" s="2">
        <v>17.516088485717798</v>
      </c>
      <c r="C290" s="2">
        <v>16.044155120849599</v>
      </c>
      <c r="D290" s="2">
        <v>19.071495056152301</v>
      </c>
      <c r="E290" s="2">
        <v>17.233974456787099</v>
      </c>
      <c r="F290" s="2">
        <f t="shared" si="45"/>
        <v>439.8207604765928</v>
      </c>
      <c r="G290" s="2">
        <f t="shared" si="46"/>
        <v>425.64824416394151</v>
      </c>
      <c r="H290" s="2">
        <f t="shared" si="42"/>
        <v>437.86204002902946</v>
      </c>
      <c r="I290" s="2">
        <f t="shared" si="43"/>
        <v>493.64401998192278</v>
      </c>
      <c r="J290" s="2">
        <f t="shared" si="47"/>
        <v>448.44040543436</v>
      </c>
      <c r="K290" s="2">
        <f t="shared" si="48"/>
        <v>498.39482103148356</v>
      </c>
      <c r="L290" s="2">
        <f t="shared" si="44"/>
        <v>111.90181464869404</v>
      </c>
      <c r="M290" s="2">
        <f t="shared" si="44"/>
        <v>22.570110612507786</v>
      </c>
      <c r="N290" s="2">
        <f t="shared" si="49"/>
        <v>22.958978241602455</v>
      </c>
      <c r="O290" s="2">
        <f t="shared" si="50"/>
        <v>23.51364715319982</v>
      </c>
      <c r="P290" s="2">
        <f t="shared" si="51"/>
        <v>28.643655079082205</v>
      </c>
      <c r="Q290" s="2">
        <f t="shared" si="52"/>
        <v>28.919319932913403</v>
      </c>
    </row>
    <row r="291" spans="1:17" x14ac:dyDescent="0.25">
      <c r="A291" s="2">
        <v>5482.56</v>
      </c>
      <c r="B291" s="2">
        <v>17.4255771636963</v>
      </c>
      <c r="C291" s="2">
        <v>16.016923904418899</v>
      </c>
      <c r="D291" s="2">
        <v>18.912784576416001</v>
      </c>
      <c r="E291" s="2">
        <v>17.1114292144775</v>
      </c>
      <c r="F291" s="2">
        <f t="shared" si="45"/>
        <v>440.50261472180705</v>
      </c>
      <c r="G291" s="2">
        <f t="shared" si="46"/>
        <v>411.73433698542181</v>
      </c>
      <c r="H291" s="2">
        <f t="shared" si="42"/>
        <v>437.35935871162775</v>
      </c>
      <c r="I291" s="2">
        <f t="shared" si="43"/>
        <v>491.82303735282335</v>
      </c>
      <c r="J291" s="2">
        <f t="shared" si="47"/>
        <v>447.18020052390466</v>
      </c>
      <c r="K291" s="2">
        <f t="shared" si="48"/>
        <v>497.01137738698543</v>
      </c>
      <c r="L291" s="2">
        <f t="shared" si="44"/>
        <v>96.448933901766424</v>
      </c>
      <c r="M291" s="2">
        <f t="shared" si="44"/>
        <v>26.918872310088986</v>
      </c>
      <c r="N291" s="2">
        <f t="shared" si="49"/>
        <v>23.125064262457112</v>
      </c>
      <c r="O291" s="2">
        <f t="shared" si="50"/>
        <v>23.644334271196247</v>
      </c>
      <c r="P291" s="2">
        <f t="shared" si="51"/>
        <v>28.742370446572966</v>
      </c>
      <c r="Q291" s="2">
        <f t="shared" si="52"/>
        <v>29.045579487099655</v>
      </c>
    </row>
    <row r="292" spans="1:17" x14ac:dyDescent="0.25">
      <c r="A292" s="2">
        <v>5483.5680000000002</v>
      </c>
      <c r="B292" s="2">
        <v>17.246839523315401</v>
      </c>
      <c r="C292" s="2">
        <v>15.8844041824341</v>
      </c>
      <c r="D292" s="2">
        <v>18.7893161773682</v>
      </c>
      <c r="E292" s="2">
        <v>16.9778022766113</v>
      </c>
      <c r="F292" s="2">
        <f t="shared" si="45"/>
        <v>443.77461753637544</v>
      </c>
      <c r="G292" s="2">
        <f t="shared" si="46"/>
        <v>403.75441495141962</v>
      </c>
      <c r="H292" s="2">
        <f t="shared" si="42"/>
        <v>436.34058130555746</v>
      </c>
      <c r="I292" s="2">
        <f t="shared" si="43"/>
        <v>489.57413621726994</v>
      </c>
      <c r="J292" s="2">
        <f t="shared" si="47"/>
        <v>446.19009761543725</v>
      </c>
      <c r="K292" s="2">
        <f t="shared" si="48"/>
        <v>495.48899587702704</v>
      </c>
      <c r="L292" s="2">
        <f t="shared" si="44"/>
        <v>97.012971538587976</v>
      </c>
      <c r="M292" s="2">
        <f t="shared" si="44"/>
        <v>34.985564794621858</v>
      </c>
      <c r="N292" s="2">
        <f t="shared" si="49"/>
        <v>23.222802638827872</v>
      </c>
      <c r="O292" s="2">
        <f t="shared" si="50"/>
        <v>23.747010982383429</v>
      </c>
      <c r="P292" s="2">
        <f t="shared" si="51"/>
        <v>28.836131334366495</v>
      </c>
      <c r="Q292" s="2">
        <f t="shared" si="52"/>
        <v>29.184519162389766</v>
      </c>
    </row>
    <row r="293" spans="1:17" x14ac:dyDescent="0.25">
      <c r="A293" s="2">
        <v>5484.5730000000003</v>
      </c>
      <c r="B293" s="2">
        <v>17.187513351440401</v>
      </c>
      <c r="C293" s="2">
        <v>15.829149246215801</v>
      </c>
      <c r="D293" s="2">
        <v>18.690946578979499</v>
      </c>
      <c r="E293" s="2">
        <v>16.924762725830099</v>
      </c>
      <c r="F293" s="2">
        <f t="shared" si="45"/>
        <v>443.91181274717627</v>
      </c>
      <c r="G293" s="2">
        <f t="shared" si="46"/>
        <v>395.01509151017001</v>
      </c>
      <c r="H293" s="2">
        <f t="shared" si="42"/>
        <v>435.46030654502692</v>
      </c>
      <c r="I293" s="2">
        <f t="shared" si="43"/>
        <v>487.36906928679821</v>
      </c>
      <c r="J293" s="2">
        <f t="shared" si="47"/>
        <v>445.39508786718523</v>
      </c>
      <c r="K293" s="2">
        <f t="shared" si="48"/>
        <v>494.88068274942657</v>
      </c>
      <c r="L293" s="2">
        <f t="shared" si="44"/>
        <v>98.699879919105442</v>
      </c>
      <c r="M293" s="2">
        <f t="shared" si="44"/>
        <v>56.424336811939639</v>
      </c>
      <c r="N293" s="2">
        <f t="shared" si="49"/>
        <v>23.297926870903424</v>
      </c>
      <c r="O293" s="2">
        <f t="shared" si="50"/>
        <v>23.829455933927516</v>
      </c>
      <c r="P293" s="2">
        <f t="shared" si="51"/>
        <v>28.79621281443368</v>
      </c>
      <c r="Q293" s="2">
        <f t="shared" si="52"/>
        <v>29.240036670892497</v>
      </c>
    </row>
    <row r="294" spans="1:17" x14ac:dyDescent="0.25">
      <c r="A294" s="2">
        <v>5485.576</v>
      </c>
      <c r="B294" s="2">
        <v>17.154047012329102</v>
      </c>
      <c r="C294" s="2">
        <v>15.800808906555201</v>
      </c>
      <c r="D294" s="2">
        <v>18.539588928222699</v>
      </c>
      <c r="E294" s="2">
        <v>16.856208801269499</v>
      </c>
      <c r="F294" s="2">
        <f t="shared" si="45"/>
        <v>445.01877261262138</v>
      </c>
      <c r="G294" s="2">
        <f t="shared" si="46"/>
        <v>390.27181746758123</v>
      </c>
      <c r="H294" s="2">
        <f t="shared" si="42"/>
        <v>434.99063357203619</v>
      </c>
      <c r="I294" s="2">
        <f t="shared" si="43"/>
        <v>483.70992507645195</v>
      </c>
      <c r="J294" s="2">
        <f t="shared" si="47"/>
        <v>444.16099654274069</v>
      </c>
      <c r="K294" s="2">
        <f t="shared" si="48"/>
        <v>494.09099723809163</v>
      </c>
      <c r="L294" s="2">
        <f t="shared" si="44"/>
        <v>84.095557014468312</v>
      </c>
      <c r="M294" s="2">
        <f t="shared" si="44"/>
        <v>107.76665922517032</v>
      </c>
      <c r="N294" s="2">
        <f t="shared" si="49"/>
        <v>23.462798191272338</v>
      </c>
      <c r="O294" s="2">
        <f t="shared" si="50"/>
        <v>23.957434992886881</v>
      </c>
      <c r="P294" s="2">
        <f t="shared" si="51"/>
        <v>28.696246634060564</v>
      </c>
      <c r="Q294" s="2">
        <f t="shared" si="52"/>
        <v>29.312107073619064</v>
      </c>
    </row>
    <row r="295" spans="1:17" x14ac:dyDescent="0.25">
      <c r="A295" s="2">
        <v>5486.5839999999998</v>
      </c>
      <c r="B295" s="2">
        <v>16.928913116455099</v>
      </c>
      <c r="C295" s="2">
        <v>15.643749237060501</v>
      </c>
      <c r="D295" s="2">
        <v>18.3836669921875</v>
      </c>
      <c r="E295" s="2">
        <v>16.7903442382813</v>
      </c>
      <c r="F295" s="2">
        <f t="shared" si="45"/>
        <v>443.79418688428382</v>
      </c>
      <c r="G295" s="2">
        <f t="shared" si="46"/>
        <v>383.78071012996742</v>
      </c>
      <c r="H295" s="2">
        <f t="shared" si="42"/>
        <v>433.66870116405454</v>
      </c>
      <c r="I295" s="2">
        <f t="shared" si="43"/>
        <v>478.36253949292131</v>
      </c>
      <c r="J295" s="2">
        <f t="shared" si="47"/>
        <v>442.87575199240143</v>
      </c>
      <c r="K295" s="2">
        <f t="shared" si="48"/>
        <v>493.32861554942099</v>
      </c>
      <c r="L295" s="2">
        <f t="shared" si="44"/>
        <v>84.769784955763228</v>
      </c>
      <c r="M295" s="2">
        <f t="shared" si="44"/>
        <v>223.98343252893281</v>
      </c>
      <c r="N295" s="2">
        <f t="shared" si="49"/>
        <v>23.589891034707634</v>
      </c>
      <c r="O295" s="2">
        <f t="shared" si="50"/>
        <v>24.090718798410034</v>
      </c>
      <c r="P295" s="2">
        <f t="shared" si="51"/>
        <v>28.49033543947683</v>
      </c>
      <c r="Q295" s="2">
        <f t="shared" si="52"/>
        <v>29.381685601457288</v>
      </c>
    </row>
    <row r="296" spans="1:17" x14ac:dyDescent="0.25">
      <c r="A296" s="2">
        <v>5487.5910000000003</v>
      </c>
      <c r="B296" s="2">
        <v>16.873641967773398</v>
      </c>
      <c r="C296" s="2">
        <v>15.568702697753899</v>
      </c>
      <c r="D296" s="2">
        <v>18.327131271362301</v>
      </c>
      <c r="E296" s="2">
        <v>16.559663772583001</v>
      </c>
      <c r="F296" s="2">
        <f t="shared" si="45"/>
        <v>443.32310239682579</v>
      </c>
      <c r="G296" s="2">
        <f t="shared" si="46"/>
        <v>381.28567488641704</v>
      </c>
      <c r="H296" s="2">
        <f t="shared" si="42"/>
        <v>432.64772971637433</v>
      </c>
      <c r="I296" s="2">
        <f t="shared" si="43"/>
        <v>472.54182035745328</v>
      </c>
      <c r="J296" s="2">
        <f t="shared" si="47"/>
        <v>442.406195470108</v>
      </c>
      <c r="K296" s="2">
        <f t="shared" si="48"/>
        <v>490.62971577600069</v>
      </c>
      <c r="L296" s="2">
        <f t="shared" si="44"/>
        <v>95.22765386679292</v>
      </c>
      <c r="M296" s="2">
        <f t="shared" si="44"/>
        <v>327.17196067230867</v>
      </c>
      <c r="N296" s="2">
        <f t="shared" si="49"/>
        <v>23.606953172885444</v>
      </c>
      <c r="O296" s="2">
        <f t="shared" si="50"/>
        <v>24.139413251292922</v>
      </c>
      <c r="P296" s="2">
        <f t="shared" si="51"/>
        <v>28.53571345692519</v>
      </c>
      <c r="Q296" s="2">
        <f t="shared" si="52"/>
        <v>29.627999850353941</v>
      </c>
    </row>
    <row r="297" spans="1:17" x14ac:dyDescent="0.25">
      <c r="A297" s="2">
        <v>5488.5990000000002</v>
      </c>
      <c r="B297" s="2">
        <v>16.707073211669901</v>
      </c>
      <c r="C297" s="2">
        <v>15.3084154129028</v>
      </c>
      <c r="D297" s="2">
        <v>18.2028999328613</v>
      </c>
      <c r="E297" s="2">
        <v>16.492376327514599</v>
      </c>
      <c r="F297" s="2">
        <f t="shared" si="45"/>
        <v>441.86458662338111</v>
      </c>
      <c r="G297" s="2">
        <f t="shared" si="46"/>
        <v>381.42377707007483</v>
      </c>
      <c r="H297" s="2">
        <f t="shared" si="42"/>
        <v>431.21505653956774</v>
      </c>
      <c r="I297" s="2">
        <f t="shared" si="43"/>
        <v>466.55941360893547</v>
      </c>
      <c r="J297" s="2">
        <f t="shared" si="47"/>
        <v>441.36769592227785</v>
      </c>
      <c r="K297" s="2">
        <f t="shared" si="48"/>
        <v>489.83392501533035</v>
      </c>
      <c r="L297" s="2">
        <f t="shared" si="44"/>
        <v>103.07608643535625</v>
      </c>
      <c r="M297" s="2">
        <f t="shared" si="44"/>
        <v>541.70288120640532</v>
      </c>
      <c r="N297" s="2">
        <f t="shared" si="49"/>
        <v>23.689360383787232</v>
      </c>
      <c r="O297" s="2">
        <f t="shared" si="50"/>
        <v>24.2471088425579</v>
      </c>
      <c r="P297" s="2">
        <f t="shared" si="51"/>
        <v>28.28939895280973</v>
      </c>
      <c r="Q297" s="2">
        <f t="shared" si="52"/>
        <v>29.700627446763356</v>
      </c>
    </row>
    <row r="298" spans="1:17" x14ac:dyDescent="0.25">
      <c r="A298" s="2">
        <v>5489.6139999999996</v>
      </c>
      <c r="B298" s="2">
        <v>16.630252838134801</v>
      </c>
      <c r="C298" s="2">
        <v>15.1982202529907</v>
      </c>
      <c r="D298" s="2">
        <v>18.119743347168001</v>
      </c>
      <c r="E298" s="2">
        <v>16.3544731140137</v>
      </c>
      <c r="F298" s="2">
        <f t="shared" si="45"/>
        <v>440.21608919392548</v>
      </c>
      <c r="G298" s="2">
        <f t="shared" si="46"/>
        <v>381.27789388554123</v>
      </c>
      <c r="H298" s="2">
        <f t="shared" si="42"/>
        <v>430.41839898051887</v>
      </c>
      <c r="I298" s="2">
        <f t="shared" si="43"/>
        <v>459.98495166740173</v>
      </c>
      <c r="J298" s="2">
        <f t="shared" si="47"/>
        <v>440.667363983543</v>
      </c>
      <c r="K298" s="2">
        <f t="shared" si="48"/>
        <v>488.19072709807341</v>
      </c>
      <c r="L298" s="2">
        <f t="shared" si="44"/>
        <v>105.0412836332133</v>
      </c>
      <c r="M298" s="2">
        <f t="shared" si="44"/>
        <v>795.56576764548208</v>
      </c>
      <c r="N298" s="2">
        <f t="shared" si="49"/>
        <v>23.754111232916028</v>
      </c>
      <c r="O298" s="2">
        <f t="shared" si="50"/>
        <v>24.319735414597716</v>
      </c>
      <c r="P298" s="2">
        <f t="shared" si="51"/>
        <v>28.125941353210163</v>
      </c>
      <c r="Q298" s="2">
        <f t="shared" si="52"/>
        <v>29.850593393911062</v>
      </c>
    </row>
    <row r="299" spans="1:17" x14ac:dyDescent="0.25">
      <c r="A299" s="2">
        <v>5490.6210000000001</v>
      </c>
      <c r="B299" s="2">
        <v>16.474840164184599</v>
      </c>
      <c r="C299" s="2">
        <v>14.8970851898193</v>
      </c>
      <c r="D299" s="2">
        <v>17.95241355896</v>
      </c>
      <c r="E299" s="2">
        <v>16.155775070190401</v>
      </c>
      <c r="F299" s="2">
        <f t="shared" si="45"/>
        <v>438.13821431327972</v>
      </c>
      <c r="G299" s="2">
        <f t="shared" si="46"/>
        <v>378.22445932752714</v>
      </c>
      <c r="H299" s="2">
        <f t="shared" ref="H299:H362" si="53">-SLOPE(B258:B317,A258:A317)*3600-$AA$2</f>
        <v>430.16023589704213</v>
      </c>
      <c r="I299" s="2">
        <f t="shared" ref="I299:I362" si="54">-SLOPE(C258:C317,A258:A317)*3600-$AB$2</f>
        <v>453.0544077217686</v>
      </c>
      <c r="J299" s="2">
        <f t="shared" si="47"/>
        <v>439.24534659247081</v>
      </c>
      <c r="K299" s="2">
        <f t="shared" si="48"/>
        <v>485.79372969506232</v>
      </c>
      <c r="L299" s="2">
        <f t="shared" si="44"/>
        <v>82.539236348192631</v>
      </c>
      <c r="M299" s="2">
        <f t="shared" si="44"/>
        <v>1071.8632032709934</v>
      </c>
      <c r="N299" s="2">
        <f t="shared" si="49"/>
        <v>23.961136728735305</v>
      </c>
      <c r="O299" s="2">
        <f t="shared" si="50"/>
        <v>24.467202983592401</v>
      </c>
      <c r="P299" s="2">
        <f t="shared" si="51"/>
        <v>28.042876665058028</v>
      </c>
      <c r="Q299" s="2">
        <f t="shared" si="52"/>
        <v>30.069354616815488</v>
      </c>
    </row>
    <row r="300" spans="1:17" x14ac:dyDescent="0.25">
      <c r="A300" s="2">
        <v>5491.82</v>
      </c>
      <c r="B300" s="2">
        <v>16.353399276733398</v>
      </c>
      <c r="C300" s="2">
        <v>14.769474029541</v>
      </c>
      <c r="D300" s="2">
        <v>17.780265808105501</v>
      </c>
      <c r="E300" s="2">
        <v>15.956601142883301</v>
      </c>
      <c r="F300" s="2">
        <f t="shared" si="45"/>
        <v>434.75841840473089</v>
      </c>
      <c r="G300" s="2">
        <f t="shared" si="46"/>
        <v>376.3256953259945</v>
      </c>
      <c r="H300" s="2">
        <f t="shared" si="53"/>
        <v>429.76013408218353</v>
      </c>
      <c r="I300" s="2">
        <f t="shared" si="54"/>
        <v>446.31133702558236</v>
      </c>
      <c r="J300" s="2">
        <f t="shared" si="47"/>
        <v>437.76427442506912</v>
      </c>
      <c r="K300" s="2">
        <f t="shared" si="48"/>
        <v>483.35547123642266</v>
      </c>
      <c r="L300" s="2">
        <f t="shared" si="44"/>
        <v>64.066262628608669</v>
      </c>
      <c r="M300" s="2">
        <f t="shared" si="44"/>
        <v>1372.2678794307485</v>
      </c>
      <c r="N300" s="2">
        <f t="shared" si="49"/>
        <v>24.170624821945491</v>
      </c>
      <c r="O300" s="2">
        <f t="shared" si="50"/>
        <v>24.620794714188428</v>
      </c>
      <c r="P300" s="2">
        <f t="shared" si="51"/>
        <v>27.970326075652945</v>
      </c>
      <c r="Q300" s="2">
        <f t="shared" si="52"/>
        <v>30.291881517136304</v>
      </c>
    </row>
    <row r="301" spans="1:17" x14ac:dyDescent="0.25">
      <c r="A301" s="2">
        <v>5492.6310000000003</v>
      </c>
      <c r="B301" s="2">
        <v>16.244380950927699</v>
      </c>
      <c r="C301" s="2">
        <v>14.6964864730835</v>
      </c>
      <c r="D301" s="2">
        <v>17.684938430786101</v>
      </c>
      <c r="E301" s="2">
        <v>16.002832412719702</v>
      </c>
      <c r="F301" s="2">
        <f t="shared" si="45"/>
        <v>431.26750641774765</v>
      </c>
      <c r="G301" s="2">
        <f t="shared" si="46"/>
        <v>373.79182375144882</v>
      </c>
      <c r="H301" s="2">
        <f t="shared" si="53"/>
        <v>429.64967076374239</v>
      </c>
      <c r="I301" s="2">
        <f t="shared" si="54"/>
        <v>440.32396919560267</v>
      </c>
      <c r="J301" s="2">
        <f t="shared" si="47"/>
        <v>436.93609857559511</v>
      </c>
      <c r="K301" s="2">
        <f t="shared" si="48"/>
        <v>483.92463841104296</v>
      </c>
      <c r="L301" s="2">
        <f t="shared" si="44"/>
        <v>53.092030257340788</v>
      </c>
      <c r="M301" s="2">
        <f t="shared" si="44"/>
        <v>1901.0183560342427</v>
      </c>
      <c r="N301" s="2">
        <f t="shared" si="49"/>
        <v>24.294665907109088</v>
      </c>
      <c r="O301" s="2">
        <f t="shared" si="50"/>
        <v>24.706679092247942</v>
      </c>
      <c r="P301" s="2">
        <f t="shared" si="51"/>
        <v>27.515377143212177</v>
      </c>
      <c r="Q301" s="2">
        <f t="shared" si="52"/>
        <v>30.239936651864202</v>
      </c>
    </row>
    <row r="302" spans="1:17" x14ac:dyDescent="0.25">
      <c r="A302" s="2">
        <v>5493.6369999999997</v>
      </c>
      <c r="B302" s="2">
        <v>16.180744171142599</v>
      </c>
      <c r="C302" s="2">
        <v>14.648197174072299</v>
      </c>
      <c r="D302" s="2">
        <v>17.516088485717798</v>
      </c>
      <c r="E302" s="2">
        <v>16.044155120849599</v>
      </c>
      <c r="F302" s="2">
        <f t="shared" si="45"/>
        <v>429.80796550126934</v>
      </c>
      <c r="G302" s="2">
        <f t="shared" si="46"/>
        <v>379.31158317530111</v>
      </c>
      <c r="H302" s="2">
        <f t="shared" si="53"/>
        <v>429.31599158648532</v>
      </c>
      <c r="I302" s="2">
        <f t="shared" si="54"/>
        <v>434.84457974248113</v>
      </c>
      <c r="J302" s="2">
        <f t="shared" si="47"/>
        <v>435.45491176251863</v>
      </c>
      <c r="K302" s="2">
        <f t="shared" si="48"/>
        <v>484.43172517418031</v>
      </c>
      <c r="L302" s="2">
        <f t="shared" si="44"/>
        <v>37.686340927708841</v>
      </c>
      <c r="M302" s="2">
        <f t="shared" si="44"/>
        <v>2458.8849920644852</v>
      </c>
      <c r="N302" s="2">
        <f t="shared" si="49"/>
        <v>24.509809478100056</v>
      </c>
      <c r="O302" s="2">
        <f t="shared" si="50"/>
        <v>24.860282711952397</v>
      </c>
      <c r="P302" s="2">
        <f t="shared" si="51"/>
        <v>27.102990245799521</v>
      </c>
      <c r="Q302" s="2">
        <f t="shared" si="52"/>
        <v>30.193657536049042</v>
      </c>
    </row>
    <row r="303" spans="1:17" x14ac:dyDescent="0.25">
      <c r="A303" s="2">
        <v>5494.6480000000001</v>
      </c>
      <c r="B303" s="2">
        <v>16.120658874511701</v>
      </c>
      <c r="C303" s="2">
        <v>14.597215652465801</v>
      </c>
      <c r="D303" s="2">
        <v>17.4255771636963</v>
      </c>
      <c r="E303" s="2">
        <v>16.016923904418899</v>
      </c>
      <c r="F303" s="2">
        <f t="shared" si="45"/>
        <v>427.69102418327992</v>
      </c>
      <c r="G303" s="2">
        <f t="shared" si="46"/>
        <v>384.82217318618234</v>
      </c>
      <c r="H303" s="2">
        <f t="shared" si="53"/>
        <v>429.49587980554804</v>
      </c>
      <c r="I303" s="2">
        <f t="shared" si="54"/>
        <v>430.36834316146491</v>
      </c>
      <c r="J303" s="2">
        <f t="shared" si="47"/>
        <v>434.65331994234282</v>
      </c>
      <c r="K303" s="2">
        <f t="shared" si="48"/>
        <v>484.09773506824399</v>
      </c>
      <c r="L303" s="2">
        <f t="shared" ref="L303:M366" si="55">(H303-J303)^2</f>
        <v>26.599188764621715</v>
      </c>
      <c r="M303" s="2">
        <f t="shared" si="55"/>
        <v>2886.847554672258</v>
      </c>
      <c r="N303" s="2">
        <f t="shared" si="49"/>
        <v>24.647440700003976</v>
      </c>
      <c r="O303" s="2">
        <f t="shared" si="50"/>
        <v>24.943410244561708</v>
      </c>
      <c r="P303" s="2">
        <f t="shared" si="51"/>
        <v>26.869600288400623</v>
      </c>
      <c r="Q303" s="2">
        <f t="shared" si="52"/>
        <v>30.224139039250012</v>
      </c>
    </row>
    <row r="304" spans="1:17" x14ac:dyDescent="0.25">
      <c r="A304" s="2">
        <v>5495.6480000000001</v>
      </c>
      <c r="B304" s="2">
        <v>15.978935241699199</v>
      </c>
      <c r="C304" s="2">
        <v>14.5033283233643</v>
      </c>
      <c r="D304" s="2">
        <v>17.246839523315401</v>
      </c>
      <c r="E304" s="2">
        <v>15.8844041824341</v>
      </c>
      <c r="F304" s="2">
        <f t="shared" si="45"/>
        <v>425.95788289503679</v>
      </c>
      <c r="G304" s="2">
        <f t="shared" si="46"/>
        <v>393.10207754626992</v>
      </c>
      <c r="H304" s="2">
        <f t="shared" si="53"/>
        <v>429.16681808132125</v>
      </c>
      <c r="I304" s="2">
        <f t="shared" si="54"/>
        <v>427.73425423830412</v>
      </c>
      <c r="J304" s="2">
        <f t="shared" si="47"/>
        <v>433.05452273187319</v>
      </c>
      <c r="K304" s="2">
        <f t="shared" si="48"/>
        <v>482.46271090839798</v>
      </c>
      <c r="L304" s="2">
        <f t="shared" si="55"/>
        <v>15.114247449923173</v>
      </c>
      <c r="M304" s="2">
        <f t="shared" si="55"/>
        <v>2995.2039694903415</v>
      </c>
      <c r="N304" s="2">
        <f t="shared" si="49"/>
        <v>24.883794941162733</v>
      </c>
      <c r="O304" s="2">
        <f t="shared" si="50"/>
        <v>25.109210423535387</v>
      </c>
      <c r="P304" s="2">
        <f t="shared" si="51"/>
        <v>26.927938204400363</v>
      </c>
      <c r="Q304" s="2">
        <f t="shared" si="52"/>
        <v>30.373359010968343</v>
      </c>
    </row>
    <row r="305" spans="1:17" x14ac:dyDescent="0.25">
      <c r="A305" s="2">
        <v>5496.77</v>
      </c>
      <c r="B305" s="2">
        <v>15.800196647644</v>
      </c>
      <c r="C305" s="2">
        <v>14.218025207519499</v>
      </c>
      <c r="D305" s="2">
        <v>17.187513351440401</v>
      </c>
      <c r="E305" s="2">
        <v>15.829149246215801</v>
      </c>
      <c r="F305" s="2">
        <f t="shared" si="45"/>
        <v>424.72501929333072</v>
      </c>
      <c r="G305" s="2">
        <f t="shared" si="46"/>
        <v>402.96540528426385</v>
      </c>
      <c r="H305" s="2">
        <f t="shared" si="53"/>
        <v>428.9972695894387</v>
      </c>
      <c r="I305" s="2">
        <f t="shared" si="54"/>
        <v>426.78861586873802</v>
      </c>
      <c r="J305" s="2">
        <f t="shared" si="47"/>
        <v>432.51914519530237</v>
      </c>
      <c r="K305" s="2">
        <f t="shared" si="48"/>
        <v>481.77619822059114</v>
      </c>
      <c r="L305" s="2">
        <f t="shared" si="55"/>
        <v>12.403607783177593</v>
      </c>
      <c r="M305" s="2">
        <f t="shared" si="55"/>
        <v>3023.634212901829</v>
      </c>
      <c r="N305" s="2">
        <f t="shared" si="49"/>
        <v>24.959821750683123</v>
      </c>
      <c r="O305" s="2">
        <f t="shared" si="50"/>
        <v>25.164730717666909</v>
      </c>
      <c r="P305" s="2">
        <f t="shared" si="51"/>
        <v>26.962195455372836</v>
      </c>
      <c r="Q305" s="2">
        <f t="shared" si="52"/>
        <v>30.436013378025802</v>
      </c>
    </row>
    <row r="306" spans="1:17" x14ac:dyDescent="0.25">
      <c r="A306" s="2">
        <v>5497.6610000000001</v>
      </c>
      <c r="B306" s="2">
        <v>15.7307291030884</v>
      </c>
      <c r="C306" s="2">
        <v>14.020118713378899</v>
      </c>
      <c r="D306" s="2">
        <v>17.154047012329102</v>
      </c>
      <c r="E306" s="2">
        <v>15.800808906555201</v>
      </c>
      <c r="F306" s="2">
        <f t="shared" si="45"/>
        <v>425.72645779074571</v>
      </c>
      <c r="G306" s="2">
        <f t="shared" si="46"/>
        <v>414.29121504909318</v>
      </c>
      <c r="H306" s="2">
        <f t="shared" si="53"/>
        <v>429.22151076349127</v>
      </c>
      <c r="I306" s="2">
        <f t="shared" si="54"/>
        <v>426.78298037221521</v>
      </c>
      <c r="J306" s="2">
        <f t="shared" si="47"/>
        <v>432.21608890430548</v>
      </c>
      <c r="K306" s="2">
        <f t="shared" si="48"/>
        <v>481.42298478582285</v>
      </c>
      <c r="L306" s="2">
        <f t="shared" si="55"/>
        <v>8.9674982414423052</v>
      </c>
      <c r="M306" s="2">
        <f t="shared" si="55"/>
        <v>2985.5300823190628</v>
      </c>
      <c r="N306" s="2">
        <f t="shared" si="49"/>
        <v>25.021588809625946</v>
      </c>
      <c r="O306" s="2">
        <f t="shared" si="50"/>
        <v>25.196158585414828</v>
      </c>
      <c r="P306" s="2">
        <f t="shared" si="51"/>
        <v>27.01019820543225</v>
      </c>
      <c r="Q306" s="2">
        <f t="shared" si="52"/>
        <v>30.468249292357264</v>
      </c>
    </row>
    <row r="307" spans="1:17" x14ac:dyDescent="0.25">
      <c r="A307" s="2">
        <v>5498.6610000000001</v>
      </c>
      <c r="B307" s="2">
        <v>15.5808925628662</v>
      </c>
      <c r="C307" s="2">
        <v>13.824902534484901</v>
      </c>
      <c r="D307" s="2">
        <v>16.928913116455099</v>
      </c>
      <c r="E307" s="2">
        <v>15.643749237060501</v>
      </c>
      <c r="F307" s="2">
        <f t="shared" si="45"/>
        <v>424.20072874041176</v>
      </c>
      <c r="G307" s="2">
        <f t="shared" si="46"/>
        <v>424.47119628976151</v>
      </c>
      <c r="H307" s="2">
        <f t="shared" si="53"/>
        <v>429.69267084630366</v>
      </c>
      <c r="I307" s="2">
        <f t="shared" si="54"/>
        <v>427.43392761750999</v>
      </c>
      <c r="J307" s="2">
        <f t="shared" si="47"/>
        <v>430.15753542174537</v>
      </c>
      <c r="K307" s="2">
        <f t="shared" si="48"/>
        <v>479.45186398264588</v>
      </c>
      <c r="L307" s="2">
        <f t="shared" si="55"/>
        <v>0.21609907350060026</v>
      </c>
      <c r="M307" s="2">
        <f t="shared" si="55"/>
        <v>2705.865703687326</v>
      </c>
      <c r="N307" s="2">
        <f t="shared" si="49"/>
        <v>25.382177100822698</v>
      </c>
      <c r="O307" s="2">
        <f t="shared" si="50"/>
        <v>25.409636901238937</v>
      </c>
      <c r="P307" s="2">
        <f t="shared" si="51"/>
        <v>27.322985119507443</v>
      </c>
      <c r="Q307" s="2">
        <f t="shared" si="52"/>
        <v>30.648143019757075</v>
      </c>
    </row>
    <row r="308" spans="1:17" x14ac:dyDescent="0.25">
      <c r="A308" s="2">
        <v>5499.6629999999996</v>
      </c>
      <c r="B308" s="2">
        <v>15.438916206359901</v>
      </c>
      <c r="C308" s="2">
        <v>13.6319036483765</v>
      </c>
      <c r="D308" s="2">
        <v>16.873641967773398</v>
      </c>
      <c r="E308" s="2">
        <v>15.568702697753899</v>
      </c>
      <c r="F308" s="2">
        <f t="shared" si="45"/>
        <v>422.97544712063797</v>
      </c>
      <c r="G308" s="2">
        <f t="shared" si="46"/>
        <v>433.10303592061791</v>
      </c>
      <c r="H308" s="2">
        <f t="shared" si="53"/>
        <v>430.18291814375988</v>
      </c>
      <c r="I308" s="2">
        <f t="shared" si="54"/>
        <v>427.89667127451816</v>
      </c>
      <c r="J308" s="2">
        <f t="shared" si="47"/>
        <v>429.64680916440983</v>
      </c>
      <c r="K308" s="2">
        <f t="shared" si="48"/>
        <v>478.50177810532136</v>
      </c>
      <c r="L308" s="2">
        <f t="shared" si="55"/>
        <v>0.28741283773974896</v>
      </c>
      <c r="M308" s="2">
        <f t="shared" si="55"/>
        <v>2560.8768373570056</v>
      </c>
      <c r="N308" s="2">
        <f t="shared" si="49"/>
        <v>25.494372759914953</v>
      </c>
      <c r="O308" s="2">
        <f t="shared" si="50"/>
        <v>25.462600782035256</v>
      </c>
      <c r="P308" s="2">
        <f t="shared" si="51"/>
        <v>27.484414056943287</v>
      </c>
      <c r="Q308" s="2">
        <f t="shared" si="52"/>
        <v>30.734852312026931</v>
      </c>
    </row>
    <row r="309" spans="1:17" x14ac:dyDescent="0.25">
      <c r="A309" s="2">
        <v>5500.6629999999996</v>
      </c>
      <c r="B309" s="2">
        <v>15.260937690734901</v>
      </c>
      <c r="C309" s="2">
        <v>13.4512538909912</v>
      </c>
      <c r="D309" s="2">
        <v>16.707073211669901</v>
      </c>
      <c r="E309" s="2">
        <v>15.3084154129028</v>
      </c>
      <c r="F309" s="2">
        <f t="shared" si="45"/>
        <v>422.59397274602776</v>
      </c>
      <c r="G309" s="2">
        <f t="shared" si="46"/>
        <v>439.92504602184096</v>
      </c>
      <c r="H309" s="2">
        <f t="shared" si="53"/>
        <v>430.31442598941339</v>
      </c>
      <c r="I309" s="2">
        <f t="shared" si="54"/>
        <v>428.69850882083233</v>
      </c>
      <c r="J309" s="2">
        <f t="shared" si="47"/>
        <v>428.09469290865763</v>
      </c>
      <c r="K309" s="2">
        <f t="shared" si="48"/>
        <v>475.16448223079135</v>
      </c>
      <c r="L309" s="2">
        <f t="shared" si="55"/>
        <v>4.9272149498014537</v>
      </c>
      <c r="M309" s="2">
        <f t="shared" si="55"/>
        <v>2159.0866849350186</v>
      </c>
      <c r="N309" s="2">
        <f t="shared" si="49"/>
        <v>25.756421878180227</v>
      </c>
      <c r="O309" s="2">
        <f t="shared" si="50"/>
        <v>25.623560002695939</v>
      </c>
      <c r="P309" s="2">
        <f t="shared" si="51"/>
        <v>28.004107365645496</v>
      </c>
      <c r="Q309" s="2">
        <f t="shared" si="52"/>
        <v>31.039429582652676</v>
      </c>
    </row>
    <row r="310" spans="1:17" x14ac:dyDescent="0.25">
      <c r="A310" s="2">
        <v>5501.7709999999997</v>
      </c>
      <c r="B310" s="2">
        <v>15.2168235778809</v>
      </c>
      <c r="C310" s="2">
        <v>13.3575248718262</v>
      </c>
      <c r="D310" s="2">
        <v>16.630252838134801</v>
      </c>
      <c r="E310" s="2">
        <v>15.1982202529907</v>
      </c>
      <c r="F310" s="2">
        <f t="shared" si="45"/>
        <v>420.82814077685913</v>
      </c>
      <c r="G310" s="2">
        <f t="shared" si="46"/>
        <v>442.9215403293768</v>
      </c>
      <c r="H310" s="2">
        <f t="shared" si="53"/>
        <v>429.65543710694692</v>
      </c>
      <c r="I310" s="2">
        <f t="shared" si="54"/>
        <v>429.28783993969552</v>
      </c>
      <c r="J310" s="2">
        <f t="shared" si="47"/>
        <v>427.37223622752697</v>
      </c>
      <c r="K310" s="2">
        <f t="shared" si="48"/>
        <v>473.73159252859637</v>
      </c>
      <c r="L310" s="2">
        <f t="shared" si="55"/>
        <v>5.2130062557840375</v>
      </c>
      <c r="M310" s="2">
        <f t="shared" si="55"/>
        <v>1975.2471441834309</v>
      </c>
      <c r="N310" s="2">
        <f t="shared" si="49"/>
        <v>25.835772990877498</v>
      </c>
      <c r="O310" s="2">
        <f t="shared" si="50"/>
        <v>25.698480978444326</v>
      </c>
      <c r="P310" s="2">
        <f t="shared" si="51"/>
        <v>28.245928325405103</v>
      </c>
      <c r="Q310" s="2">
        <f t="shared" si="52"/>
        <v>31.170201815924838</v>
      </c>
    </row>
    <row r="311" spans="1:17" x14ac:dyDescent="0.25">
      <c r="A311" s="2">
        <v>5502.6779999999999</v>
      </c>
      <c r="B311" s="2">
        <v>15.094622611999499</v>
      </c>
      <c r="C311" s="2">
        <v>13.2633209228516</v>
      </c>
      <c r="D311" s="2">
        <v>16.474840164184599</v>
      </c>
      <c r="E311" s="2">
        <v>14.8970851898193</v>
      </c>
      <c r="F311" s="2">
        <f t="shared" si="45"/>
        <v>418.15410337107494</v>
      </c>
      <c r="G311" s="2">
        <f t="shared" si="46"/>
        <v>445.59158148747395</v>
      </c>
      <c r="H311" s="2">
        <f t="shared" si="53"/>
        <v>428.46628885075154</v>
      </c>
      <c r="I311" s="2">
        <f t="shared" si="54"/>
        <v>429.02339201999752</v>
      </c>
      <c r="J311" s="2">
        <f t="shared" si="47"/>
        <v>425.89766278245071</v>
      </c>
      <c r="K311" s="2">
        <f t="shared" si="48"/>
        <v>469.75357557276709</v>
      </c>
      <c r="L311" s="2">
        <f t="shared" si="55"/>
        <v>6.5978398787545798</v>
      </c>
      <c r="M311" s="2">
        <f t="shared" si="55"/>
        <v>1658.9478522423012</v>
      </c>
      <c r="N311" s="2">
        <f t="shared" si="49"/>
        <v>26.00731081945267</v>
      </c>
      <c r="O311" s="2">
        <f t="shared" si="50"/>
        <v>25.851398771584378</v>
      </c>
      <c r="P311" s="2">
        <f t="shared" si="51"/>
        <v>28.799150072202917</v>
      </c>
      <c r="Q311" s="2">
        <f t="shared" si="52"/>
        <v>31.533254296873974</v>
      </c>
    </row>
    <row r="312" spans="1:17" x14ac:dyDescent="0.25">
      <c r="A312" s="2">
        <v>5503.6779999999999</v>
      </c>
      <c r="B312" s="2">
        <v>14.973181724548301</v>
      </c>
      <c r="C312" s="2">
        <v>13.1643676757813</v>
      </c>
      <c r="D312" s="2">
        <v>16.353399276733398</v>
      </c>
      <c r="E312" s="2">
        <v>14.769474029541</v>
      </c>
      <c r="F312" s="2">
        <f t="shared" si="45"/>
        <v>414.4308750047453</v>
      </c>
      <c r="G312" s="2">
        <f t="shared" si="46"/>
        <v>445.19487046720428</v>
      </c>
      <c r="H312" s="2">
        <f t="shared" si="53"/>
        <v>427.44392530292828</v>
      </c>
      <c r="I312" s="2">
        <f t="shared" si="54"/>
        <v>429.53947380788566</v>
      </c>
      <c r="J312" s="2">
        <f t="shared" si="47"/>
        <v>424.73314648874373</v>
      </c>
      <c r="K312" s="2">
        <f t="shared" si="48"/>
        <v>468.03972862154694</v>
      </c>
      <c r="L312" s="2">
        <f t="shared" si="55"/>
        <v>7.3483217794317968</v>
      </c>
      <c r="M312" s="2">
        <f t="shared" si="55"/>
        <v>1482.269620716849</v>
      </c>
      <c r="N312" s="2">
        <f t="shared" si="49"/>
        <v>26.137925092495539</v>
      </c>
      <c r="O312" s="2">
        <f t="shared" si="50"/>
        <v>25.972162686263502</v>
      </c>
      <c r="P312" s="2">
        <f t="shared" si="51"/>
        <v>29.082922854852317</v>
      </c>
      <c r="Q312" s="2">
        <f t="shared" si="52"/>
        <v>31.689668006145816</v>
      </c>
    </row>
    <row r="313" spans="1:17" x14ac:dyDescent="0.25">
      <c r="A313" s="2">
        <v>5504.692</v>
      </c>
      <c r="B313" s="2">
        <v>14.9536590576172</v>
      </c>
      <c r="C313" s="2">
        <v>13.1460018157959</v>
      </c>
      <c r="D313" s="2">
        <v>16.244380950927699</v>
      </c>
      <c r="E313" s="2">
        <v>14.6964864730835</v>
      </c>
      <c r="F313" s="2">
        <f t="shared" si="45"/>
        <v>411.99565307058629</v>
      </c>
      <c r="G313" s="2">
        <f t="shared" si="46"/>
        <v>445.75010741928264</v>
      </c>
      <c r="H313" s="2">
        <f t="shared" si="53"/>
        <v>426.18258569632854</v>
      </c>
      <c r="I313" s="2">
        <f t="shared" si="54"/>
        <v>430.05400926966257</v>
      </c>
      <c r="J313" s="2">
        <f t="shared" si="47"/>
        <v>423.67844562178846</v>
      </c>
      <c r="K313" s="2">
        <f t="shared" si="48"/>
        <v>467.05182412259455</v>
      </c>
      <c r="L313" s="2">
        <f t="shared" si="55"/>
        <v>6.2707175129176438</v>
      </c>
      <c r="M313" s="2">
        <f t="shared" si="55"/>
        <v>1368.8383038918344</v>
      </c>
      <c r="N313" s="2">
        <f t="shared" si="49"/>
        <v>26.235692636350645</v>
      </c>
      <c r="O313" s="2">
        <f t="shared" si="50"/>
        <v>26.081538404059199</v>
      </c>
      <c r="P313" s="2">
        <f t="shared" si="51"/>
        <v>29.262368938133829</v>
      </c>
      <c r="Q313" s="2">
        <f t="shared" si="52"/>
        <v>31.77982880316301</v>
      </c>
    </row>
    <row r="314" spans="1:17" x14ac:dyDescent="0.25">
      <c r="A314" s="2">
        <v>5505.7020000000002</v>
      </c>
      <c r="B314" s="2">
        <v>14.816246032714799</v>
      </c>
      <c r="C314" s="2">
        <v>13.1556596755981</v>
      </c>
      <c r="D314" s="2">
        <v>16.180744171142599</v>
      </c>
      <c r="E314" s="2">
        <v>14.648197174072299</v>
      </c>
      <c r="F314" s="2">
        <f t="shared" si="45"/>
        <v>414.02209154044073</v>
      </c>
      <c r="G314" s="2">
        <f t="shared" si="46"/>
        <v>449.23609248842314</v>
      </c>
      <c r="H314" s="2">
        <f t="shared" si="53"/>
        <v>425.29383761137854</v>
      </c>
      <c r="I314" s="2">
        <f t="shared" si="54"/>
        <v>430.33990890579565</v>
      </c>
      <c r="J314" s="2">
        <f t="shared" si="47"/>
        <v>423.05867357158314</v>
      </c>
      <c r="K314" s="2">
        <f t="shared" si="48"/>
        <v>466.39512086300653</v>
      </c>
      <c r="L314" s="2">
        <f t="shared" si="55"/>
        <v>4.9959582847944608</v>
      </c>
      <c r="M314" s="2">
        <f t="shared" si="55"/>
        <v>1299.9783092794019</v>
      </c>
      <c r="N314" s="2">
        <f t="shared" si="49"/>
        <v>26.283947951532721</v>
      </c>
      <c r="O314" s="2">
        <f t="shared" si="50"/>
        <v>26.145810668342637</v>
      </c>
      <c r="P314" s="2">
        <f t="shared" si="51"/>
        <v>29.378353103241182</v>
      </c>
      <c r="Q314" s="2">
        <f t="shared" si="52"/>
        <v>31.839762622020022</v>
      </c>
    </row>
    <row r="315" spans="1:17" x14ac:dyDescent="0.25">
      <c r="A315" s="2">
        <v>5506.7110000000002</v>
      </c>
      <c r="B315" s="2">
        <v>14.7264966964722</v>
      </c>
      <c r="C315" s="2">
        <v>13.0942287445068</v>
      </c>
      <c r="D315" s="2">
        <v>16.120658874511701</v>
      </c>
      <c r="E315" s="2">
        <v>14.597215652465801</v>
      </c>
      <c r="F315" s="2">
        <f t="shared" si="45"/>
        <v>416.09230687426293</v>
      </c>
      <c r="G315" s="2">
        <f t="shared" si="46"/>
        <v>455.15045444218373</v>
      </c>
      <c r="H315" s="2">
        <f t="shared" si="53"/>
        <v>424.33335771345787</v>
      </c>
      <c r="I315" s="2">
        <f t="shared" si="54"/>
        <v>430.76306974226407</v>
      </c>
      <c r="J315" s="2">
        <f t="shared" si="47"/>
        <v>422.4706799934213</v>
      </c>
      <c r="K315" s="2">
        <f t="shared" si="48"/>
        <v>465.69911179732992</v>
      </c>
      <c r="L315" s="2">
        <f t="shared" si="55"/>
        <v>3.4695682887206432</v>
      </c>
      <c r="M315" s="2">
        <f t="shared" si="55"/>
        <v>1220.5270344733301</v>
      </c>
      <c r="N315" s="2">
        <f t="shared" si="49"/>
        <v>26.322333411841459</v>
      </c>
      <c r="O315" s="2">
        <f t="shared" si="50"/>
        <v>26.206787407516433</v>
      </c>
      <c r="P315" s="2">
        <f t="shared" si="51"/>
        <v>29.509947650153297</v>
      </c>
      <c r="Q315" s="2">
        <f t="shared" si="52"/>
        <v>31.903283673051906</v>
      </c>
    </row>
    <row r="316" spans="1:17" x14ac:dyDescent="0.25">
      <c r="A316" s="2">
        <v>5507.7179999999998</v>
      </c>
      <c r="B316" s="2">
        <v>14.543194770813001</v>
      </c>
      <c r="C316" s="2">
        <v>12.994483947753899</v>
      </c>
      <c r="D316" s="2">
        <v>15.978935241699199</v>
      </c>
      <c r="E316" s="2">
        <v>14.5033283233643</v>
      </c>
      <c r="F316" s="2">
        <f t="shared" si="45"/>
        <v>417.57990579348791</v>
      </c>
      <c r="G316" s="2">
        <f t="shared" si="46"/>
        <v>462.54230140367684</v>
      </c>
      <c r="H316" s="2">
        <f t="shared" si="53"/>
        <v>423.1355050661129</v>
      </c>
      <c r="I316" s="2">
        <f t="shared" si="54"/>
        <v>431.19057718373881</v>
      </c>
      <c r="J316" s="2">
        <f t="shared" si="47"/>
        <v>421.07285132911187</v>
      </c>
      <c r="K316" s="2">
        <f t="shared" si="48"/>
        <v>464.41005160031335</v>
      </c>
      <c r="L316" s="2">
        <f t="shared" si="55"/>
        <v>4.2545404387643071</v>
      </c>
      <c r="M316" s="2">
        <f t="shared" si="55"/>
        <v>1103.5334805134505</v>
      </c>
      <c r="N316" s="2">
        <f t="shared" si="49"/>
        <v>26.480832337431558</v>
      </c>
      <c r="O316" s="2">
        <f t="shared" si="50"/>
        <v>26.351746531287336</v>
      </c>
      <c r="P316" s="2">
        <f t="shared" si="51"/>
        <v>29.730456869621264</v>
      </c>
      <c r="Q316" s="2">
        <f t="shared" si="52"/>
        <v>32.020929351241861</v>
      </c>
    </row>
    <row r="317" spans="1:17" x14ac:dyDescent="0.25">
      <c r="A317" s="2">
        <v>5508.7290000000003</v>
      </c>
      <c r="B317" s="2">
        <v>14.280790328979499</v>
      </c>
      <c r="C317" s="2">
        <v>12.8467655181885</v>
      </c>
      <c r="D317" s="2">
        <v>15.800196647644</v>
      </c>
      <c r="E317" s="2">
        <v>14.218025207519499</v>
      </c>
      <c r="F317" s="2">
        <f t="shared" si="45"/>
        <v>419.44269742845518</v>
      </c>
      <c r="G317" s="2">
        <f t="shared" si="46"/>
        <v>465.95470837249235</v>
      </c>
      <c r="H317" s="2">
        <f t="shared" si="53"/>
        <v>421.83282439304571</v>
      </c>
      <c r="I317" s="2">
        <f t="shared" si="54"/>
        <v>431.5814046163901</v>
      </c>
      <c r="J317" s="2">
        <f t="shared" si="47"/>
        <v>419.28773761335947</v>
      </c>
      <c r="K317" s="2">
        <f t="shared" si="48"/>
        <v>460.43387802833269</v>
      </c>
      <c r="L317" s="2">
        <f t="shared" si="55"/>
        <v>6.4774667161336961</v>
      </c>
      <c r="M317" s="2">
        <f t="shared" si="55"/>
        <v>832.46522198685363</v>
      </c>
      <c r="N317" s="2">
        <f t="shared" si="49"/>
        <v>26.697947740792586</v>
      </c>
      <c r="O317" s="2">
        <f t="shared" si="50"/>
        <v>26.536868303843569</v>
      </c>
      <c r="P317" s="2">
        <f t="shared" si="51"/>
        <v>30.354525211288784</v>
      </c>
      <c r="Q317" s="2">
        <f t="shared" si="52"/>
        <v>32.383813596337035</v>
      </c>
    </row>
    <row r="318" spans="1:17" x14ac:dyDescent="0.25">
      <c r="A318" s="2">
        <v>5509.7389999999996</v>
      </c>
      <c r="B318" s="2">
        <v>14.2098026275635</v>
      </c>
      <c r="C318" s="2">
        <v>12.726438522338899</v>
      </c>
      <c r="D318" s="2">
        <v>15.7307291030884</v>
      </c>
      <c r="E318" s="2">
        <v>14.020118713378899</v>
      </c>
      <c r="F318" s="2">
        <f t="shared" si="45"/>
        <v>421.32785236006293</v>
      </c>
      <c r="G318" s="2">
        <f t="shared" si="46"/>
        <v>467.9129430656597</v>
      </c>
      <c r="H318" s="2">
        <f t="shared" si="53"/>
        <v>420.20213026926268</v>
      </c>
      <c r="I318" s="2">
        <f t="shared" si="54"/>
        <v>432.14907246595095</v>
      </c>
      <c r="J318" s="2">
        <f t="shared" si="47"/>
        <v>418.58715857017768</v>
      </c>
      <c r="K318" s="2">
        <f t="shared" si="48"/>
        <v>457.6223625377246</v>
      </c>
      <c r="L318" s="2">
        <f t="shared" si="55"/>
        <v>2.6081335888455039</v>
      </c>
      <c r="M318" s="2">
        <f t="shared" si="55"/>
        <v>648.88850708072187</v>
      </c>
      <c r="N318" s="2">
        <f t="shared" si="49"/>
        <v>26.712184000852496</v>
      </c>
      <c r="O318" s="2">
        <f t="shared" si="50"/>
        <v>26.609520501373126</v>
      </c>
      <c r="P318" s="2">
        <f t="shared" si="51"/>
        <v>30.823495956105315</v>
      </c>
      <c r="Q318" s="2">
        <f t="shared" si="52"/>
        <v>32.640405683657434</v>
      </c>
    </row>
    <row r="319" spans="1:17" x14ac:dyDescent="0.25">
      <c r="A319" s="2">
        <v>5510.74</v>
      </c>
      <c r="B319" s="2">
        <v>14.0908966064453</v>
      </c>
      <c r="C319" s="2">
        <v>12.390312194824199</v>
      </c>
      <c r="D319" s="2">
        <v>15.5808925628662</v>
      </c>
      <c r="E319" s="2">
        <v>13.824902534484901</v>
      </c>
      <c r="F319" s="2">
        <f t="shared" si="45"/>
        <v>424.38915038147866</v>
      </c>
      <c r="G319" s="2">
        <f t="shared" si="46"/>
        <v>469.18602391614553</v>
      </c>
      <c r="H319" s="2">
        <f t="shared" si="53"/>
        <v>418.60006033469472</v>
      </c>
      <c r="I319" s="2">
        <f t="shared" si="54"/>
        <v>433.14032397018417</v>
      </c>
      <c r="J319" s="2">
        <f t="shared" si="47"/>
        <v>417.06292153698274</v>
      </c>
      <c r="K319" s="2">
        <f t="shared" si="48"/>
        <v>454.80507305439687</v>
      </c>
      <c r="L319" s="2">
        <f t="shared" si="55"/>
        <v>2.362795683431417</v>
      </c>
      <c r="M319" s="2">
        <f t="shared" si="55"/>
        <v>469.36135288189507</v>
      </c>
      <c r="N319" s="2">
        <f t="shared" si="49"/>
        <v>26.866243936007905</v>
      </c>
      <c r="O319" s="2">
        <f t="shared" si="50"/>
        <v>26.767588561066457</v>
      </c>
      <c r="P319" s="2">
        <f t="shared" si="51"/>
        <v>31.330443226616385</v>
      </c>
      <c r="Q319" s="2">
        <f t="shared" si="52"/>
        <v>32.897524732628604</v>
      </c>
    </row>
    <row r="320" spans="1:17" x14ac:dyDescent="0.25">
      <c r="A320" s="2">
        <v>5511.8509999999997</v>
      </c>
      <c r="B320" s="2">
        <v>13.9950618743896</v>
      </c>
      <c r="C320" s="2">
        <v>12.255418777465801</v>
      </c>
      <c r="D320" s="2">
        <v>15.438916206359901</v>
      </c>
      <c r="E320" s="2">
        <v>13.6319036483765</v>
      </c>
      <c r="F320" s="2">
        <f t="shared" si="45"/>
        <v>424.3105370441416</v>
      </c>
      <c r="G320" s="2">
        <f t="shared" si="46"/>
        <v>469.64024020909716</v>
      </c>
      <c r="H320" s="2">
        <f t="shared" si="53"/>
        <v>416.75784887786557</v>
      </c>
      <c r="I320" s="2">
        <f t="shared" si="54"/>
        <v>434.57743296064848</v>
      </c>
      <c r="J320" s="2">
        <f t="shared" si="47"/>
        <v>415.60184016932476</v>
      </c>
      <c r="K320" s="2">
        <f t="shared" si="48"/>
        <v>451.97580821036854</v>
      </c>
      <c r="L320" s="2">
        <f t="shared" si="55"/>
        <v>1.3363561342221912</v>
      </c>
      <c r="M320" s="2">
        <f t="shared" si="55"/>
        <v>302.7034613300716</v>
      </c>
      <c r="N320" s="2">
        <f t="shared" si="49"/>
        <v>26.993983470561652</v>
      </c>
      <c r="O320" s="2">
        <f t="shared" si="50"/>
        <v>26.919107184358051</v>
      </c>
      <c r="P320" s="2">
        <f t="shared" si="51"/>
        <v>31.879438424024126</v>
      </c>
      <c r="Q320" s="2">
        <f t="shared" si="52"/>
        <v>33.155736709171713</v>
      </c>
    </row>
    <row r="321" spans="1:17" x14ac:dyDescent="0.25">
      <c r="A321" s="2">
        <v>5512.7470000000003</v>
      </c>
      <c r="B321" s="2">
        <v>13.862465858459499</v>
      </c>
      <c r="C321" s="2">
        <v>12.102476119995099</v>
      </c>
      <c r="D321" s="2">
        <v>15.260937690734901</v>
      </c>
      <c r="E321" s="2">
        <v>13.4512538909912</v>
      </c>
      <c r="F321" s="2">
        <f t="shared" si="45"/>
        <v>423.27331593539111</v>
      </c>
      <c r="G321" s="2">
        <f t="shared" si="46"/>
        <v>467.69889568137563</v>
      </c>
      <c r="H321" s="2">
        <f t="shared" si="53"/>
        <v>415.56510820172053</v>
      </c>
      <c r="I321" s="2">
        <f t="shared" si="54"/>
        <v>436.40265216920437</v>
      </c>
      <c r="J321" s="2">
        <f t="shared" si="47"/>
        <v>413.74672848235332</v>
      </c>
      <c r="K321" s="2">
        <f t="shared" si="48"/>
        <v>449.28703558351305</v>
      </c>
      <c r="L321" s="2">
        <f t="shared" si="55"/>
        <v>3.306504803805991</v>
      </c>
      <c r="M321" s="2">
        <f t="shared" si="55"/>
        <v>166.00733596691239</v>
      </c>
      <c r="N321" s="2">
        <f t="shared" si="49"/>
        <v>27.230640516540156</v>
      </c>
      <c r="O321" s="2">
        <f t="shared" si="50"/>
        <v>27.111487961420874</v>
      </c>
      <c r="P321" s="2">
        <f t="shared" si="51"/>
        <v>32.443269282239875</v>
      </c>
      <c r="Q321" s="2">
        <f t="shared" si="52"/>
        <v>33.401126707185057</v>
      </c>
    </row>
    <row r="322" spans="1:17" x14ac:dyDescent="0.25">
      <c r="A322" s="2">
        <v>5513.7560000000003</v>
      </c>
      <c r="B322" s="2">
        <v>13.7564907073975</v>
      </c>
      <c r="C322" s="2">
        <v>12.003364562988301</v>
      </c>
      <c r="D322" s="2">
        <v>15.2168235778809</v>
      </c>
      <c r="E322" s="2">
        <v>13.3575248718262</v>
      </c>
      <c r="F322" s="2">
        <f t="shared" si="45"/>
        <v>425.6614490044887</v>
      </c>
      <c r="G322" s="2">
        <f t="shared" si="46"/>
        <v>464.11986099539814</v>
      </c>
      <c r="H322" s="2">
        <f t="shared" si="53"/>
        <v>413.9989996755998</v>
      </c>
      <c r="I322" s="2">
        <f t="shared" si="54"/>
        <v>438.97146657733259</v>
      </c>
      <c r="J322" s="2">
        <f t="shared" si="47"/>
        <v>413.28280888981726</v>
      </c>
      <c r="K322" s="2">
        <f t="shared" si="48"/>
        <v>447.87623991510253</v>
      </c>
      <c r="L322" s="2">
        <f t="shared" si="55"/>
        <v>0.5129292416398179</v>
      </c>
      <c r="M322" s="2">
        <f t="shared" si="55"/>
        <v>79.294988197058373</v>
      </c>
      <c r="N322" s="2">
        <f t="shared" si="49"/>
        <v>27.206663569221288</v>
      </c>
      <c r="O322" s="2">
        <f t="shared" si="50"/>
        <v>27.159597847382756</v>
      </c>
      <c r="P322" s="2">
        <f t="shared" si="51"/>
        <v>32.863234078883487</v>
      </c>
      <c r="Q322" s="2">
        <f t="shared" si="52"/>
        <v>33.529882535331581</v>
      </c>
    </row>
    <row r="323" spans="1:17" x14ac:dyDescent="0.25">
      <c r="A323" s="2">
        <v>5514.7560000000003</v>
      </c>
      <c r="B323" s="2">
        <v>13.716178894043001</v>
      </c>
      <c r="C323" s="2">
        <v>11.8311061859131</v>
      </c>
      <c r="D323" s="2">
        <v>15.094622611999499</v>
      </c>
      <c r="E323" s="2">
        <v>13.2633209228516</v>
      </c>
      <c r="F323" s="2">
        <f t="shared" si="45"/>
        <v>428.1987291951109</v>
      </c>
      <c r="G323" s="2">
        <f t="shared" si="46"/>
        <v>458.24619683077447</v>
      </c>
      <c r="H323" s="2">
        <f t="shared" si="53"/>
        <v>412.13604115924221</v>
      </c>
      <c r="I323" s="2">
        <f t="shared" si="54"/>
        <v>441.26238497821123</v>
      </c>
      <c r="J323" s="2">
        <f t="shared" si="47"/>
        <v>411.98906034553067</v>
      </c>
      <c r="K323" s="2">
        <f t="shared" si="48"/>
        <v>446.44729346710966</v>
      </c>
      <c r="L323" s="2">
        <f t="shared" si="55"/>
        <v>2.1603359599305393E-2</v>
      </c>
      <c r="M323" s="2">
        <f t="shared" si="55"/>
        <v>26.883276038250994</v>
      </c>
      <c r="N323" s="2">
        <f t="shared" si="49"/>
        <v>27.303500839538305</v>
      </c>
      <c r="O323" s="2">
        <f t="shared" si="50"/>
        <v>27.293763543185186</v>
      </c>
      <c r="P323" s="2">
        <f t="shared" si="51"/>
        <v>33.269374053820322</v>
      </c>
      <c r="Q323" s="2">
        <f t="shared" si="52"/>
        <v>33.660294888734697</v>
      </c>
    </row>
    <row r="324" spans="1:17" x14ac:dyDescent="0.25">
      <c r="A324" s="2">
        <v>5515.7560000000003</v>
      </c>
      <c r="B324" s="2">
        <v>13.554934501647899</v>
      </c>
      <c r="C324" s="2">
        <v>11.690354347229</v>
      </c>
      <c r="D324" s="2">
        <v>14.973181724548301</v>
      </c>
      <c r="E324" s="2">
        <v>13.1643676757813</v>
      </c>
      <c r="F324" s="2">
        <f t="shared" si="45"/>
        <v>430.50953484789778</v>
      </c>
      <c r="G324" s="2">
        <f t="shared" si="46"/>
        <v>456.34545394332702</v>
      </c>
      <c r="H324" s="2">
        <f t="shared" si="53"/>
        <v>410.96189368563688</v>
      </c>
      <c r="I324" s="2">
        <f t="shared" si="54"/>
        <v>443.61700808816778</v>
      </c>
      <c r="J324" s="2">
        <f t="shared" si="47"/>
        <v>410.69063335326996</v>
      </c>
      <c r="K324" s="2">
        <f t="shared" si="48"/>
        <v>444.93428717773867</v>
      </c>
      <c r="L324" s="2">
        <f t="shared" si="55"/>
        <v>7.3582167915812652E-2</v>
      </c>
      <c r="M324" s="2">
        <f t="shared" si="55"/>
        <v>1.7352241998207092</v>
      </c>
      <c r="N324" s="2">
        <f t="shared" si="49"/>
        <v>27.446530820625199</v>
      </c>
      <c r="O324" s="2">
        <f t="shared" si="50"/>
        <v>27.428414408405196</v>
      </c>
      <c r="P324" s="2">
        <f t="shared" si="51"/>
        <v>33.698314952437642</v>
      </c>
      <c r="Q324" s="2">
        <f t="shared" si="52"/>
        <v>33.798378937432105</v>
      </c>
    </row>
    <row r="325" spans="1:17" x14ac:dyDescent="0.25">
      <c r="A325" s="2">
        <v>5516.7560000000003</v>
      </c>
      <c r="B325" s="2">
        <v>13.399773597717299</v>
      </c>
      <c r="C325" s="2">
        <v>11.646181106567401</v>
      </c>
      <c r="D325" s="2">
        <v>14.9536590576172</v>
      </c>
      <c r="E325" s="2">
        <v>13.1460018157959</v>
      </c>
      <c r="F325" s="2">
        <f t="shared" si="45"/>
        <v>429.85014118255481</v>
      </c>
      <c r="G325" s="2">
        <f t="shared" si="46"/>
        <v>454.67287831065323</v>
      </c>
      <c r="H325" s="2">
        <f t="shared" si="53"/>
        <v>409.41690908969952</v>
      </c>
      <c r="I325" s="2">
        <f t="shared" si="54"/>
        <v>445.85533338004223</v>
      </c>
      <c r="J325" s="2">
        <f t="shared" si="47"/>
        <v>410.48070379354874</v>
      </c>
      <c r="K325" s="2">
        <f t="shared" si="48"/>
        <v>444.65210427266442</v>
      </c>
      <c r="L325" s="2">
        <f t="shared" si="55"/>
        <v>1.1316591719376619</v>
      </c>
      <c r="M325" s="2">
        <f t="shared" si="55"/>
        <v>1.4477602848411975</v>
      </c>
      <c r="N325" s="2">
        <f t="shared" si="49"/>
        <v>27.37904532343526</v>
      </c>
      <c r="O325" s="2">
        <f t="shared" si="50"/>
        <v>27.450184748224228</v>
      </c>
      <c r="P325" s="2">
        <f t="shared" si="51"/>
        <v>33.915660413519326</v>
      </c>
      <c r="Q325" s="2">
        <f t="shared" si="52"/>
        <v>33.824132272550109</v>
      </c>
    </row>
    <row r="326" spans="1:17" x14ac:dyDescent="0.25">
      <c r="A326" s="2">
        <v>5517.7629999999999</v>
      </c>
      <c r="B326" s="2">
        <v>13.2086124420166</v>
      </c>
      <c r="C326" s="2">
        <v>11.5492858886719</v>
      </c>
      <c r="D326" s="2">
        <v>14.816246032714799</v>
      </c>
      <c r="E326" s="2">
        <v>13.1556596755981</v>
      </c>
      <c r="F326" s="2">
        <f t="shared" si="45"/>
        <v>428.04744699240956</v>
      </c>
      <c r="G326" s="2">
        <f t="shared" si="46"/>
        <v>454.10121571895911</v>
      </c>
      <c r="H326" s="2">
        <f t="shared" si="53"/>
        <v>407.61829404329399</v>
      </c>
      <c r="I326" s="2">
        <f t="shared" si="54"/>
        <v>449.12785690123178</v>
      </c>
      <c r="J326" s="2">
        <f t="shared" si="47"/>
        <v>408.99360444579884</v>
      </c>
      <c r="K326" s="2">
        <f t="shared" si="48"/>
        <v>444.80054638949093</v>
      </c>
      <c r="L326" s="2">
        <f t="shared" si="55"/>
        <v>1.8914787032380567</v>
      </c>
      <c r="M326" s="2">
        <f t="shared" si="55"/>
        <v>18.725616265022836</v>
      </c>
      <c r="N326" s="2">
        <f t="shared" si="49"/>
        <v>27.511577031270829</v>
      </c>
      <c r="O326" s="2">
        <f t="shared" si="50"/>
        <v>27.604401515925584</v>
      </c>
      <c r="P326" s="2">
        <f t="shared" si="51"/>
        <v>34.139516221622912</v>
      </c>
      <c r="Q326" s="2">
        <f t="shared" si="52"/>
        <v>33.810584748899629</v>
      </c>
    </row>
    <row r="327" spans="1:17" x14ac:dyDescent="0.25">
      <c r="A327" s="2">
        <v>5518.7709999999997</v>
      </c>
      <c r="B327" s="2">
        <v>13.1434545516968</v>
      </c>
      <c r="C327" s="2">
        <v>11.377977371215801</v>
      </c>
      <c r="D327" s="2">
        <v>14.7264966964722</v>
      </c>
      <c r="E327" s="2">
        <v>13.0942287445068</v>
      </c>
      <c r="F327" s="2">
        <f t="shared" si="45"/>
        <v>426.86547521844489</v>
      </c>
      <c r="G327" s="2">
        <f t="shared" si="46"/>
        <v>453.41246525412987</v>
      </c>
      <c r="H327" s="2">
        <f t="shared" si="53"/>
        <v>405.58059077515895</v>
      </c>
      <c r="I327" s="2">
        <f t="shared" si="54"/>
        <v>450.97287068959031</v>
      </c>
      <c r="J327" s="2">
        <f t="shared" si="47"/>
        <v>408.01327306711391</v>
      </c>
      <c r="K327" s="2">
        <f t="shared" si="48"/>
        <v>443.85431533028049</v>
      </c>
      <c r="L327" s="2">
        <f t="shared" si="55"/>
        <v>5.917943133591244</v>
      </c>
      <c r="M327" s="2">
        <f t="shared" si="55"/>
        <v>50.673830403558611</v>
      </c>
      <c r="N327" s="2">
        <f t="shared" si="49"/>
        <v>27.540874054065938</v>
      </c>
      <c r="O327" s="2">
        <f t="shared" si="50"/>
        <v>27.706064889476082</v>
      </c>
      <c r="P327" s="2">
        <f t="shared" si="51"/>
        <v>34.440582907853916</v>
      </c>
      <c r="Q327" s="2">
        <f t="shared" si="52"/>
        <v>33.896942232392504</v>
      </c>
    </row>
    <row r="328" spans="1:17" x14ac:dyDescent="0.25">
      <c r="A328" s="2">
        <v>5519.7730000000001</v>
      </c>
      <c r="B328" s="2">
        <v>13.107453346252401</v>
      </c>
      <c r="C328" s="2">
        <v>11.213952064514199</v>
      </c>
      <c r="D328" s="2">
        <v>14.543194770813001</v>
      </c>
      <c r="E328" s="2">
        <v>12.994483947753899</v>
      </c>
      <c r="F328" s="2">
        <f t="shared" si="45"/>
        <v>425.61611692228308</v>
      </c>
      <c r="G328" s="2">
        <f t="shared" si="46"/>
        <v>451.65415310610791</v>
      </c>
      <c r="H328" s="2">
        <f t="shared" si="53"/>
        <v>403.52413671052017</v>
      </c>
      <c r="I328" s="2">
        <f t="shared" si="54"/>
        <v>453.29820833087786</v>
      </c>
      <c r="J328" s="2">
        <f t="shared" si="47"/>
        <v>405.98846332167824</v>
      </c>
      <c r="K328" s="2">
        <f t="shared" si="48"/>
        <v>442.30759061638292</v>
      </c>
      <c r="L328" s="2">
        <f t="shared" si="55"/>
        <v>6.072905646461825</v>
      </c>
      <c r="M328" s="2">
        <f t="shared" si="55"/>
        <v>120.79367774616978</v>
      </c>
      <c r="N328" s="2">
        <f t="shared" si="49"/>
        <v>27.746595096172406</v>
      </c>
      <c r="O328" s="2">
        <f t="shared" si="50"/>
        <v>27.916043876168377</v>
      </c>
      <c r="P328" s="2">
        <f t="shared" si="51"/>
        <v>34.883894593538713</v>
      </c>
      <c r="Q328" s="2">
        <f t="shared" si="52"/>
        <v>34.0381035826233</v>
      </c>
    </row>
    <row r="329" spans="1:17" x14ac:dyDescent="0.25">
      <c r="A329" s="2">
        <v>5520.7749999999996</v>
      </c>
      <c r="B329" s="2">
        <v>13.080326080322299</v>
      </c>
      <c r="C329" s="2">
        <v>11.2141103744507</v>
      </c>
      <c r="D329" s="2">
        <v>14.280790328979499</v>
      </c>
      <c r="E329" s="2">
        <v>12.8467655181885</v>
      </c>
      <c r="F329" s="2">
        <f t="shared" si="45"/>
        <v>423.65419455125755</v>
      </c>
      <c r="G329" s="2">
        <f t="shared" si="46"/>
        <v>448.4151417753792</v>
      </c>
      <c r="H329" s="2">
        <f t="shared" si="53"/>
        <v>402.20298003039073</v>
      </c>
      <c r="I329" s="2">
        <f t="shared" si="54"/>
        <v>456.24957558848314</v>
      </c>
      <c r="J329" s="2">
        <f t="shared" si="47"/>
        <v>403.03586086095976</v>
      </c>
      <c r="K329" s="2">
        <f t="shared" si="48"/>
        <v>439.99313404569762</v>
      </c>
      <c r="L329" s="2">
        <f t="shared" si="55"/>
        <v>0.69369047792934813</v>
      </c>
      <c r="M329" s="2">
        <f t="shared" si="55"/>
        <v>264.271891634003</v>
      </c>
      <c r="N329" s="2">
        <f t="shared" si="49"/>
        <v>28.163916055417083</v>
      </c>
      <c r="O329" s="2">
        <f t="shared" si="50"/>
        <v>28.222237815724625</v>
      </c>
      <c r="P329" s="2">
        <f t="shared" si="51"/>
        <v>35.514742986670321</v>
      </c>
      <c r="Q329" s="2">
        <f t="shared" si="52"/>
        <v>34.249331742122457</v>
      </c>
    </row>
    <row r="330" spans="1:17" x14ac:dyDescent="0.25">
      <c r="A330" s="2">
        <v>5521.7870000000003</v>
      </c>
      <c r="B330" s="2">
        <v>12.923137664794901</v>
      </c>
      <c r="C330" s="2">
        <v>11.074150085449199</v>
      </c>
      <c r="D330" s="2">
        <v>14.2098026275635</v>
      </c>
      <c r="E330" s="2">
        <v>12.726438522338899</v>
      </c>
      <c r="F330" s="2">
        <f t="shared" si="45"/>
        <v>419.89208896053123</v>
      </c>
      <c r="G330" s="2">
        <f t="shared" si="46"/>
        <v>441.23853630899481</v>
      </c>
      <c r="H330" s="2">
        <f t="shared" si="53"/>
        <v>401.54470721914885</v>
      </c>
      <c r="I330" s="2">
        <f t="shared" si="54"/>
        <v>459.22543691149349</v>
      </c>
      <c r="J330" s="2">
        <f t="shared" si="47"/>
        <v>402.22593538191302</v>
      </c>
      <c r="K330" s="2">
        <f t="shared" si="48"/>
        <v>438.08650998765739</v>
      </c>
      <c r="L330" s="2">
        <f t="shared" si="55"/>
        <v>0.46407180974304785</v>
      </c>
      <c r="M330" s="2">
        <f t="shared" si="55"/>
        <v>446.85423149128258</v>
      </c>
      <c r="N330" s="2">
        <f t="shared" si="49"/>
        <v>28.258288854783352</v>
      </c>
      <c r="O330" s="2">
        <f t="shared" si="50"/>
        <v>28.306229574342876</v>
      </c>
      <c r="P330" s="2">
        <f t="shared" si="51"/>
        <v>36.08436375231048</v>
      </c>
      <c r="Q330" s="2">
        <f t="shared" si="52"/>
        <v>34.423339194125511</v>
      </c>
    </row>
    <row r="331" spans="1:17" x14ac:dyDescent="0.25">
      <c r="A331" s="2">
        <v>5522.7950000000001</v>
      </c>
      <c r="B331" s="2">
        <v>12.8293313980103</v>
      </c>
      <c r="C331" s="2">
        <v>10.968071937561</v>
      </c>
      <c r="D331" s="2">
        <v>14.0908966064453</v>
      </c>
      <c r="E331" s="2">
        <v>12.390312194824199</v>
      </c>
      <c r="F331" s="2">
        <f t="shared" si="45"/>
        <v>416.44654495768606</v>
      </c>
      <c r="G331" s="2">
        <f t="shared" si="46"/>
        <v>433.54708945980911</v>
      </c>
      <c r="H331" s="2">
        <f t="shared" si="53"/>
        <v>399.99006058999851</v>
      </c>
      <c r="I331" s="2">
        <f t="shared" si="54"/>
        <v>460.78857414448726</v>
      </c>
      <c r="J331" s="2">
        <f t="shared" si="47"/>
        <v>400.85843723036191</v>
      </c>
      <c r="K331" s="2">
        <f t="shared" si="48"/>
        <v>432.65634221359096</v>
      </c>
      <c r="L331" s="2">
        <f t="shared" si="55"/>
        <v>0.75407798952883986</v>
      </c>
      <c r="M331" s="2">
        <f t="shared" si="55"/>
        <v>791.42247341374116</v>
      </c>
      <c r="N331" s="2">
        <f t="shared" si="49"/>
        <v>28.38641654691012</v>
      </c>
      <c r="O331" s="2">
        <f t="shared" si="50"/>
        <v>28.448043330827204</v>
      </c>
      <c r="P331" s="2">
        <f t="shared" si="51"/>
        <v>37.189424035414724</v>
      </c>
      <c r="Q331" s="2">
        <f t="shared" si="52"/>
        <v>34.918921768115283</v>
      </c>
    </row>
    <row r="332" spans="1:17" x14ac:dyDescent="0.25">
      <c r="A332" s="2">
        <v>5523.8029999999999</v>
      </c>
      <c r="B332" s="2">
        <v>12.6921710968018</v>
      </c>
      <c r="C332" s="2">
        <v>10.826053619384799</v>
      </c>
      <c r="D332" s="2">
        <v>13.9950618743896</v>
      </c>
      <c r="E332" s="2">
        <v>12.255418777465801</v>
      </c>
      <c r="F332" s="2">
        <f t="shared" si="45"/>
        <v>412.8225999758148</v>
      </c>
      <c r="G332" s="2">
        <f t="shared" si="46"/>
        <v>425.27887342542567</v>
      </c>
      <c r="H332" s="2">
        <f t="shared" si="53"/>
        <v>399.01663595426965</v>
      </c>
      <c r="I332" s="2">
        <f t="shared" si="54"/>
        <v>461.4198752156945</v>
      </c>
      <c r="J332" s="2">
        <f t="shared" si="47"/>
        <v>399.74626154180396</v>
      </c>
      <c r="K332" s="2">
        <f t="shared" si="48"/>
        <v>430.4329003324039</v>
      </c>
      <c r="L332" s="2">
        <f t="shared" si="55"/>
        <v>0.53235349798479425</v>
      </c>
      <c r="M332" s="2">
        <f t="shared" si="55"/>
        <v>960.19261241768243</v>
      </c>
      <c r="N332" s="2">
        <f t="shared" si="49"/>
        <v>28.511244861621801</v>
      </c>
      <c r="O332" s="2">
        <f t="shared" si="50"/>
        <v>28.563379364068659</v>
      </c>
      <c r="P332" s="2">
        <f t="shared" si="51"/>
        <v>37.650274021163057</v>
      </c>
      <c r="Q332" s="2">
        <f t="shared" si="52"/>
        <v>35.121843500268348</v>
      </c>
    </row>
    <row r="333" spans="1:17" x14ac:dyDescent="0.25">
      <c r="A333" s="2">
        <v>5524.8029999999999</v>
      </c>
      <c r="B333" s="2">
        <v>12.593547821044901</v>
      </c>
      <c r="C333" s="2">
        <v>10.787105560302701</v>
      </c>
      <c r="D333" s="2">
        <v>13.862465858459499</v>
      </c>
      <c r="E333" s="2">
        <v>12.102476119995099</v>
      </c>
      <c r="F333" s="2">
        <f t="shared" si="45"/>
        <v>406.9855133379337</v>
      </c>
      <c r="G333" s="2">
        <f t="shared" si="46"/>
        <v>422.12240154181154</v>
      </c>
      <c r="H333" s="2">
        <f t="shared" si="53"/>
        <v>397.53403320814033</v>
      </c>
      <c r="I333" s="2">
        <f t="shared" si="54"/>
        <v>461.24180672679256</v>
      </c>
      <c r="J333" s="2">
        <f t="shared" si="47"/>
        <v>398.19251155588717</v>
      </c>
      <c r="K333" s="2">
        <f t="shared" si="48"/>
        <v>427.88048656575808</v>
      </c>
      <c r="L333" s="2">
        <f t="shared" si="55"/>
        <v>0.43359373445140353</v>
      </c>
      <c r="M333" s="2">
        <f t="shared" si="55"/>
        <v>1112.9776828870461</v>
      </c>
      <c r="N333" s="2">
        <f t="shared" si="49"/>
        <v>28.677007198221318</v>
      </c>
      <c r="O333" s="2">
        <f t="shared" si="50"/>
        <v>28.724508007562896</v>
      </c>
      <c r="P333" s="2">
        <f t="shared" si="51"/>
        <v>38.111358547921625</v>
      </c>
      <c r="Q333" s="2">
        <f t="shared" si="52"/>
        <v>35.354788749290364</v>
      </c>
    </row>
    <row r="334" spans="1:17" x14ac:dyDescent="0.25">
      <c r="A334" s="2">
        <v>5525.8109999999997</v>
      </c>
      <c r="B334" s="2">
        <v>12.4883327484131</v>
      </c>
      <c r="C334" s="2">
        <v>10.6469869613647</v>
      </c>
      <c r="D334" s="2">
        <v>13.7564907073975</v>
      </c>
      <c r="E334" s="2">
        <v>12.003364562988301</v>
      </c>
      <c r="F334" s="2">
        <f t="shared" si="45"/>
        <v>402.55539916241753</v>
      </c>
      <c r="G334" s="2">
        <f t="shared" si="46"/>
        <v>421.64714882308164</v>
      </c>
      <c r="H334" s="2">
        <f t="shared" si="53"/>
        <v>396.4599359947224</v>
      </c>
      <c r="I334" s="2">
        <f t="shared" si="54"/>
        <v>461.29967386553255</v>
      </c>
      <c r="J334" s="2">
        <f t="shared" si="47"/>
        <v>396.93804183664309</v>
      </c>
      <c r="K334" s="2">
        <f t="shared" si="48"/>
        <v>426.20828612357155</v>
      </c>
      <c r="L334" s="2">
        <f t="shared" si="55"/>
        <v>0.2285851960786959</v>
      </c>
      <c r="M334" s="2">
        <f t="shared" si="55"/>
        <v>1231.4054936566508</v>
      </c>
      <c r="N334" s="2">
        <f t="shared" si="49"/>
        <v>28.819845440780011</v>
      </c>
      <c r="O334" s="2">
        <f t="shared" si="50"/>
        <v>28.854600368623895</v>
      </c>
      <c r="P334" s="2">
        <f t="shared" si="51"/>
        <v>38.430864233510341</v>
      </c>
      <c r="Q334" s="2">
        <f t="shared" si="52"/>
        <v>35.507401602860654</v>
      </c>
    </row>
    <row r="335" spans="1:17" x14ac:dyDescent="0.25">
      <c r="A335" s="2">
        <v>5526.8190000000004</v>
      </c>
      <c r="B335" s="2">
        <v>12.432049751281699</v>
      </c>
      <c r="C335" s="2">
        <v>10.697176933288601</v>
      </c>
      <c r="D335" s="2">
        <v>13.716178894043001</v>
      </c>
      <c r="E335" s="2">
        <v>11.8311061859131</v>
      </c>
      <c r="F335" s="2">
        <f t="shared" si="45"/>
        <v>397.96089835679402</v>
      </c>
      <c r="G335" s="2">
        <f t="shared" si="46"/>
        <v>424.98619416601133</v>
      </c>
      <c r="H335" s="2">
        <f t="shared" si="53"/>
        <v>395.01410372913546</v>
      </c>
      <c r="I335" s="2">
        <f t="shared" si="54"/>
        <v>460.77474380593128</v>
      </c>
      <c r="J335" s="2">
        <f t="shared" si="47"/>
        <v>396.45786658474231</v>
      </c>
      <c r="K335" s="2">
        <f t="shared" si="48"/>
        <v>423.26735023652623</v>
      </c>
      <c r="L335" s="2">
        <f t="shared" si="55"/>
        <v>2.0844511832300427</v>
      </c>
      <c r="M335" s="2">
        <f t="shared" si="55"/>
        <v>1406.8045723702476</v>
      </c>
      <c r="N335" s="2">
        <f t="shared" si="49"/>
        <v>28.799136172005738</v>
      </c>
      <c r="O335" s="2">
        <f t="shared" si="50"/>
        <v>28.904396016366174</v>
      </c>
      <c r="P335" s="2">
        <f t="shared" si="51"/>
        <v>38.946040764519573</v>
      </c>
      <c r="Q335" s="2">
        <f t="shared" si="52"/>
        <v>35.77580520243292</v>
      </c>
    </row>
    <row r="336" spans="1:17" x14ac:dyDescent="0.25">
      <c r="A336" s="2">
        <v>5527.8339999999998</v>
      </c>
      <c r="B336" s="2">
        <v>12.3815965652466</v>
      </c>
      <c r="C336" s="2">
        <v>10.456362724304199</v>
      </c>
      <c r="D336" s="2">
        <v>13.554934501647899</v>
      </c>
      <c r="E336" s="2">
        <v>11.690354347229</v>
      </c>
      <c r="F336" s="2">
        <f t="shared" si="45"/>
        <v>396.77504684289522</v>
      </c>
      <c r="G336" s="2">
        <f t="shared" si="46"/>
        <v>431.39770409272597</v>
      </c>
      <c r="H336" s="2">
        <f t="shared" si="53"/>
        <v>393.00815927721476</v>
      </c>
      <c r="I336" s="2">
        <f t="shared" si="54"/>
        <v>459.50435927357819</v>
      </c>
      <c r="J336" s="2">
        <f t="shared" si="47"/>
        <v>394.52051180250038</v>
      </c>
      <c r="K336" s="2">
        <f t="shared" si="48"/>
        <v>420.83110754021737</v>
      </c>
      <c r="L336" s="2">
        <f t="shared" si="55"/>
        <v>2.2872101607377955</v>
      </c>
      <c r="M336" s="2">
        <f t="shared" si="55"/>
        <v>1495.6203996318952</v>
      </c>
      <c r="N336" s="2">
        <f t="shared" si="49"/>
        <v>28.993733553595259</v>
      </c>
      <c r="O336" s="2">
        <f t="shared" si="50"/>
        <v>29.105305654891787</v>
      </c>
      <c r="P336" s="2">
        <f t="shared" si="51"/>
        <v>39.306281539917215</v>
      </c>
      <c r="Q336" s="2">
        <f t="shared" si="52"/>
        <v>35.99814813483119</v>
      </c>
    </row>
    <row r="337" spans="1:17" x14ac:dyDescent="0.25">
      <c r="A337" s="2">
        <v>5528.8490000000002</v>
      </c>
      <c r="B337" s="2">
        <v>12.249507904052701</v>
      </c>
      <c r="C337" s="2">
        <v>10.302945137023899</v>
      </c>
      <c r="D337" s="2">
        <v>13.399773597717299</v>
      </c>
      <c r="E337" s="2">
        <v>11.646181106567401</v>
      </c>
      <c r="F337" s="2">
        <f t="shared" si="45"/>
        <v>392.68130976456422</v>
      </c>
      <c r="G337" s="2">
        <f t="shared" si="46"/>
        <v>440.07400960191529</v>
      </c>
      <c r="H337" s="2">
        <f t="shared" si="53"/>
        <v>391.11080923983832</v>
      </c>
      <c r="I337" s="2">
        <f t="shared" si="54"/>
        <v>458.00767070081446</v>
      </c>
      <c r="J337" s="2">
        <f t="shared" si="47"/>
        <v>392.63065159202154</v>
      </c>
      <c r="K337" s="2">
        <f t="shared" si="48"/>
        <v>420.06026729224993</v>
      </c>
      <c r="L337" s="2">
        <f t="shared" si="55"/>
        <v>2.3099207754898177</v>
      </c>
      <c r="M337" s="2">
        <f t="shared" si="55"/>
        <v>1440.0054254523345</v>
      </c>
      <c r="N337" s="2">
        <f t="shared" si="49"/>
        <v>29.187866973100611</v>
      </c>
      <c r="O337" s="2">
        <f t="shared" si="50"/>
        <v>29.301289960519004</v>
      </c>
      <c r="P337" s="2">
        <f t="shared" si="51"/>
        <v>39.32685457231463</v>
      </c>
      <c r="Q337" s="2">
        <f t="shared" si="52"/>
        <v>36.068498630454378</v>
      </c>
    </row>
    <row r="338" spans="1:17" x14ac:dyDescent="0.25">
      <c r="A338" s="2">
        <v>5529.8540000000003</v>
      </c>
      <c r="B338" s="2">
        <v>12.1792802810669</v>
      </c>
      <c r="C338" s="2">
        <v>10.1021881103516</v>
      </c>
      <c r="D338" s="2">
        <v>13.2086124420166</v>
      </c>
      <c r="E338" s="2">
        <v>11.5492858886719</v>
      </c>
      <c r="F338" s="2">
        <f t="shared" si="45"/>
        <v>388.02961053437059</v>
      </c>
      <c r="G338" s="2">
        <f t="shared" si="46"/>
        <v>448.35665306626493</v>
      </c>
      <c r="H338" s="2">
        <f t="shared" si="53"/>
        <v>389.2446341098692</v>
      </c>
      <c r="I338" s="2">
        <f t="shared" si="54"/>
        <v>456.43821974524832</v>
      </c>
      <c r="J338" s="2">
        <f t="shared" si="47"/>
        <v>390.26702145025757</v>
      </c>
      <c r="K338" s="2">
        <f t="shared" si="48"/>
        <v>418.35880984558338</v>
      </c>
      <c r="L338" s="2">
        <f t="shared" si="55"/>
        <v>1.0452758737864194</v>
      </c>
      <c r="M338" s="2">
        <f t="shared" si="55"/>
        <v>1450.0414583067002</v>
      </c>
      <c r="N338" s="2">
        <f t="shared" si="49"/>
        <v>29.469002578323966</v>
      </c>
      <c r="O338" s="2">
        <f t="shared" si="50"/>
        <v>29.546405662476559</v>
      </c>
      <c r="P338" s="2">
        <f t="shared" si="51"/>
        <v>39.520904075371888</v>
      </c>
      <c r="Q338" s="2">
        <f t="shared" si="52"/>
        <v>36.223781615444295</v>
      </c>
    </row>
    <row r="339" spans="1:17" x14ac:dyDescent="0.25">
      <c r="A339" s="2">
        <v>5530.8549999999996</v>
      </c>
      <c r="B339" s="2">
        <v>11.998766899108899</v>
      </c>
      <c r="C339" s="2">
        <v>9.9205884933471697</v>
      </c>
      <c r="D339" s="2">
        <v>13.1434545516968</v>
      </c>
      <c r="E339" s="2">
        <v>11.377977371215801</v>
      </c>
      <c r="F339" s="2">
        <f t="shared" si="45"/>
        <v>385.67973306508469</v>
      </c>
      <c r="G339" s="2">
        <f t="shared" si="46"/>
        <v>457.55344105634668</v>
      </c>
      <c r="H339" s="2">
        <f t="shared" si="53"/>
        <v>387.68265368197478</v>
      </c>
      <c r="I339" s="2">
        <f t="shared" si="54"/>
        <v>455.23394563036084</v>
      </c>
      <c r="J339" s="2">
        <f t="shared" si="47"/>
        <v>389.45230797336109</v>
      </c>
      <c r="K339" s="2">
        <f t="shared" si="48"/>
        <v>415.31454999174952</v>
      </c>
      <c r="L339" s="2">
        <f t="shared" si="55"/>
        <v>3.1316763110219572</v>
      </c>
      <c r="M339" s="2">
        <f t="shared" si="55"/>
        <v>1593.5581481519805</v>
      </c>
      <c r="N339" s="2">
        <f t="shared" si="49"/>
        <v>29.496252462175214</v>
      </c>
      <c r="O339" s="2">
        <f t="shared" si="50"/>
        <v>29.630893951170805</v>
      </c>
      <c r="P339" s="2">
        <f t="shared" si="51"/>
        <v>40.010094129912702</v>
      </c>
      <c r="Q339" s="2">
        <f t="shared" si="52"/>
        <v>36.501615044728361</v>
      </c>
    </row>
    <row r="340" spans="1:17" x14ac:dyDescent="0.25">
      <c r="A340" s="2">
        <v>5531.8649999999998</v>
      </c>
      <c r="B340" s="2">
        <v>11.934877395629901</v>
      </c>
      <c r="C340" s="2">
        <v>9.6645755767822301</v>
      </c>
      <c r="D340" s="2">
        <v>13.107453346252401</v>
      </c>
      <c r="E340" s="2">
        <v>11.213952064514199</v>
      </c>
      <c r="F340" s="2">
        <f t="shared" si="45"/>
        <v>378.71926723248725</v>
      </c>
      <c r="G340" s="2">
        <f t="shared" si="46"/>
        <v>464.93565840282895</v>
      </c>
      <c r="H340" s="2">
        <f t="shared" si="53"/>
        <v>385.94529125887334</v>
      </c>
      <c r="I340" s="2">
        <f t="shared" si="54"/>
        <v>453.48895136395089</v>
      </c>
      <c r="J340" s="2">
        <f t="shared" si="47"/>
        <v>389.0001588110174</v>
      </c>
      <c r="K340" s="2">
        <f t="shared" si="48"/>
        <v>412.35563103878803</v>
      </c>
      <c r="L340" s="2">
        <f t="shared" si="55"/>
        <v>9.332215761142642</v>
      </c>
      <c r="M340" s="2">
        <f t="shared" si="55"/>
        <v>1691.9500409724558</v>
      </c>
      <c r="N340" s="2">
        <f t="shared" si="49"/>
        <v>29.444719814258988</v>
      </c>
      <c r="O340" s="2">
        <f t="shared" si="50"/>
        <v>29.677783207386952</v>
      </c>
      <c r="P340" s="2">
        <f t="shared" si="51"/>
        <v>40.43970838782041</v>
      </c>
      <c r="Q340" s="2">
        <f t="shared" si="52"/>
        <v>36.771659863221622</v>
      </c>
    </row>
    <row r="341" spans="1:17" x14ac:dyDescent="0.25">
      <c r="A341" s="2">
        <v>5532.8649999999998</v>
      </c>
      <c r="B341" s="2">
        <v>11.8745365142822</v>
      </c>
      <c r="C341" s="2">
        <v>9.5412397384643608</v>
      </c>
      <c r="D341" s="2">
        <v>13.080326080322299</v>
      </c>
      <c r="E341" s="2">
        <v>11.2141103744507</v>
      </c>
      <c r="F341" s="2">
        <f t="shared" si="45"/>
        <v>372.8229641581629</v>
      </c>
      <c r="G341" s="2">
        <f t="shared" si="46"/>
        <v>470.26318202888302</v>
      </c>
      <c r="H341" s="2">
        <f t="shared" si="53"/>
        <v>383.96466824246824</v>
      </c>
      <c r="I341" s="2">
        <f t="shared" si="54"/>
        <v>453.05997907433306</v>
      </c>
      <c r="J341" s="2">
        <f t="shared" si="47"/>
        <v>388.65851341459307</v>
      </c>
      <c r="K341" s="2">
        <f t="shared" si="48"/>
        <v>412.35850796311433</v>
      </c>
      <c r="L341" s="2">
        <f t="shared" si="55"/>
        <v>22.032182499879653</v>
      </c>
      <c r="M341" s="2">
        <f t="shared" si="55"/>
        <v>1656.6097506173724</v>
      </c>
      <c r="N341" s="2">
        <f t="shared" si="49"/>
        <v>29.354365165261029</v>
      </c>
      <c r="O341" s="2">
        <f t="shared" si="50"/>
        <v>29.713212883834814</v>
      </c>
      <c r="P341" s="2">
        <f t="shared" si="51"/>
        <v>40.400884595049767</v>
      </c>
      <c r="Q341" s="2">
        <f t="shared" si="52"/>
        <v>36.771397301617242</v>
      </c>
    </row>
    <row r="342" spans="1:17" x14ac:dyDescent="0.25">
      <c r="A342" s="2">
        <v>5533.866</v>
      </c>
      <c r="B342" s="2">
        <v>11.6838827133179</v>
      </c>
      <c r="C342" s="2">
        <v>9.35235691070557</v>
      </c>
      <c r="D342" s="2">
        <v>12.923137664794901</v>
      </c>
      <c r="E342" s="2">
        <v>11.074150085449199</v>
      </c>
      <c r="F342" s="2">
        <f t="shared" si="45"/>
        <v>365.88910508583524</v>
      </c>
      <c r="G342" s="2">
        <f t="shared" si="46"/>
        <v>469.84409472725332</v>
      </c>
      <c r="H342" s="2">
        <f t="shared" si="53"/>
        <v>381.95641590469603</v>
      </c>
      <c r="I342" s="2">
        <f t="shared" si="54"/>
        <v>452.22911932358642</v>
      </c>
      <c r="J342" s="2">
        <f t="shared" si="47"/>
        <v>386.66268629490133</v>
      </c>
      <c r="K342" s="2">
        <f t="shared" si="48"/>
        <v>409.79890708291953</v>
      </c>
      <c r="L342" s="2">
        <f t="shared" si="55"/>
        <v>22.148980985723188</v>
      </c>
      <c r="M342" s="2">
        <f t="shared" si="55"/>
        <v>1800.3229107880384</v>
      </c>
      <c r="N342" s="2">
        <f t="shared" si="49"/>
        <v>29.556012310014957</v>
      </c>
      <c r="O342" s="2">
        <f t="shared" si="50"/>
        <v>29.920186283261881</v>
      </c>
      <c r="P342" s="2">
        <f t="shared" si="51"/>
        <v>40.836462918972863</v>
      </c>
      <c r="Q342" s="2">
        <f t="shared" si="52"/>
        <v>37.00499848032328</v>
      </c>
    </row>
    <row r="343" spans="1:17" x14ac:dyDescent="0.25">
      <c r="A343" s="2">
        <v>5534.8649999999998</v>
      </c>
      <c r="B343" s="2">
        <v>11.6772909164429</v>
      </c>
      <c r="C343" s="2">
        <v>9.1873817443847692</v>
      </c>
      <c r="D343" s="2">
        <v>12.8293313980103</v>
      </c>
      <c r="E343" s="2">
        <v>10.968071937561</v>
      </c>
      <c r="F343" s="2">
        <f t="shared" si="45"/>
        <v>360.96745343959276</v>
      </c>
      <c r="G343" s="2">
        <f t="shared" si="46"/>
        <v>469.19426700093908</v>
      </c>
      <c r="H343" s="2">
        <f t="shared" si="53"/>
        <v>380.01661573553969</v>
      </c>
      <c r="I343" s="2">
        <f t="shared" si="54"/>
        <v>450.65997533344563</v>
      </c>
      <c r="J343" s="2">
        <f t="shared" si="47"/>
        <v>385.45832157824259</v>
      </c>
      <c r="K343" s="2">
        <f t="shared" si="48"/>
        <v>407.83717481889005</v>
      </c>
      <c r="L343" s="2">
        <f t="shared" si="55"/>
        <v>29.6121624785069</v>
      </c>
      <c r="M343" s="2">
        <f t="shared" si="55"/>
        <v>1833.7922439094218</v>
      </c>
      <c r="N343" s="2">
        <f t="shared" si="49"/>
        <v>29.620921304946293</v>
      </c>
      <c r="O343" s="2">
        <f t="shared" si="50"/>
        <v>30.045082601734279</v>
      </c>
      <c r="P343" s="2">
        <f t="shared" si="51"/>
        <v>41.088349702569523</v>
      </c>
      <c r="Q343" s="2">
        <f t="shared" si="52"/>
        <v>37.184035365616133</v>
      </c>
    </row>
    <row r="344" spans="1:17" x14ac:dyDescent="0.25">
      <c r="A344" s="2">
        <v>5535.8670000000002</v>
      </c>
      <c r="B344" s="2">
        <v>11.5520467758179</v>
      </c>
      <c r="C344" s="2">
        <v>8.9927997589111293</v>
      </c>
      <c r="D344" s="2">
        <v>12.6921710968018</v>
      </c>
      <c r="E344" s="2">
        <v>10.826053619384799</v>
      </c>
      <c r="F344" s="2">
        <f t="shared" si="45"/>
        <v>361.6415831892906</v>
      </c>
      <c r="G344" s="2">
        <f t="shared" si="46"/>
        <v>469.18715201174382</v>
      </c>
      <c r="H344" s="2">
        <f t="shared" si="53"/>
        <v>377.80023454632584</v>
      </c>
      <c r="I344" s="2">
        <f t="shared" si="54"/>
        <v>447.93128338885498</v>
      </c>
      <c r="J344" s="2">
        <f t="shared" si="47"/>
        <v>383.6791306005826</v>
      </c>
      <c r="K344" s="2">
        <f t="shared" si="48"/>
        <v>405.18087832616465</v>
      </c>
      <c r="L344" s="2">
        <f t="shared" si="55"/>
        <v>34.561418816755662</v>
      </c>
      <c r="M344" s="2">
        <f t="shared" si="55"/>
        <v>1827.5971330240993</v>
      </c>
      <c r="N344" s="2">
        <f t="shared" si="49"/>
        <v>29.766399433547246</v>
      </c>
      <c r="O344" s="2">
        <f t="shared" si="50"/>
        <v>30.22959016816775</v>
      </c>
      <c r="P344" s="2">
        <f t="shared" si="51"/>
        <v>41.375306195306756</v>
      </c>
      <c r="Q344" s="2">
        <f t="shared" si="52"/>
        <v>37.426461439342972</v>
      </c>
    </row>
    <row r="345" spans="1:17" x14ac:dyDescent="0.25">
      <c r="A345" s="2">
        <v>5536.8720000000003</v>
      </c>
      <c r="B345" s="2">
        <v>11.4673671722412</v>
      </c>
      <c r="C345" s="2">
        <v>9.01971530914307</v>
      </c>
      <c r="D345" s="2">
        <v>12.593547821044901</v>
      </c>
      <c r="E345" s="2">
        <v>10.787105560302701</v>
      </c>
      <c r="F345" s="2">
        <f t="shared" si="45"/>
        <v>362.90046184449511</v>
      </c>
      <c r="G345" s="2">
        <f t="shared" si="46"/>
        <v>466.69119756191014</v>
      </c>
      <c r="H345" s="2">
        <f t="shared" si="53"/>
        <v>375.1228722805688</v>
      </c>
      <c r="I345" s="2">
        <f t="shared" si="54"/>
        <v>444.91879026716435</v>
      </c>
      <c r="J345" s="2">
        <f t="shared" si="47"/>
        <v>382.3862621310243</v>
      </c>
      <c r="K345" s="2">
        <f t="shared" si="48"/>
        <v>404.44633492798317</v>
      </c>
      <c r="L345" s="2">
        <f t="shared" si="55"/>
        <v>52.756832119699915</v>
      </c>
      <c r="M345" s="2">
        <f t="shared" si="55"/>
        <v>1638.0196411820152</v>
      </c>
      <c r="N345" s="2">
        <f t="shared" si="49"/>
        <v>29.786909742281381</v>
      </c>
      <c r="O345" s="2">
        <f t="shared" si="50"/>
        <v>30.363664597519055</v>
      </c>
      <c r="P345" s="2">
        <f t="shared" si="51"/>
        <v>41.24542842192038</v>
      </c>
      <c r="Q345" s="2">
        <f t="shared" si="52"/>
        <v>37.493499314252922</v>
      </c>
    </row>
    <row r="346" spans="1:17" x14ac:dyDescent="0.25">
      <c r="A346" s="2">
        <v>5537.88</v>
      </c>
      <c r="B346" s="2">
        <v>11.3509969711304</v>
      </c>
      <c r="C346" s="2">
        <v>8.8547391891479492</v>
      </c>
      <c r="D346" s="2">
        <v>12.4883327484131</v>
      </c>
      <c r="E346" s="2">
        <v>10.6469869613647</v>
      </c>
      <c r="F346" s="2">
        <f t="shared" si="45"/>
        <v>361.50823818053647</v>
      </c>
      <c r="G346" s="2">
        <f t="shared" si="46"/>
        <v>467.2932926791504</v>
      </c>
      <c r="H346" s="2">
        <f t="shared" si="53"/>
        <v>373.62439244955209</v>
      </c>
      <c r="I346" s="2">
        <f t="shared" si="54"/>
        <v>441.01859600871563</v>
      </c>
      <c r="J346" s="2">
        <f t="shared" si="47"/>
        <v>380.99427695363971</v>
      </c>
      <c r="K346" s="2">
        <f t="shared" si="48"/>
        <v>401.78185620476449</v>
      </c>
      <c r="L346" s="2">
        <f t="shared" si="55"/>
        <v>54.31519760359086</v>
      </c>
      <c r="M346" s="2">
        <f t="shared" si="55"/>
        <v>1539.5217504429636</v>
      </c>
      <c r="N346" s="2">
        <f t="shared" si="49"/>
        <v>29.917876147000388</v>
      </c>
      <c r="O346" s="2">
        <f t="shared" si="50"/>
        <v>30.508017733756564</v>
      </c>
      <c r="P346" s="2">
        <f t="shared" si="51"/>
        <v>41.421915665818297</v>
      </c>
      <c r="Q346" s="2">
        <f t="shared" si="52"/>
        <v>37.736672136702353</v>
      </c>
    </row>
    <row r="347" spans="1:17" x14ac:dyDescent="0.25">
      <c r="A347" s="2">
        <v>5538.88</v>
      </c>
      <c r="B347" s="2">
        <v>11.1692161560059</v>
      </c>
      <c r="C347" s="2">
        <v>8.6992635726928693</v>
      </c>
      <c r="D347" s="2">
        <v>12.432049751281699</v>
      </c>
      <c r="E347" s="2">
        <v>10.697176933288601</v>
      </c>
      <c r="F347" s="2">
        <f t="shared" si="45"/>
        <v>360.82664842216582</v>
      </c>
      <c r="G347" s="2">
        <f t="shared" si="46"/>
        <v>467.95822864029725</v>
      </c>
      <c r="H347" s="2">
        <f t="shared" si="53"/>
        <v>372.0871543268351</v>
      </c>
      <c r="I347" s="2">
        <f t="shared" si="54"/>
        <v>437.3725335842887</v>
      </c>
      <c r="J347" s="2">
        <f t="shared" si="47"/>
        <v>380.24421082661689</v>
      </c>
      <c r="K347" s="2">
        <f t="shared" si="48"/>
        <v>402.74022635450052</v>
      </c>
      <c r="L347" s="2">
        <f t="shared" si="55"/>
        <v>66.537570740632319</v>
      </c>
      <c r="M347" s="2">
        <f t="shared" si="55"/>
        <v>1199.3967040584389</v>
      </c>
      <c r="N347" s="2">
        <f t="shared" si="49"/>
        <v>29.929670631222681</v>
      </c>
      <c r="O347" s="2">
        <f t="shared" si="50"/>
        <v>30.585801893803964</v>
      </c>
      <c r="P347" s="2">
        <f t="shared" si="51"/>
        <v>40.886725190384283</v>
      </c>
      <c r="Q347" s="2">
        <f t="shared" si="52"/>
        <v>37.649206782885969</v>
      </c>
    </row>
    <row r="348" spans="1:17" x14ac:dyDescent="0.25">
      <c r="A348" s="2">
        <v>5539.8850000000002</v>
      </c>
      <c r="B348" s="2">
        <v>11.004674911499</v>
      </c>
      <c r="C348" s="2">
        <v>8.6489162445068395</v>
      </c>
      <c r="D348" s="2">
        <v>12.3815965652466</v>
      </c>
      <c r="E348" s="2">
        <v>10.456362724304199</v>
      </c>
      <c r="F348" s="2">
        <f t="shared" ref="F348:F411" si="56">-SLOPE(B322:B351,A322:A351)*3600-$AA$2</f>
        <v>359.70257667536265</v>
      </c>
      <c r="G348" s="2">
        <f t="shared" ref="G348:G411" si="57">-SLOPE(C322:C351,A322:A351)*3600-$AB$2</f>
        <v>468.7674561352581</v>
      </c>
      <c r="H348" s="2">
        <f t="shared" si="53"/>
        <v>370.76507109595258</v>
      </c>
      <c r="I348" s="2">
        <f t="shared" si="54"/>
        <v>434.01061467729028</v>
      </c>
      <c r="J348" s="2">
        <f t="shared" si="47"/>
        <v>379.56857830301965</v>
      </c>
      <c r="K348" s="2">
        <f t="shared" si="48"/>
        <v>398.10097992935391</v>
      </c>
      <c r="L348" s="2">
        <f t="shared" si="55"/>
        <v>77.501739144881853</v>
      </c>
      <c r="M348" s="2">
        <f t="shared" si="55"/>
        <v>1289.5018677301989</v>
      </c>
      <c r="N348" s="2">
        <f t="shared" si="49"/>
        <v>29.944851549810465</v>
      </c>
      <c r="O348" s="2">
        <f t="shared" si="50"/>
        <v>30.655867060667706</v>
      </c>
      <c r="P348" s="2">
        <f t="shared" si="51"/>
        <v>41.506843834759067</v>
      </c>
      <c r="Q348" s="2">
        <f t="shared" si="52"/>
        <v>38.072606165816119</v>
      </c>
    </row>
    <row r="349" spans="1:17" x14ac:dyDescent="0.25">
      <c r="A349" s="2">
        <v>5540.8890000000001</v>
      </c>
      <c r="B349" s="2">
        <v>11.0259714126587</v>
      </c>
      <c r="C349" s="2">
        <v>8.5936603546142596</v>
      </c>
      <c r="D349" s="2">
        <v>12.249507904052701</v>
      </c>
      <c r="E349" s="2">
        <v>10.302945137023899</v>
      </c>
      <c r="F349" s="2">
        <f t="shared" si="56"/>
        <v>358.86266858760462</v>
      </c>
      <c r="G349" s="2">
        <f t="shared" si="57"/>
        <v>469.81998201288184</v>
      </c>
      <c r="H349" s="2">
        <f t="shared" si="53"/>
        <v>369.45833443099212</v>
      </c>
      <c r="I349" s="2">
        <f t="shared" si="54"/>
        <v>430.99189596476072</v>
      </c>
      <c r="J349" s="2">
        <f t="shared" si="47"/>
        <v>377.78499384613576</v>
      </c>
      <c r="K349" s="2">
        <f t="shared" si="48"/>
        <v>395.0906092782717</v>
      </c>
      <c r="L349" s="2">
        <f t="shared" si="55"/>
        <v>69.333257015800186</v>
      </c>
      <c r="M349" s="2">
        <f t="shared" si="55"/>
        <v>1288.9023857454733</v>
      </c>
      <c r="N349" s="2">
        <f t="shared" si="49"/>
        <v>30.161075638700417</v>
      </c>
      <c r="O349" s="2">
        <f t="shared" si="50"/>
        <v>30.84083024438452</v>
      </c>
      <c r="P349" s="2">
        <f t="shared" si="51"/>
        <v>41.831912160337552</v>
      </c>
      <c r="Q349" s="2">
        <f t="shared" si="52"/>
        <v>38.34734670754515</v>
      </c>
    </row>
    <row r="350" spans="1:17" x14ac:dyDescent="0.25">
      <c r="A350" s="2">
        <v>5541.8969999999999</v>
      </c>
      <c r="B350" s="2">
        <v>10.8751211166382</v>
      </c>
      <c r="C350" s="2">
        <v>8.4576578140258807</v>
      </c>
      <c r="D350" s="2">
        <v>12.1792802810669</v>
      </c>
      <c r="E350" s="2">
        <v>10.1021881103516</v>
      </c>
      <c r="F350" s="2">
        <f t="shared" si="56"/>
        <v>356.42559986903308</v>
      </c>
      <c r="G350" s="2">
        <f t="shared" si="57"/>
        <v>471.4909730452062</v>
      </c>
      <c r="H350" s="2">
        <f t="shared" si="53"/>
        <v>368.28006891578218</v>
      </c>
      <c r="I350" s="2">
        <f t="shared" si="54"/>
        <v>429.01627968440471</v>
      </c>
      <c r="J350" s="2">
        <f t="shared" si="47"/>
        <v>376.82792328567291</v>
      </c>
      <c r="K350" s="2">
        <f t="shared" si="48"/>
        <v>391.08509043147745</v>
      </c>
      <c r="L350" s="2">
        <f t="shared" si="55"/>
        <v>73.065814328860029</v>
      </c>
      <c r="M350" s="2">
        <f t="shared" si="55"/>
        <v>1438.7751181413839</v>
      </c>
      <c r="N350" s="2">
        <f t="shared" si="49"/>
        <v>30.238245644801026</v>
      </c>
      <c r="O350" s="2">
        <f t="shared" si="50"/>
        <v>30.940081399675528</v>
      </c>
      <c r="P350" s="2">
        <f t="shared" si="51"/>
        <v>42.467658986155335</v>
      </c>
      <c r="Q350" s="2">
        <f t="shared" si="52"/>
        <v>38.712909140024514</v>
      </c>
    </row>
    <row r="351" spans="1:17" x14ac:dyDescent="0.25">
      <c r="A351" s="2">
        <v>5542.8980000000001</v>
      </c>
      <c r="B351" s="2">
        <v>10.8317680358887</v>
      </c>
      <c r="C351" s="2">
        <v>8.3682041168212908</v>
      </c>
      <c r="D351" s="2">
        <v>11.998766899108899</v>
      </c>
      <c r="E351" s="2">
        <v>9.9205884933471697</v>
      </c>
      <c r="F351" s="2">
        <f t="shared" si="56"/>
        <v>355.19220895561102</v>
      </c>
      <c r="G351" s="2">
        <f t="shared" si="57"/>
        <v>473.14938506449306</v>
      </c>
      <c r="H351" s="2">
        <f t="shared" si="53"/>
        <v>366.99585246487806</v>
      </c>
      <c r="I351" s="2">
        <f t="shared" si="54"/>
        <v>427.19320614712933</v>
      </c>
      <c r="J351" s="2">
        <f t="shared" ref="J351:J414" si="58">$V$7*D351/($V$6+D351)</f>
        <v>374.33936274295087</v>
      </c>
      <c r="K351" s="2">
        <f t="shared" ref="K351:K414" si="59">$V$12*E351/($V$11+E351)</f>
        <v>387.39544437605383</v>
      </c>
      <c r="L351" s="2">
        <f t="shared" si="55"/>
        <v>53.927143204161041</v>
      </c>
      <c r="M351" s="2">
        <f t="shared" si="55"/>
        <v>1583.8618419872785</v>
      </c>
      <c r="N351" s="2">
        <f t="shared" si="49"/>
        <v>30.586130687490343</v>
      </c>
      <c r="O351" s="2">
        <f t="shared" si="50"/>
        <v>31.198152767744123</v>
      </c>
      <c r="P351" s="2">
        <f t="shared" si="51"/>
        <v>43.061276700833695</v>
      </c>
      <c r="Q351" s="2">
        <f t="shared" si="52"/>
        <v>39.049643540385176</v>
      </c>
    </row>
    <row r="352" spans="1:17" x14ac:dyDescent="0.25">
      <c r="A352" s="2">
        <v>5543.9009999999998</v>
      </c>
      <c r="B352" s="2">
        <v>10.7235107421875</v>
      </c>
      <c r="C352" s="2">
        <v>8.2057619094848597</v>
      </c>
      <c r="D352" s="2">
        <v>11.934877395629901</v>
      </c>
      <c r="E352" s="2">
        <v>9.6645755767822301</v>
      </c>
      <c r="F352" s="2">
        <f t="shared" si="56"/>
        <v>353.22809820205845</v>
      </c>
      <c r="G352" s="2">
        <f t="shared" si="57"/>
        <v>471.5082039230262</v>
      </c>
      <c r="H352" s="2">
        <f t="shared" si="53"/>
        <v>365.88578882974997</v>
      </c>
      <c r="I352" s="2">
        <f t="shared" si="54"/>
        <v>425.52157735615378</v>
      </c>
      <c r="J352" s="2">
        <f t="shared" si="58"/>
        <v>373.4486047085353</v>
      </c>
      <c r="K352" s="2">
        <f t="shared" si="59"/>
        <v>382.08352623184322</v>
      </c>
      <c r="L352" s="2">
        <f t="shared" si="55"/>
        <v>57.196184016407514</v>
      </c>
      <c r="M352" s="2">
        <f t="shared" si="55"/>
        <v>1886.8642854782181</v>
      </c>
      <c r="N352" s="2">
        <f t="shared" ref="N352:N415" si="60">H352/D352</f>
        <v>30.656853581396945</v>
      </c>
      <c r="O352" s="2">
        <f t="shared" ref="O352:O415" si="61">J352/D352</f>
        <v>31.29052711050706</v>
      </c>
      <c r="P352" s="2">
        <f t="shared" ref="P352:P415" si="62">I352/E352</f>
        <v>44.028997856709708</v>
      </c>
      <c r="Q352" s="2">
        <f t="shared" ref="Q352:Q415" si="63">K352/E352</f>
        <v>39.534434098662814</v>
      </c>
    </row>
    <row r="353" spans="1:17" x14ac:dyDescent="0.25">
      <c r="A353" s="2">
        <v>5544.9049999999997</v>
      </c>
      <c r="B353" s="2">
        <v>10.627168655395501</v>
      </c>
      <c r="C353" s="2">
        <v>8.1020584106445295</v>
      </c>
      <c r="D353" s="2">
        <v>11.8745365142822</v>
      </c>
      <c r="E353" s="2">
        <v>9.5412397384643608</v>
      </c>
      <c r="F353" s="2">
        <f t="shared" si="56"/>
        <v>355.22759676115709</v>
      </c>
      <c r="G353" s="2">
        <f t="shared" si="57"/>
        <v>470.30169877784829</v>
      </c>
      <c r="H353" s="2">
        <f t="shared" si="53"/>
        <v>364.10361832098539</v>
      </c>
      <c r="I353" s="2">
        <f t="shared" si="54"/>
        <v>423.36933629107091</v>
      </c>
      <c r="J353" s="2">
        <f t="shared" si="58"/>
        <v>372.60246503104571</v>
      </c>
      <c r="K353" s="2">
        <f t="shared" si="59"/>
        <v>379.47711764410229</v>
      </c>
      <c r="L353" s="2">
        <f t="shared" si="55"/>
        <v>72.230395401103124</v>
      </c>
      <c r="M353" s="2">
        <f t="shared" si="55"/>
        <v>1926.5268577532995</v>
      </c>
      <c r="N353" s="2">
        <f t="shared" si="60"/>
        <v>30.662554103316509</v>
      </c>
      <c r="O353" s="2">
        <f t="shared" si="61"/>
        <v>31.37827439268008</v>
      </c>
      <c r="P353" s="2">
        <f t="shared" si="62"/>
        <v>44.372570849918837</v>
      </c>
      <c r="Q353" s="2">
        <f t="shared" si="63"/>
        <v>39.772307168248368</v>
      </c>
    </row>
    <row r="354" spans="1:17" x14ac:dyDescent="0.25">
      <c r="A354" s="2">
        <v>5545.915</v>
      </c>
      <c r="B354" s="2">
        <v>10.5343770980835</v>
      </c>
      <c r="C354" s="2">
        <v>7.9959802627563503</v>
      </c>
      <c r="D354" s="2">
        <v>11.6838827133179</v>
      </c>
      <c r="E354" s="2">
        <v>9.35235691070557</v>
      </c>
      <c r="F354" s="2">
        <f t="shared" si="56"/>
        <v>356.613532708538</v>
      </c>
      <c r="G354" s="2">
        <f t="shared" si="57"/>
        <v>468.61995503935128</v>
      </c>
      <c r="H354" s="2">
        <f t="shared" si="53"/>
        <v>362.04328409773302</v>
      </c>
      <c r="I354" s="2">
        <f t="shared" si="54"/>
        <v>421.06248372403326</v>
      </c>
      <c r="J354" s="2">
        <f t="shared" si="58"/>
        <v>369.89752749979885</v>
      </c>
      <c r="K354" s="2">
        <f t="shared" si="59"/>
        <v>375.42416704051476</v>
      </c>
      <c r="L354" s="2">
        <f t="shared" si="55"/>
        <v>61.689139418894676</v>
      </c>
      <c r="M354" s="2">
        <f t="shared" si="55"/>
        <v>2082.8559497051228</v>
      </c>
      <c r="N354" s="2">
        <f t="shared" si="60"/>
        <v>30.986555837731679</v>
      </c>
      <c r="O354" s="2">
        <f t="shared" si="61"/>
        <v>31.65878471872799</v>
      </c>
      <c r="P354" s="2">
        <f t="shared" si="62"/>
        <v>45.02207173488496</v>
      </c>
      <c r="Q354" s="2">
        <f t="shared" si="63"/>
        <v>40.142198445267809</v>
      </c>
    </row>
    <row r="355" spans="1:17" x14ac:dyDescent="0.25">
      <c r="A355" s="2">
        <v>5546.9170000000004</v>
      </c>
      <c r="B355" s="2">
        <v>10.524489402771</v>
      </c>
      <c r="C355" s="2">
        <v>7.9324917793273899</v>
      </c>
      <c r="D355" s="2">
        <v>11.6772909164429</v>
      </c>
      <c r="E355" s="2">
        <v>9.1873817443847692</v>
      </c>
      <c r="F355" s="2">
        <f t="shared" si="56"/>
        <v>356.85072628144167</v>
      </c>
      <c r="G355" s="2">
        <f t="shared" si="57"/>
        <v>466.36899727666469</v>
      </c>
      <c r="H355" s="2">
        <f t="shared" si="53"/>
        <v>359.99447235792229</v>
      </c>
      <c r="I355" s="2">
        <f t="shared" si="54"/>
        <v>418.09183362892526</v>
      </c>
      <c r="J355" s="2">
        <f t="shared" si="58"/>
        <v>369.80313988186072</v>
      </c>
      <c r="K355" s="2">
        <f t="shared" si="59"/>
        <v>371.82203206125314</v>
      </c>
      <c r="L355" s="2">
        <f t="shared" si="55"/>
        <v>96.209958595164352</v>
      </c>
      <c r="M355" s="2">
        <f t="shared" si="55"/>
        <v>2140.8945371117534</v>
      </c>
      <c r="N355" s="2">
        <f t="shared" si="60"/>
        <v>30.828594999805205</v>
      </c>
      <c r="O355" s="2">
        <f t="shared" si="61"/>
        <v>31.668573004474656</v>
      </c>
      <c r="P355" s="2">
        <f t="shared" si="62"/>
        <v>45.507179875752804</v>
      </c>
      <c r="Q355" s="2">
        <f t="shared" si="63"/>
        <v>40.47094617446443</v>
      </c>
    </row>
    <row r="356" spans="1:17" x14ac:dyDescent="0.25">
      <c r="A356" s="2">
        <v>5547.9290000000001</v>
      </c>
      <c r="B356" s="2">
        <v>10.3581733703613</v>
      </c>
      <c r="C356" s="2">
        <v>7.7599163055419904</v>
      </c>
      <c r="D356" s="2">
        <v>11.5520467758179</v>
      </c>
      <c r="E356" s="2">
        <v>8.9927997589111293</v>
      </c>
      <c r="F356" s="2">
        <f t="shared" si="56"/>
        <v>353.4574163624111</v>
      </c>
      <c r="G356" s="2">
        <f t="shared" si="57"/>
        <v>462.34042645061174</v>
      </c>
      <c r="H356" s="2">
        <f t="shared" si="53"/>
        <v>358.03369767625611</v>
      </c>
      <c r="I356" s="2">
        <f t="shared" si="54"/>
        <v>414.47333925337261</v>
      </c>
      <c r="J356" s="2">
        <f t="shared" si="58"/>
        <v>367.99862013578343</v>
      </c>
      <c r="K356" s="2">
        <f t="shared" si="59"/>
        <v>367.49687766527273</v>
      </c>
      <c r="L356" s="2">
        <f t="shared" si="55"/>
        <v>99.299679624391914</v>
      </c>
      <c r="M356" s="2">
        <f t="shared" si="55"/>
        <v>2206.7879433382236</v>
      </c>
      <c r="N356" s="2">
        <f t="shared" si="60"/>
        <v>30.993096255958232</v>
      </c>
      <c r="O356" s="2">
        <f t="shared" si="61"/>
        <v>31.855707241951386</v>
      </c>
      <c r="P356" s="2">
        <f t="shared" si="62"/>
        <v>46.089466057849606</v>
      </c>
      <c r="Q356" s="2">
        <f t="shared" si="63"/>
        <v>40.865680045984945</v>
      </c>
    </row>
    <row r="357" spans="1:17" x14ac:dyDescent="0.25">
      <c r="A357" s="2">
        <v>5548.9319999999998</v>
      </c>
      <c r="B357" s="2">
        <v>10.257775306701699</v>
      </c>
      <c r="C357" s="2">
        <v>7.7022857666015598</v>
      </c>
      <c r="D357" s="2">
        <v>11.4673671722412</v>
      </c>
      <c r="E357" s="2">
        <v>9.01971530914307</v>
      </c>
      <c r="F357" s="2">
        <f t="shared" si="56"/>
        <v>351.66022781893793</v>
      </c>
      <c r="G357" s="2">
        <f t="shared" si="57"/>
        <v>457.5644954068016</v>
      </c>
      <c r="H357" s="2">
        <f t="shared" si="53"/>
        <v>355.91060955686726</v>
      </c>
      <c r="I357" s="2">
        <f t="shared" si="54"/>
        <v>410.37162666743734</v>
      </c>
      <c r="J357" s="2">
        <f t="shared" si="58"/>
        <v>366.76642243492324</v>
      </c>
      <c r="K357" s="2">
        <f t="shared" si="59"/>
        <v>368.10017594116607</v>
      </c>
      <c r="L357" s="2">
        <f t="shared" si="55"/>
        <v>117.84867324336618</v>
      </c>
      <c r="M357" s="2">
        <f t="shared" si="55"/>
        <v>1786.8755465035797</v>
      </c>
      <c r="N357" s="2">
        <f t="shared" si="60"/>
        <v>31.036819891702091</v>
      </c>
      <c r="O357" s="2">
        <f t="shared" si="61"/>
        <v>31.9834899263317</v>
      </c>
      <c r="P357" s="2">
        <f t="shared" si="62"/>
        <v>45.497181740476158</v>
      </c>
      <c r="Q357" s="2">
        <f t="shared" si="63"/>
        <v>40.810620216364448</v>
      </c>
    </row>
    <row r="358" spans="1:17" x14ac:dyDescent="0.25">
      <c r="A358" s="2">
        <v>5549.9430000000002</v>
      </c>
      <c r="B358" s="2">
        <v>10.1467294692993</v>
      </c>
      <c r="C358" s="2">
        <v>7.64845514297485</v>
      </c>
      <c r="D358" s="2">
        <v>11.3509969711304</v>
      </c>
      <c r="E358" s="2">
        <v>8.8547391891479492</v>
      </c>
      <c r="F358" s="2">
        <f t="shared" si="56"/>
        <v>349.71736629643965</v>
      </c>
      <c r="G358" s="2">
        <f t="shared" si="57"/>
        <v>450.09963341482432</v>
      </c>
      <c r="H358" s="2">
        <f t="shared" si="53"/>
        <v>353.70067435915445</v>
      </c>
      <c r="I358" s="2">
        <f t="shared" si="54"/>
        <v>406.18850657042634</v>
      </c>
      <c r="J358" s="2">
        <f t="shared" si="58"/>
        <v>365.05686920296631</v>
      </c>
      <c r="K358" s="2">
        <f t="shared" si="59"/>
        <v>364.37655190823</v>
      </c>
      <c r="L358" s="2">
        <f t="shared" si="55"/>
        <v>128.96316133061916</v>
      </c>
      <c r="M358" s="2">
        <f t="shared" si="55"/>
        <v>1748.2395526735625</v>
      </c>
      <c r="N358" s="2">
        <f t="shared" si="60"/>
        <v>31.16031792262304</v>
      </c>
      <c r="O358" s="2">
        <f t="shared" si="61"/>
        <v>32.160775844750468</v>
      </c>
      <c r="P358" s="2">
        <f t="shared" si="62"/>
        <v>45.872441626314234</v>
      </c>
      <c r="Q358" s="2">
        <f t="shared" si="63"/>
        <v>41.150455606281078</v>
      </c>
    </row>
    <row r="359" spans="1:17" x14ac:dyDescent="0.25">
      <c r="A359" s="2">
        <v>5550.9430000000002</v>
      </c>
      <c r="B359" s="2">
        <v>10.1294898986816</v>
      </c>
      <c r="C359" s="2">
        <v>7.4804716110229501</v>
      </c>
      <c r="D359" s="2">
        <v>11.1692161560059</v>
      </c>
      <c r="E359" s="2">
        <v>8.6992635726928693</v>
      </c>
      <c r="F359" s="2">
        <f t="shared" si="56"/>
        <v>348.87811020797551</v>
      </c>
      <c r="G359" s="2">
        <f t="shared" si="57"/>
        <v>440.43106388428845</v>
      </c>
      <c r="H359" s="2">
        <f t="shared" si="53"/>
        <v>352.85473927733909</v>
      </c>
      <c r="I359" s="2">
        <f t="shared" si="54"/>
        <v>402.15448368270336</v>
      </c>
      <c r="J359" s="2">
        <f t="shared" si="58"/>
        <v>362.34813510981957</v>
      </c>
      <c r="K359" s="2">
        <f t="shared" si="59"/>
        <v>360.8101515853171</v>
      </c>
      <c r="L359" s="2">
        <f t="shared" si="55"/>
        <v>90.124564432157626</v>
      </c>
      <c r="M359" s="2">
        <f t="shared" si="55"/>
        <v>1709.3537965789635</v>
      </c>
      <c r="N359" s="2">
        <f t="shared" si="60"/>
        <v>31.591719091908018</v>
      </c>
      <c r="O359" s="2">
        <f t="shared" si="61"/>
        <v>32.44167988592271</v>
      </c>
      <c r="P359" s="2">
        <f t="shared" si="62"/>
        <v>46.228566397858415</v>
      </c>
      <c r="Q359" s="2">
        <f t="shared" si="63"/>
        <v>41.475942023173786</v>
      </c>
    </row>
    <row r="360" spans="1:17" x14ac:dyDescent="0.25">
      <c r="A360" s="2">
        <v>5551.9440000000004</v>
      </c>
      <c r="B360" s="2">
        <v>10.0247812271118</v>
      </c>
      <c r="C360" s="2">
        <v>7.4046335220336896</v>
      </c>
      <c r="D360" s="2">
        <v>11.004674911499</v>
      </c>
      <c r="E360" s="2">
        <v>8.6489162445068395</v>
      </c>
      <c r="F360" s="2">
        <f t="shared" si="56"/>
        <v>347.66414893136596</v>
      </c>
      <c r="G360" s="2">
        <f t="shared" si="57"/>
        <v>429.61931637609445</v>
      </c>
      <c r="H360" s="2">
        <f t="shared" si="53"/>
        <v>352.03343761863562</v>
      </c>
      <c r="I360" s="2">
        <f t="shared" si="54"/>
        <v>398.44598897523036</v>
      </c>
      <c r="J360" s="2">
        <f t="shared" si="58"/>
        <v>359.85516477439171</v>
      </c>
      <c r="K360" s="2">
        <f t="shared" si="59"/>
        <v>359.64312793233319</v>
      </c>
      <c r="L360" s="2">
        <f t="shared" si="55"/>
        <v>61.17941569909231</v>
      </c>
      <c r="M360" s="2">
        <f t="shared" si="55"/>
        <v>1505.6620251143875</v>
      </c>
      <c r="N360" s="2">
        <f t="shared" si="60"/>
        <v>31.989444526960899</v>
      </c>
      <c r="O360" s="2">
        <f t="shared" si="61"/>
        <v>32.700208563032788</v>
      </c>
      <c r="P360" s="2">
        <f t="shared" si="62"/>
        <v>46.068892068216542</v>
      </c>
      <c r="Q360" s="2">
        <f t="shared" si="63"/>
        <v>41.582450074106369</v>
      </c>
    </row>
    <row r="361" spans="1:17" x14ac:dyDescent="0.25">
      <c r="A361" s="2">
        <v>5552.951</v>
      </c>
      <c r="B361" s="2">
        <v>9.9309749603271502</v>
      </c>
      <c r="C361" s="2">
        <v>7.3805680274963397</v>
      </c>
      <c r="D361" s="2">
        <v>11.0259714126587</v>
      </c>
      <c r="E361" s="2">
        <v>8.5936603546142596</v>
      </c>
      <c r="F361" s="2">
        <f t="shared" si="56"/>
        <v>350.74975973226225</v>
      </c>
      <c r="G361" s="2">
        <f t="shared" si="57"/>
        <v>416.61315812347095</v>
      </c>
      <c r="H361" s="2">
        <f t="shared" si="53"/>
        <v>351.18110081409066</v>
      </c>
      <c r="I361" s="2">
        <f t="shared" si="54"/>
        <v>396.01560090536958</v>
      </c>
      <c r="J361" s="2">
        <f t="shared" si="58"/>
        <v>360.18006504019445</v>
      </c>
      <c r="K361" s="2">
        <f t="shared" si="59"/>
        <v>358.35540827101062</v>
      </c>
      <c r="L361" s="2">
        <f t="shared" si="55"/>
        <v>80.981357142695856</v>
      </c>
      <c r="M361" s="2">
        <f t="shared" si="55"/>
        <v>1418.2901092570251</v>
      </c>
      <c r="N361" s="2">
        <f t="shared" si="60"/>
        <v>31.850354737080721</v>
      </c>
      <c r="O361" s="2">
        <f t="shared" si="61"/>
        <v>32.66651540803732</v>
      </c>
      <c r="P361" s="2">
        <f t="shared" si="62"/>
        <v>46.082296083849059</v>
      </c>
      <c r="Q361" s="2">
        <f t="shared" si="63"/>
        <v>41.699973408722876</v>
      </c>
    </row>
    <row r="362" spans="1:17" x14ac:dyDescent="0.25">
      <c r="A362" s="2">
        <v>5553.96</v>
      </c>
      <c r="B362" s="2">
        <v>9.8293094635009801</v>
      </c>
      <c r="C362" s="2">
        <v>7.3793015480041504</v>
      </c>
      <c r="D362" s="2">
        <v>10.8751211166382</v>
      </c>
      <c r="E362" s="2">
        <v>8.4576578140258807</v>
      </c>
      <c r="F362" s="2">
        <f t="shared" si="56"/>
        <v>351.36502244317961</v>
      </c>
      <c r="G362" s="2">
        <f t="shared" si="57"/>
        <v>397.11253263974442</v>
      </c>
      <c r="H362" s="2">
        <f t="shared" si="53"/>
        <v>349.76491569561443</v>
      </c>
      <c r="I362" s="2">
        <f t="shared" si="54"/>
        <v>393.05444369978289</v>
      </c>
      <c r="J362" s="2">
        <f t="shared" si="58"/>
        <v>357.86415571751655</v>
      </c>
      <c r="K362" s="2">
        <f t="shared" si="59"/>
        <v>355.15469226002045</v>
      </c>
      <c r="L362" s="2">
        <f t="shared" si="55"/>
        <v>65.597688932381047</v>
      </c>
      <c r="M362" s="2">
        <f t="shared" si="55"/>
        <v>1436.3911591957751</v>
      </c>
      <c r="N362" s="2">
        <f t="shared" si="60"/>
        <v>32.16193290578601</v>
      </c>
      <c r="O362" s="2">
        <f t="shared" si="61"/>
        <v>32.906682314554509</v>
      </c>
      <c r="P362" s="2">
        <f t="shared" si="62"/>
        <v>46.473202432942522</v>
      </c>
      <c r="Q362" s="2">
        <f t="shared" si="63"/>
        <v>41.992085760557075</v>
      </c>
    </row>
    <row r="363" spans="1:17" x14ac:dyDescent="0.25">
      <c r="A363" s="2">
        <v>5554.9629999999997</v>
      </c>
      <c r="B363" s="2">
        <v>9.7542648315429705</v>
      </c>
      <c r="C363" s="2">
        <v>7.2334833145141602</v>
      </c>
      <c r="D363" s="2">
        <v>10.8317680358887</v>
      </c>
      <c r="E363" s="2">
        <v>8.3682041168212908</v>
      </c>
      <c r="F363" s="2">
        <f t="shared" si="56"/>
        <v>352.35039427531382</v>
      </c>
      <c r="G363" s="2">
        <f t="shared" si="57"/>
        <v>379.56254562536498</v>
      </c>
      <c r="H363" s="2">
        <f t="shared" ref="H363:H426" si="64">-SLOPE(B322:B381,A322:A381)*3600-$AA$2</f>
        <v>348.65271594470408</v>
      </c>
      <c r="I363" s="2">
        <f t="shared" ref="I363:I426" si="65">-SLOPE(C322:C381,A322:A381)*3600-$AB$2</f>
        <v>389.98278937687195</v>
      </c>
      <c r="J363" s="2">
        <f t="shared" si="58"/>
        <v>357.19227026185587</v>
      </c>
      <c r="K363" s="2">
        <f t="shared" si="59"/>
        <v>353.02490747067873</v>
      </c>
      <c r="L363" s="2">
        <f t="shared" si="55"/>
        <v>72.923987935585657</v>
      </c>
      <c r="M363" s="2">
        <f t="shared" si="55"/>
        <v>1365.8850349921245</v>
      </c>
      <c r="N363" s="2">
        <f t="shared" si="60"/>
        <v>32.187978434316484</v>
      </c>
      <c r="O363" s="2">
        <f t="shared" si="61"/>
        <v>32.976358898969885</v>
      </c>
      <c r="P363" s="2">
        <f t="shared" si="62"/>
        <v>46.602925064046964</v>
      </c>
      <c r="Q363" s="2">
        <f t="shared" si="63"/>
        <v>42.186459907335198</v>
      </c>
    </row>
    <row r="364" spans="1:17" x14ac:dyDescent="0.25">
      <c r="A364" s="2">
        <v>5555.9679999999998</v>
      </c>
      <c r="B364" s="2">
        <v>9.4847621917724592</v>
      </c>
      <c r="C364" s="2">
        <v>7.2326917648315403</v>
      </c>
      <c r="D364" s="2">
        <v>10.7235107421875</v>
      </c>
      <c r="E364" s="2">
        <v>8.2057619094848597</v>
      </c>
      <c r="F364" s="2">
        <f t="shared" si="56"/>
        <v>353.1466199860011</v>
      </c>
      <c r="G364" s="2">
        <f t="shared" si="57"/>
        <v>362.57393845330375</v>
      </c>
      <c r="H364" s="2">
        <f t="shared" si="64"/>
        <v>347.88339152292662</v>
      </c>
      <c r="I364" s="2">
        <f t="shared" si="65"/>
        <v>386.72668674255681</v>
      </c>
      <c r="J364" s="2">
        <f t="shared" si="58"/>
        <v>355.50201065462454</v>
      </c>
      <c r="K364" s="2">
        <f t="shared" si="59"/>
        <v>349.106515266467</v>
      </c>
      <c r="L364" s="2">
        <f t="shared" si="55"/>
        <v>58.043357473873662</v>
      </c>
      <c r="M364" s="2">
        <f t="shared" si="55"/>
        <v>1415.2773018904013</v>
      </c>
      <c r="N364" s="2">
        <f t="shared" si="60"/>
        <v>32.44118459771893</v>
      </c>
      <c r="O364" s="2">
        <f t="shared" si="61"/>
        <v>33.151644009273902</v>
      </c>
      <c r="P364" s="2">
        <f t="shared" si="62"/>
        <v>47.128675071055611</v>
      </c>
      <c r="Q364" s="2">
        <f t="shared" si="63"/>
        <v>42.544070753861682</v>
      </c>
    </row>
    <row r="365" spans="1:17" x14ac:dyDescent="0.25">
      <c r="A365" s="2">
        <v>5556.9769999999999</v>
      </c>
      <c r="B365" s="2">
        <v>9.4439439773559606</v>
      </c>
      <c r="C365" s="2">
        <v>7.2233505249023402</v>
      </c>
      <c r="D365" s="2">
        <v>10.627168655395501</v>
      </c>
      <c r="E365" s="2">
        <v>8.1020584106445295</v>
      </c>
      <c r="F365" s="2">
        <f t="shared" si="56"/>
        <v>352.92662912517261</v>
      </c>
      <c r="G365" s="2">
        <f t="shared" si="57"/>
        <v>350.1713887195454</v>
      </c>
      <c r="H365" s="2">
        <f t="shared" si="64"/>
        <v>346.16664695546331</v>
      </c>
      <c r="I365" s="2">
        <f t="shared" si="65"/>
        <v>383.0608749018395</v>
      </c>
      <c r="J365" s="2">
        <f t="shared" si="58"/>
        <v>353.98260428742913</v>
      </c>
      <c r="K365" s="2">
        <f t="shared" si="59"/>
        <v>346.57007268532044</v>
      </c>
      <c r="L365" s="2">
        <f t="shared" si="55"/>
        <v>61.08918901511025</v>
      </c>
      <c r="M365" s="2">
        <f t="shared" si="55"/>
        <v>1331.5786464051121</v>
      </c>
      <c r="N365" s="2">
        <f t="shared" si="60"/>
        <v>32.573741716210712</v>
      </c>
      <c r="O365" s="2">
        <f t="shared" si="61"/>
        <v>33.309211114073101</v>
      </c>
      <c r="P365" s="2">
        <f t="shared" si="62"/>
        <v>47.279451157569042</v>
      </c>
      <c r="Q365" s="2">
        <f t="shared" si="63"/>
        <v>42.775558397603596</v>
      </c>
    </row>
    <row r="366" spans="1:17" x14ac:dyDescent="0.25">
      <c r="A366" s="2">
        <v>5557.982</v>
      </c>
      <c r="B366" s="2">
        <v>9.2748394012451207</v>
      </c>
      <c r="C366" s="2">
        <v>7.1560621261596697</v>
      </c>
      <c r="D366" s="2">
        <v>10.5343770980835</v>
      </c>
      <c r="E366" s="2">
        <v>7.9959802627563503</v>
      </c>
      <c r="F366" s="2">
        <f t="shared" si="56"/>
        <v>352.56139418354201</v>
      </c>
      <c r="G366" s="2">
        <f t="shared" si="57"/>
        <v>338.67481296828402</v>
      </c>
      <c r="H366" s="2">
        <f t="shared" si="64"/>
        <v>344.91988828640604</v>
      </c>
      <c r="I366" s="2">
        <f t="shared" si="65"/>
        <v>379.35246843090044</v>
      </c>
      <c r="J366" s="2">
        <f t="shared" si="58"/>
        <v>352.50547573416509</v>
      </c>
      <c r="K366" s="2">
        <f t="shared" si="59"/>
        <v>343.94683216145143</v>
      </c>
      <c r="L366" s="2">
        <f t="shared" si="55"/>
        <v>57.541136927599709</v>
      </c>
      <c r="M366" s="2">
        <f t="shared" si="55"/>
        <v>1253.5590796445238</v>
      </c>
      <c r="N366" s="2">
        <f t="shared" si="60"/>
        <v>32.742314526518769</v>
      </c>
      <c r="O366" s="2">
        <f t="shared" si="61"/>
        <v>33.462393879776315</v>
      </c>
      <c r="P366" s="2">
        <f t="shared" si="62"/>
        <v>47.442897051390567</v>
      </c>
      <c r="Q366" s="2">
        <f t="shared" si="63"/>
        <v>43.014967628607813</v>
      </c>
    </row>
    <row r="367" spans="1:17" x14ac:dyDescent="0.25">
      <c r="A367" s="2">
        <v>5558.9840000000004</v>
      </c>
      <c r="B367" s="2">
        <v>9.2091751098632795</v>
      </c>
      <c r="C367" s="2">
        <v>7.0678744316101101</v>
      </c>
      <c r="D367" s="2">
        <v>10.524489402771</v>
      </c>
      <c r="E367" s="2">
        <v>7.9324917793273899</v>
      </c>
      <c r="F367" s="2">
        <f t="shared" si="56"/>
        <v>353.84044127309767</v>
      </c>
      <c r="G367" s="2">
        <f t="shared" si="57"/>
        <v>332.37923554849579</v>
      </c>
      <c r="H367" s="2">
        <f t="shared" si="64"/>
        <v>343.93587634697485</v>
      </c>
      <c r="I367" s="2">
        <f t="shared" si="65"/>
        <v>375.24563091412449</v>
      </c>
      <c r="J367" s="2">
        <f t="shared" si="58"/>
        <v>352.34727429173859</v>
      </c>
      <c r="K367" s="2">
        <f t="shared" si="59"/>
        <v>342.36271143483884</v>
      </c>
      <c r="L367" s="2">
        <f t="shared" ref="L367:M430" si="66">(H367-J367)^2</f>
        <v>70.751615385175583</v>
      </c>
      <c r="M367" s="2">
        <f t="shared" si="66"/>
        <v>1081.2863934811835</v>
      </c>
      <c r="N367" s="2">
        <f t="shared" si="60"/>
        <v>32.679578379965847</v>
      </c>
      <c r="O367" s="2">
        <f t="shared" si="61"/>
        <v>33.478799855028484</v>
      </c>
      <c r="P367" s="2">
        <f t="shared" si="62"/>
        <v>47.304887461975063</v>
      </c>
      <c r="Q367" s="2">
        <f t="shared" si="63"/>
        <v>43.1595419143149</v>
      </c>
    </row>
    <row r="368" spans="1:17" x14ac:dyDescent="0.25">
      <c r="A368" s="2">
        <v>5559.9920000000002</v>
      </c>
      <c r="B368" s="2">
        <v>9.1181583404540998</v>
      </c>
      <c r="C368" s="2">
        <v>6.8607845306396502</v>
      </c>
      <c r="D368" s="2">
        <v>10.3581733703613</v>
      </c>
      <c r="E368" s="2">
        <v>7.7599163055419904</v>
      </c>
      <c r="F368" s="2">
        <f t="shared" si="56"/>
        <v>350.95068422615356</v>
      </c>
      <c r="G368" s="2">
        <f t="shared" si="57"/>
        <v>325.15715458068138</v>
      </c>
      <c r="H368" s="2">
        <f t="shared" si="64"/>
        <v>343.56099538119179</v>
      </c>
      <c r="I368" s="2">
        <f t="shared" si="65"/>
        <v>371.57376133764768</v>
      </c>
      <c r="J368" s="2">
        <f t="shared" si="58"/>
        <v>349.6628031973338</v>
      </c>
      <c r="K368" s="2">
        <f t="shared" si="59"/>
        <v>338.00241948519124</v>
      </c>
      <c r="L368" s="2">
        <f t="shared" si="66"/>
        <v>37.232058625131771</v>
      </c>
      <c r="M368" s="2">
        <f t="shared" si="66"/>
        <v>1127.0349937744936</v>
      </c>
      <c r="N368" s="2">
        <f t="shared" si="60"/>
        <v>33.168106296062909</v>
      </c>
      <c r="O368" s="2">
        <f t="shared" si="61"/>
        <v>33.757187748744677</v>
      </c>
      <c r="P368" s="2">
        <f t="shared" si="62"/>
        <v>47.883733110919827</v>
      </c>
      <c r="Q368" s="2">
        <f t="shared" si="63"/>
        <v>43.557482603748717</v>
      </c>
    </row>
    <row r="369" spans="1:17" x14ac:dyDescent="0.25">
      <c r="A369" s="2">
        <v>5561.0050000000001</v>
      </c>
      <c r="B369" s="2">
        <v>9.1057348251342791</v>
      </c>
      <c r="C369" s="2">
        <v>6.7917542457580602</v>
      </c>
      <c r="D369" s="2">
        <v>10.257775306701699</v>
      </c>
      <c r="E369" s="2">
        <v>7.7022857666015598</v>
      </c>
      <c r="F369" s="2">
        <f t="shared" si="56"/>
        <v>348.91212938867011</v>
      </c>
      <c r="G369" s="2">
        <f t="shared" si="57"/>
        <v>320.14291938687887</v>
      </c>
      <c r="H369" s="2">
        <f t="shared" si="64"/>
        <v>343.59164837492898</v>
      </c>
      <c r="I369" s="2">
        <f t="shared" si="65"/>
        <v>368.61148829898787</v>
      </c>
      <c r="J369" s="2">
        <f t="shared" si="58"/>
        <v>348.02058137779744</v>
      </c>
      <c r="K369" s="2">
        <f t="shared" si="59"/>
        <v>336.52836209203036</v>
      </c>
      <c r="L369" s="2">
        <f t="shared" si="66"/>
        <v>19.615447543897449</v>
      </c>
      <c r="M369" s="2">
        <f t="shared" si="66"/>
        <v>1029.3269872115632</v>
      </c>
      <c r="N369" s="2">
        <f t="shared" si="60"/>
        <v>33.495727689653201</v>
      </c>
      <c r="O369" s="2">
        <f t="shared" si="61"/>
        <v>33.927491192990509</v>
      </c>
      <c r="P369" s="2">
        <f t="shared" si="62"/>
        <v>47.857415249035668</v>
      </c>
      <c r="Q369" s="2">
        <f t="shared" si="63"/>
        <v>43.692011993540333</v>
      </c>
    </row>
    <row r="370" spans="1:17" x14ac:dyDescent="0.25">
      <c r="A370" s="2">
        <v>5562.0129999999999</v>
      </c>
      <c r="B370" s="2">
        <v>8.9026575088500994</v>
      </c>
      <c r="C370" s="2">
        <v>6.6240873336792001</v>
      </c>
      <c r="D370" s="2">
        <v>10.1467294692993</v>
      </c>
      <c r="E370" s="2">
        <v>7.64845514297485</v>
      </c>
      <c r="F370" s="2">
        <f t="shared" si="56"/>
        <v>346.97677472046115</v>
      </c>
      <c r="G370" s="2">
        <f t="shared" si="57"/>
        <v>316.86003448229752</v>
      </c>
      <c r="H370" s="2">
        <f t="shared" si="64"/>
        <v>342.15653538974834</v>
      </c>
      <c r="I370" s="2">
        <f t="shared" si="65"/>
        <v>365.67014164473704</v>
      </c>
      <c r="J370" s="2">
        <f t="shared" si="58"/>
        <v>346.18478545374813</v>
      </c>
      <c r="K370" s="2">
        <f t="shared" si="59"/>
        <v>335.14324941602126</v>
      </c>
      <c r="L370" s="2">
        <f t="shared" si="66"/>
        <v>16.22679857811433</v>
      </c>
      <c r="M370" s="2">
        <f t="shared" si="66"/>
        <v>931.8911491436279</v>
      </c>
      <c r="N370" s="2">
        <f t="shared" si="60"/>
        <v>33.72086901745066</v>
      </c>
      <c r="O370" s="2">
        <f t="shared" si="61"/>
        <v>34.117868866139631</v>
      </c>
      <c r="P370" s="2">
        <f t="shared" si="62"/>
        <v>47.809673301229616</v>
      </c>
      <c r="Q370" s="2">
        <f t="shared" si="63"/>
        <v>43.818423871368623</v>
      </c>
    </row>
    <row r="371" spans="1:17" x14ac:dyDescent="0.25">
      <c r="A371" s="2">
        <v>5563.0230000000001</v>
      </c>
      <c r="B371" s="2">
        <v>8.9384050369262695</v>
      </c>
      <c r="C371" s="2">
        <v>6.5864057540893599</v>
      </c>
      <c r="D371" s="2">
        <v>10.1294898986816</v>
      </c>
      <c r="E371" s="2">
        <v>7.4804716110229501</v>
      </c>
      <c r="F371" s="2">
        <f t="shared" si="56"/>
        <v>345.3826176703883</v>
      </c>
      <c r="G371" s="2">
        <f t="shared" si="57"/>
        <v>316.92512028043791</v>
      </c>
      <c r="H371" s="2">
        <f t="shared" si="64"/>
        <v>340.5050985908037</v>
      </c>
      <c r="I371" s="2">
        <f t="shared" si="65"/>
        <v>361.54933833105753</v>
      </c>
      <c r="J371" s="2">
        <f t="shared" si="58"/>
        <v>345.89793389886552</v>
      </c>
      <c r="K371" s="2">
        <f t="shared" si="59"/>
        <v>330.76887439418101</v>
      </c>
      <c r="L371" s="2">
        <f t="shared" si="66"/>
        <v>29.08267265987822</v>
      </c>
      <c r="M371" s="2">
        <f t="shared" si="66"/>
        <v>947.43696016935564</v>
      </c>
      <c r="N371" s="2">
        <f t="shared" si="60"/>
        <v>33.615226630032183</v>
      </c>
      <c r="O371" s="2">
        <f t="shared" si="61"/>
        <v>34.147616253004578</v>
      </c>
      <c r="P371" s="2">
        <f t="shared" si="62"/>
        <v>48.332425698707503</v>
      </c>
      <c r="Q371" s="2">
        <f t="shared" si="63"/>
        <v>44.21764984800852</v>
      </c>
    </row>
    <row r="372" spans="1:17" x14ac:dyDescent="0.25">
      <c r="A372" s="2">
        <v>5564.0290000000005</v>
      </c>
      <c r="B372" s="2">
        <v>8.9031648635864293</v>
      </c>
      <c r="C372" s="2">
        <v>6.4893522262573198</v>
      </c>
      <c r="D372" s="2">
        <v>10.0247812271118</v>
      </c>
      <c r="E372" s="2">
        <v>7.4046335220336896</v>
      </c>
      <c r="F372" s="2">
        <f t="shared" si="56"/>
        <v>343.29606593585748</v>
      </c>
      <c r="G372" s="2">
        <f t="shared" si="57"/>
        <v>314.01471987077838</v>
      </c>
      <c r="H372" s="2">
        <f t="shared" si="64"/>
        <v>339.2583491265608</v>
      </c>
      <c r="I372" s="2">
        <f t="shared" si="65"/>
        <v>357.38022421462813</v>
      </c>
      <c r="J372" s="2">
        <f t="shared" si="58"/>
        <v>344.1448693260827</v>
      </c>
      <c r="K372" s="2">
        <f t="shared" si="59"/>
        <v>328.76778898387329</v>
      </c>
      <c r="L372" s="2">
        <f t="shared" si="66"/>
        <v>23.878079660335519</v>
      </c>
      <c r="M372" s="2">
        <f t="shared" si="66"/>
        <v>818.67144983414084</v>
      </c>
      <c r="N372" s="2">
        <f t="shared" si="60"/>
        <v>33.841970357322516</v>
      </c>
      <c r="O372" s="2">
        <f t="shared" si="61"/>
        <v>34.329414431045187</v>
      </c>
      <c r="P372" s="2">
        <f t="shared" si="62"/>
        <v>48.264404058780926</v>
      </c>
      <c r="Q372" s="2">
        <f t="shared" si="63"/>
        <v>44.400278285963964</v>
      </c>
    </row>
    <row r="373" spans="1:17" x14ac:dyDescent="0.25">
      <c r="A373" s="2">
        <v>5565.04</v>
      </c>
      <c r="B373" s="2">
        <v>8.7142848968505895</v>
      </c>
      <c r="C373" s="2">
        <v>6.3934063911437997</v>
      </c>
      <c r="D373" s="2">
        <v>9.9309749603271502</v>
      </c>
      <c r="E373" s="2">
        <v>7.3805680274963397</v>
      </c>
      <c r="F373" s="2">
        <f t="shared" si="56"/>
        <v>339.54442327763576</v>
      </c>
      <c r="G373" s="2">
        <f t="shared" si="57"/>
        <v>313.36031158259527</v>
      </c>
      <c r="H373" s="2">
        <f t="shared" si="64"/>
        <v>338.00875259734937</v>
      </c>
      <c r="I373" s="2">
        <f t="shared" si="65"/>
        <v>352.83152636607724</v>
      </c>
      <c r="J373" s="2">
        <f t="shared" si="58"/>
        <v>342.55840807586264</v>
      </c>
      <c r="K373" s="2">
        <f t="shared" si="59"/>
        <v>328.12933052676505</v>
      </c>
      <c r="L373" s="2">
        <f t="shared" si="66"/>
        <v>20.699364973165839</v>
      </c>
      <c r="M373" s="2">
        <f t="shared" si="66"/>
        <v>610.19847928373281</v>
      </c>
      <c r="N373" s="2">
        <f t="shared" si="60"/>
        <v>34.035807556422895</v>
      </c>
      <c r="O373" s="2">
        <f t="shared" si="61"/>
        <v>34.493935333070048</v>
      </c>
      <c r="P373" s="2">
        <f t="shared" si="62"/>
        <v>47.805470398972247</v>
      </c>
      <c r="Q373" s="2">
        <f t="shared" si="63"/>
        <v>44.458546998593839</v>
      </c>
    </row>
    <row r="374" spans="1:17" x14ac:dyDescent="0.25">
      <c r="A374" s="2">
        <v>5566.0519999999997</v>
      </c>
      <c r="B374" s="2">
        <v>8.62884521484375</v>
      </c>
      <c r="C374" s="2">
        <v>6.2635793685913104</v>
      </c>
      <c r="D374" s="2">
        <v>9.8293094635009801</v>
      </c>
      <c r="E374" s="2">
        <v>7.3793015480041504</v>
      </c>
      <c r="F374" s="2">
        <f t="shared" si="56"/>
        <v>339.62079517912252</v>
      </c>
      <c r="G374" s="2">
        <f t="shared" si="57"/>
        <v>314.5982192583611</v>
      </c>
      <c r="H374" s="2">
        <f t="shared" si="64"/>
        <v>337.14238896829505</v>
      </c>
      <c r="I374" s="2">
        <f t="shared" si="65"/>
        <v>347.9030624681937</v>
      </c>
      <c r="J374" s="2">
        <f t="shared" si="58"/>
        <v>340.82177076292919</v>
      </c>
      <c r="K374" s="2">
        <f t="shared" si="59"/>
        <v>328.09568436077552</v>
      </c>
      <c r="L374" s="2">
        <f t="shared" si="66"/>
        <v>13.537850390685138</v>
      </c>
      <c r="M374" s="2">
        <f t="shared" si="66"/>
        <v>392.33222749022877</v>
      </c>
      <c r="N374" s="2">
        <f t="shared" si="60"/>
        <v>34.299702356528762</v>
      </c>
      <c r="O374" s="2">
        <f t="shared" si="61"/>
        <v>34.674029953833205</v>
      </c>
      <c r="P374" s="2">
        <f t="shared" si="62"/>
        <v>47.145798312347004</v>
      </c>
      <c r="Q374" s="2">
        <f t="shared" si="63"/>
        <v>44.461617705474339</v>
      </c>
    </row>
    <row r="375" spans="1:17" x14ac:dyDescent="0.25">
      <c r="A375" s="2">
        <v>5567.0519999999997</v>
      </c>
      <c r="B375" s="2">
        <v>8.53985595703125</v>
      </c>
      <c r="C375" s="2">
        <v>6.1761837005615199</v>
      </c>
      <c r="D375" s="2">
        <v>9.7542648315429705</v>
      </c>
      <c r="E375" s="2">
        <v>7.2334833145141602</v>
      </c>
      <c r="F375" s="2">
        <f t="shared" si="56"/>
        <v>342.33993237621337</v>
      </c>
      <c r="G375" s="2">
        <f t="shared" si="57"/>
        <v>316.5208762109387</v>
      </c>
      <c r="H375" s="2">
        <f t="shared" si="64"/>
        <v>336.99471121156728</v>
      </c>
      <c r="I375" s="2">
        <f t="shared" si="65"/>
        <v>342.50981805395338</v>
      </c>
      <c r="J375" s="2">
        <f t="shared" si="58"/>
        <v>339.52818948096882</v>
      </c>
      <c r="K375" s="2">
        <f t="shared" si="59"/>
        <v>324.19045337150123</v>
      </c>
      <c r="L375" s="2">
        <f t="shared" si="66"/>
        <v>6.4185121415298303</v>
      </c>
      <c r="M375" s="2">
        <f t="shared" si="66"/>
        <v>335.59912236867501</v>
      </c>
      <c r="N375" s="2">
        <f t="shared" si="60"/>
        <v>34.54844798982765</v>
      </c>
      <c r="O375" s="2">
        <f t="shared" si="61"/>
        <v>34.808178304018924</v>
      </c>
      <c r="P375" s="2">
        <f t="shared" si="62"/>
        <v>47.350605947579794</v>
      </c>
      <c r="Q375" s="2">
        <f t="shared" si="63"/>
        <v>44.818027397810567</v>
      </c>
    </row>
    <row r="376" spans="1:17" x14ac:dyDescent="0.25">
      <c r="A376" s="2">
        <v>5568.058</v>
      </c>
      <c r="B376" s="2">
        <v>8.5342779159545898</v>
      </c>
      <c r="C376" s="2">
        <v>6.0585474967956499</v>
      </c>
      <c r="D376" s="2">
        <v>9.4847621917724592</v>
      </c>
      <c r="E376" s="2">
        <v>7.2326917648315403</v>
      </c>
      <c r="F376" s="2">
        <f t="shared" si="56"/>
        <v>341.84008142629978</v>
      </c>
      <c r="G376" s="2">
        <f t="shared" si="57"/>
        <v>317.67965479995263</v>
      </c>
      <c r="H376" s="2">
        <f t="shared" si="64"/>
        <v>336.21487335241022</v>
      </c>
      <c r="I376" s="2">
        <f t="shared" si="65"/>
        <v>336.51826811296831</v>
      </c>
      <c r="J376" s="2">
        <f t="shared" si="58"/>
        <v>334.79895935876954</v>
      </c>
      <c r="K376" s="2">
        <f t="shared" si="59"/>
        <v>324.16908362111604</v>
      </c>
      <c r="L376" s="2">
        <f t="shared" si="66"/>
        <v>2.0048124373875162</v>
      </c>
      <c r="M376" s="2">
        <f t="shared" si="66"/>
        <v>152.50235761380461</v>
      </c>
      <c r="N376" s="2">
        <f t="shared" si="60"/>
        <v>35.447897011488514</v>
      </c>
      <c r="O376" s="2">
        <f t="shared" si="61"/>
        <v>35.298613986251581</v>
      </c>
      <c r="P376" s="2">
        <f t="shared" si="62"/>
        <v>46.527389671057868</v>
      </c>
      <c r="Q376" s="2">
        <f t="shared" si="63"/>
        <v>44.819977701436912</v>
      </c>
    </row>
    <row r="377" spans="1:17" x14ac:dyDescent="0.25">
      <c r="A377" s="2">
        <v>5569.06</v>
      </c>
      <c r="B377" s="2">
        <v>8.3694839477539098</v>
      </c>
      <c r="C377" s="2">
        <v>5.9507274627685502</v>
      </c>
      <c r="D377" s="2">
        <v>9.4439439773559606</v>
      </c>
      <c r="E377" s="2">
        <v>7.2233505249023402</v>
      </c>
      <c r="F377" s="2">
        <f t="shared" si="56"/>
        <v>340.87105930129673</v>
      </c>
      <c r="G377" s="2">
        <f t="shared" si="57"/>
        <v>317.75245805327063</v>
      </c>
      <c r="H377" s="2">
        <f t="shared" si="64"/>
        <v>335.02912779818064</v>
      </c>
      <c r="I377" s="2">
        <f t="shared" si="65"/>
        <v>330.54702040767387</v>
      </c>
      <c r="J377" s="2">
        <f t="shared" si="58"/>
        <v>334.07103617191854</v>
      </c>
      <c r="K377" s="2">
        <f t="shared" si="59"/>
        <v>323.91675426393914</v>
      </c>
      <c r="L377" s="2">
        <f t="shared" si="66"/>
        <v>0.91793956431356138</v>
      </c>
      <c r="M377" s="2">
        <f t="shared" si="66"/>
        <v>43.960429136755003</v>
      </c>
      <c r="N377" s="2">
        <f t="shared" si="60"/>
        <v>35.475552227066409</v>
      </c>
      <c r="O377" s="2">
        <f t="shared" si="61"/>
        <v>35.374101855425138</v>
      </c>
      <c r="P377" s="2">
        <f t="shared" si="62"/>
        <v>45.760899913152542</v>
      </c>
      <c r="Q377" s="2">
        <f t="shared" si="63"/>
        <v>44.843006461785748</v>
      </c>
    </row>
    <row r="378" spans="1:17" x14ac:dyDescent="0.25">
      <c r="A378" s="2">
        <v>5570.0680000000002</v>
      </c>
      <c r="B378" s="2">
        <v>8.2376480102539098</v>
      </c>
      <c r="C378" s="2">
        <v>5.78527736663818</v>
      </c>
      <c r="D378" s="2">
        <v>9.2748394012451207</v>
      </c>
      <c r="E378" s="2">
        <v>7.1560621261596697</v>
      </c>
      <c r="F378" s="2">
        <f t="shared" si="56"/>
        <v>339.01251858776749</v>
      </c>
      <c r="G378" s="2">
        <f t="shared" si="57"/>
        <v>316.41178230836192</v>
      </c>
      <c r="H378" s="2">
        <f t="shared" si="64"/>
        <v>333.88006148911211</v>
      </c>
      <c r="I378" s="2">
        <f t="shared" si="65"/>
        <v>325.16943663116245</v>
      </c>
      <c r="J378" s="2">
        <f t="shared" si="58"/>
        <v>331.02188075322329</v>
      </c>
      <c r="K378" s="2">
        <f t="shared" si="59"/>
        <v>322.09144315614793</v>
      </c>
      <c r="L378" s="2">
        <f t="shared" si="66"/>
        <v>8.1691971190059718</v>
      </c>
      <c r="M378" s="2">
        <f t="shared" si="66"/>
        <v>9.4740438322319793</v>
      </c>
      <c r="N378" s="2">
        <f t="shared" si="60"/>
        <v>35.998473617159306</v>
      </c>
      <c r="O378" s="2">
        <f t="shared" si="61"/>
        <v>35.690308633137576</v>
      </c>
      <c r="P378" s="2">
        <f t="shared" si="62"/>
        <v>45.439716830080954</v>
      </c>
      <c r="Q378" s="2">
        <f t="shared" si="63"/>
        <v>45.009592912659585</v>
      </c>
    </row>
    <row r="379" spans="1:17" x14ac:dyDescent="0.25">
      <c r="A379" s="2">
        <v>5571.076</v>
      </c>
      <c r="B379" s="2">
        <v>8.1636171340942401</v>
      </c>
      <c r="C379" s="2">
        <v>5.6799907684326199</v>
      </c>
      <c r="D379" s="2">
        <v>9.2091751098632795</v>
      </c>
      <c r="E379" s="2">
        <v>7.0678744316101101</v>
      </c>
      <c r="F379" s="2">
        <f t="shared" si="56"/>
        <v>338.77526982443976</v>
      </c>
      <c r="G379" s="2">
        <f t="shared" si="57"/>
        <v>316.71267895530571</v>
      </c>
      <c r="H379" s="2">
        <f t="shared" si="64"/>
        <v>332.91340408320252</v>
      </c>
      <c r="I379" s="2">
        <f t="shared" si="65"/>
        <v>320.04070886356976</v>
      </c>
      <c r="J379" s="2">
        <f t="shared" si="58"/>
        <v>329.8231313039102</v>
      </c>
      <c r="K379" s="2">
        <f t="shared" si="59"/>
        <v>319.6785690220691</v>
      </c>
      <c r="L379" s="2">
        <f t="shared" si="66"/>
        <v>9.5497858504350805</v>
      </c>
      <c r="M379" s="2">
        <f t="shared" si="66"/>
        <v>0.1311452648021259</v>
      </c>
      <c r="N379" s="2">
        <f t="shared" si="60"/>
        <v>36.15018718958261</v>
      </c>
      <c r="O379" s="2">
        <f t="shared" si="61"/>
        <v>35.814622631147557</v>
      </c>
      <c r="P379" s="2">
        <f t="shared" si="62"/>
        <v>45.28104056747685</v>
      </c>
      <c r="Q379" s="2">
        <f t="shared" si="63"/>
        <v>45.229803120489812</v>
      </c>
    </row>
    <row r="380" spans="1:17" x14ac:dyDescent="0.25">
      <c r="A380" s="2">
        <v>5572.0839999999998</v>
      </c>
      <c r="B380" s="2">
        <v>8.1473913192749006</v>
      </c>
      <c r="C380" s="2">
        <v>5.6711244583129901</v>
      </c>
      <c r="D380" s="2">
        <v>9.1181583404540998</v>
      </c>
      <c r="E380" s="2">
        <v>6.8607845306396502</v>
      </c>
      <c r="F380" s="2">
        <f t="shared" si="56"/>
        <v>336.309478083626</v>
      </c>
      <c r="G380" s="2">
        <f t="shared" si="57"/>
        <v>314.67066632579696</v>
      </c>
      <c r="H380" s="2">
        <f t="shared" si="64"/>
        <v>330.98327488961053</v>
      </c>
      <c r="I380" s="2">
        <f t="shared" si="65"/>
        <v>315.31419308474028</v>
      </c>
      <c r="J380" s="2">
        <f t="shared" si="58"/>
        <v>328.14767742721858</v>
      </c>
      <c r="K380" s="2">
        <f t="shared" si="59"/>
        <v>313.91855265710785</v>
      </c>
      <c r="L380" s="2">
        <f t="shared" si="66"/>
        <v>8.0406129687236376</v>
      </c>
      <c r="M380" s="2">
        <f t="shared" si="66"/>
        <v>1.94781220324203</v>
      </c>
      <c r="N380" s="2">
        <f t="shared" si="60"/>
        <v>36.299355915015511</v>
      </c>
      <c r="O380" s="2">
        <f t="shared" si="61"/>
        <v>35.988372341741574</v>
      </c>
      <c r="P380" s="2">
        <f t="shared" si="62"/>
        <v>45.958912086012219</v>
      </c>
      <c r="Q380" s="2">
        <f t="shared" si="63"/>
        <v>45.755489223597635</v>
      </c>
    </row>
    <row r="381" spans="1:17" x14ac:dyDescent="0.25">
      <c r="A381" s="2">
        <v>5573.0829999999996</v>
      </c>
      <c r="B381" s="2">
        <v>8.04547214508057</v>
      </c>
      <c r="C381" s="2">
        <v>5.6369261741638201</v>
      </c>
      <c r="D381" s="2">
        <v>9.1057348251342791</v>
      </c>
      <c r="E381" s="2">
        <v>6.7917542457580602</v>
      </c>
      <c r="F381" s="2">
        <f t="shared" si="56"/>
        <v>334.3265794987023</v>
      </c>
      <c r="G381" s="2">
        <f t="shared" si="57"/>
        <v>312.57246460227128</v>
      </c>
      <c r="H381" s="2">
        <f t="shared" si="64"/>
        <v>330.0078849183206</v>
      </c>
      <c r="I381" s="2">
        <f t="shared" si="65"/>
        <v>310.93547091924569</v>
      </c>
      <c r="J381" s="2">
        <f t="shared" si="58"/>
        <v>327.91772125584311</v>
      </c>
      <c r="K381" s="2">
        <f t="shared" si="59"/>
        <v>311.9686686292597</v>
      </c>
      <c r="L381" s="2">
        <f t="shared" si="66"/>
        <v>4.36878413594133</v>
      </c>
      <c r="M381" s="2">
        <f t="shared" si="66"/>
        <v>1.0674975079781901</v>
      </c>
      <c r="N381" s="2">
        <f t="shared" si="60"/>
        <v>36.241763158686545</v>
      </c>
      <c r="O381" s="2">
        <f t="shared" si="61"/>
        <v>36.012219502670114</v>
      </c>
      <c r="P381" s="2">
        <f t="shared" si="62"/>
        <v>45.781319474780361</v>
      </c>
      <c r="Q381" s="2">
        <f t="shared" si="63"/>
        <v>45.933444783298306</v>
      </c>
    </row>
    <row r="382" spans="1:17" x14ac:dyDescent="0.25">
      <c r="A382" s="2">
        <v>5574.0879999999997</v>
      </c>
      <c r="B382" s="2">
        <v>7.8991856575012198</v>
      </c>
      <c r="C382" s="2">
        <v>5.55143022537231</v>
      </c>
      <c r="D382" s="2">
        <v>8.9026575088500994</v>
      </c>
      <c r="E382" s="2">
        <v>6.6240873336792001</v>
      </c>
      <c r="F382" s="2">
        <f t="shared" si="56"/>
        <v>330.0619029113135</v>
      </c>
      <c r="G382" s="2">
        <f t="shared" si="57"/>
        <v>310.30169139374755</v>
      </c>
      <c r="H382" s="2">
        <f t="shared" si="64"/>
        <v>328.76443194133441</v>
      </c>
      <c r="I382" s="2">
        <f t="shared" si="65"/>
        <v>307.32621603183009</v>
      </c>
      <c r="J382" s="2">
        <f t="shared" si="58"/>
        <v>324.11513196209728</v>
      </c>
      <c r="K382" s="2">
        <f t="shared" si="59"/>
        <v>307.16885463532094</v>
      </c>
      <c r="L382" s="2">
        <f t="shared" si="66"/>
        <v>21.615990296934356</v>
      </c>
      <c r="M382" s="2">
        <f t="shared" si="66"/>
        <v>2.4762609111308471E-2</v>
      </c>
      <c r="N382" s="2">
        <f t="shared" si="60"/>
        <v>36.92879700409803</v>
      </c>
      <c r="O382" s="2">
        <f t="shared" si="61"/>
        <v>36.406559686239262</v>
      </c>
      <c r="P382" s="2">
        <f t="shared" si="62"/>
        <v>46.395254251748014</v>
      </c>
      <c r="Q382" s="2">
        <f t="shared" si="63"/>
        <v>46.371498315483549</v>
      </c>
    </row>
    <row r="383" spans="1:17" x14ac:dyDescent="0.25">
      <c r="A383" s="2">
        <v>5575.0990000000002</v>
      </c>
      <c r="B383" s="2">
        <v>7.9037489891052202</v>
      </c>
      <c r="C383" s="2">
        <v>5.5805621147155797</v>
      </c>
      <c r="D383" s="2">
        <v>8.9384050369262695</v>
      </c>
      <c r="E383" s="2">
        <v>6.5864057540893599</v>
      </c>
      <c r="F383" s="2">
        <f t="shared" si="56"/>
        <v>327.70022074385406</v>
      </c>
      <c r="G383" s="2">
        <f t="shared" si="57"/>
        <v>312.55317249860303</v>
      </c>
      <c r="H383" s="2">
        <f t="shared" si="64"/>
        <v>327.22524810090857</v>
      </c>
      <c r="I383" s="2">
        <f t="shared" si="65"/>
        <v>303.85926092149981</v>
      </c>
      <c r="J383" s="2">
        <f t="shared" si="58"/>
        <v>324.79052636232046</v>
      </c>
      <c r="K383" s="2">
        <f t="shared" si="59"/>
        <v>306.07751464556947</v>
      </c>
      <c r="L383" s="2">
        <f t="shared" si="66"/>
        <v>5.9278699443535068</v>
      </c>
      <c r="M383" s="2">
        <f t="shared" si="66"/>
        <v>4.920649584348892</v>
      </c>
      <c r="N383" s="2">
        <f t="shared" si="60"/>
        <v>36.608908048927987</v>
      </c>
      <c r="O383" s="2">
        <f t="shared" si="61"/>
        <v>36.336519213500438</v>
      </c>
      <c r="P383" s="2">
        <f t="shared" si="62"/>
        <v>46.134306367754526</v>
      </c>
      <c r="Q383" s="2">
        <f t="shared" si="63"/>
        <v>46.471099120416689</v>
      </c>
    </row>
    <row r="384" spans="1:17" x14ac:dyDescent="0.25">
      <c r="A384" s="2">
        <v>5576.0990000000002</v>
      </c>
      <c r="B384" s="2">
        <v>7.7944774627685502</v>
      </c>
      <c r="C384" s="2">
        <v>5.5227732658386204</v>
      </c>
      <c r="D384" s="2">
        <v>8.9031648635864293</v>
      </c>
      <c r="E384" s="2">
        <v>6.4893522262573198</v>
      </c>
      <c r="F384" s="2">
        <f t="shared" si="56"/>
        <v>327.87609221035348</v>
      </c>
      <c r="G384" s="2">
        <f t="shared" si="57"/>
        <v>315.86680066598029</v>
      </c>
      <c r="H384" s="2">
        <f t="shared" si="64"/>
        <v>326.0880537588796</v>
      </c>
      <c r="I384" s="2">
        <f t="shared" si="65"/>
        <v>301.33081073611572</v>
      </c>
      <c r="J384" s="2">
        <f t="shared" si="58"/>
        <v>324.1247358613698</v>
      </c>
      <c r="K384" s="2">
        <f t="shared" si="59"/>
        <v>303.24492695193322</v>
      </c>
      <c r="L384" s="2">
        <f t="shared" si="66"/>
        <v>3.8546171666822868</v>
      </c>
      <c r="M384" s="2">
        <f t="shared" si="66"/>
        <v>3.6638408876555091</v>
      </c>
      <c r="N384" s="2">
        <f t="shared" si="60"/>
        <v>36.626082831799067</v>
      </c>
      <c r="O384" s="2">
        <f t="shared" si="61"/>
        <v>36.405563732401092</v>
      </c>
      <c r="P384" s="2">
        <f t="shared" si="62"/>
        <v>46.434651754125198</v>
      </c>
      <c r="Q384" s="2">
        <f t="shared" si="63"/>
        <v>46.729614355796379</v>
      </c>
    </row>
    <row r="385" spans="1:17" x14ac:dyDescent="0.25">
      <c r="A385" s="2">
        <v>5577.1</v>
      </c>
      <c r="B385" s="2">
        <v>7.7158832550048801</v>
      </c>
      <c r="C385" s="2">
        <v>5.4284110069274902</v>
      </c>
      <c r="D385" s="2">
        <v>8.7142848968505895</v>
      </c>
      <c r="E385" s="2">
        <v>6.3934063911437997</v>
      </c>
      <c r="F385" s="2">
        <f t="shared" si="56"/>
        <v>324.11829965780078</v>
      </c>
      <c r="G385" s="2">
        <f t="shared" si="57"/>
        <v>317.41929055430541</v>
      </c>
      <c r="H385" s="2">
        <f t="shared" si="64"/>
        <v>324.15546493418361</v>
      </c>
      <c r="I385" s="2">
        <f t="shared" si="65"/>
        <v>299.53626081023549</v>
      </c>
      <c r="J385" s="2">
        <f t="shared" si="58"/>
        <v>320.51267064997023</v>
      </c>
      <c r="K385" s="2">
        <f t="shared" si="59"/>
        <v>300.41351942057742</v>
      </c>
      <c r="L385" s="2">
        <f t="shared" si="66"/>
        <v>13.269950197097673</v>
      </c>
      <c r="M385" s="2">
        <f t="shared" si="66"/>
        <v>0.76958266941904674</v>
      </c>
      <c r="N385" s="2">
        <f t="shared" si="60"/>
        <v>37.198171596539829</v>
      </c>
      <c r="O385" s="2">
        <f t="shared" si="61"/>
        <v>36.780145983729085</v>
      </c>
      <c r="P385" s="2">
        <f t="shared" si="62"/>
        <v>46.850808862260912</v>
      </c>
      <c r="Q385" s="2">
        <f t="shared" si="63"/>
        <v>46.988021884032392</v>
      </c>
    </row>
    <row r="386" spans="1:17" x14ac:dyDescent="0.25">
      <c r="A386" s="2">
        <v>5578.1049999999996</v>
      </c>
      <c r="B386" s="2">
        <v>7.6170063018798801</v>
      </c>
      <c r="C386" s="2">
        <v>5.2436447143554696</v>
      </c>
      <c r="D386" s="2">
        <v>8.62884521484375</v>
      </c>
      <c r="E386" s="2">
        <v>6.2635793685913104</v>
      </c>
      <c r="F386" s="2">
        <f t="shared" si="56"/>
        <v>319.48125215714987</v>
      </c>
      <c r="G386" s="2">
        <f t="shared" si="57"/>
        <v>319.16680389949755</v>
      </c>
      <c r="H386" s="2">
        <f t="shared" si="64"/>
        <v>322.49560716969791</v>
      </c>
      <c r="I386" s="2">
        <f t="shared" si="65"/>
        <v>298.49452419616404</v>
      </c>
      <c r="J386" s="2">
        <f t="shared" si="58"/>
        <v>318.85422575397007</v>
      </c>
      <c r="K386" s="2">
        <f t="shared" si="59"/>
        <v>296.53203198712578</v>
      </c>
      <c r="L386" s="2">
        <f t="shared" si="66"/>
        <v>13.259658614808053</v>
      </c>
      <c r="M386" s="2">
        <f t="shared" si="66"/>
        <v>3.8513756705358686</v>
      </c>
      <c r="N386" s="2">
        <f t="shared" si="60"/>
        <v>37.374132823118167</v>
      </c>
      <c r="O386" s="2">
        <f t="shared" si="61"/>
        <v>36.95213181080846</v>
      </c>
      <c r="P386" s="2">
        <f t="shared" si="62"/>
        <v>47.655582635858892</v>
      </c>
      <c r="Q386" s="2">
        <f t="shared" si="63"/>
        <v>47.342264628126891</v>
      </c>
    </row>
    <row r="387" spans="1:17" x14ac:dyDescent="0.25">
      <c r="A387" s="2">
        <v>5579.107</v>
      </c>
      <c r="B387" s="2">
        <v>7.4258446693420401</v>
      </c>
      <c r="C387" s="2">
        <v>5.0862689018249503</v>
      </c>
      <c r="D387" s="2">
        <v>8.53985595703125</v>
      </c>
      <c r="E387" s="2">
        <v>6.1761837005615199</v>
      </c>
      <c r="F387" s="2">
        <f t="shared" si="56"/>
        <v>315.38522796035397</v>
      </c>
      <c r="G387" s="2">
        <f t="shared" si="57"/>
        <v>320.2195764745415</v>
      </c>
      <c r="H387" s="2">
        <f t="shared" si="64"/>
        <v>321.08256087717388</v>
      </c>
      <c r="I387" s="2">
        <f t="shared" si="65"/>
        <v>296.04551862417509</v>
      </c>
      <c r="J387" s="2">
        <f t="shared" si="58"/>
        <v>317.11031050085376</v>
      </c>
      <c r="K387" s="2">
        <f t="shared" si="59"/>
        <v>293.88600341567997</v>
      </c>
      <c r="L387" s="2">
        <f t="shared" si="66"/>
        <v>15.778773052175326</v>
      </c>
      <c r="M387" s="2">
        <f t="shared" si="66"/>
        <v>4.6635059357217319</v>
      </c>
      <c r="N387" s="2">
        <f t="shared" si="60"/>
        <v>37.598123726292137</v>
      </c>
      <c r="O387" s="2">
        <f t="shared" si="61"/>
        <v>37.132981176311581</v>
      </c>
      <c r="P387" s="2">
        <f t="shared" si="62"/>
        <v>47.933405639676735</v>
      </c>
      <c r="Q387" s="2">
        <f t="shared" si="63"/>
        <v>47.583753603209814</v>
      </c>
    </row>
    <row r="388" spans="1:17" x14ac:dyDescent="0.25">
      <c r="A388" s="2">
        <v>5580.1149999999998</v>
      </c>
      <c r="B388" s="2">
        <v>7.51914405822754</v>
      </c>
      <c r="C388" s="2">
        <v>5.0390877723693803</v>
      </c>
      <c r="D388" s="2">
        <v>8.5342779159545898</v>
      </c>
      <c r="E388" s="2">
        <v>6.0585474967956499</v>
      </c>
      <c r="F388" s="2">
        <f t="shared" si="56"/>
        <v>311.41600039029288</v>
      </c>
      <c r="G388" s="2">
        <f t="shared" si="57"/>
        <v>318.75064616787733</v>
      </c>
      <c r="H388" s="2">
        <f t="shared" si="64"/>
        <v>319.53774860711889</v>
      </c>
      <c r="I388" s="2">
        <f t="shared" si="65"/>
        <v>294.35087435668237</v>
      </c>
      <c r="J388" s="2">
        <f t="shared" si="58"/>
        <v>317.00042938266478</v>
      </c>
      <c r="K388" s="2">
        <f t="shared" si="59"/>
        <v>290.28148364104356</v>
      </c>
      <c r="L388" s="2">
        <f t="shared" si="66"/>
        <v>6.4379888467843998</v>
      </c>
      <c r="M388" s="2">
        <f t="shared" si="66"/>
        <v>16.559940796527293</v>
      </c>
      <c r="N388" s="2">
        <f t="shared" si="60"/>
        <v>37.441685372086624</v>
      </c>
      <c r="O388" s="2">
        <f t="shared" si="61"/>
        <v>37.144376185598723</v>
      </c>
      <c r="P388" s="2">
        <f t="shared" si="62"/>
        <v>48.584396592147506</v>
      </c>
      <c r="Q388" s="2">
        <f t="shared" si="63"/>
        <v>47.912718980015043</v>
      </c>
    </row>
    <row r="389" spans="1:17" x14ac:dyDescent="0.25">
      <c r="A389" s="2">
        <v>5581.1210000000001</v>
      </c>
      <c r="B389" s="2">
        <v>7.3949141502380398</v>
      </c>
      <c r="C389" s="2">
        <v>5.0308547019958496</v>
      </c>
      <c r="D389" s="2">
        <v>8.3694839477539098</v>
      </c>
      <c r="E389" s="2">
        <v>5.9507274627685502</v>
      </c>
      <c r="F389" s="2">
        <f t="shared" si="56"/>
        <v>308.24882703982115</v>
      </c>
      <c r="G389" s="2">
        <f t="shared" si="57"/>
        <v>313.26120758176904</v>
      </c>
      <c r="H389" s="2">
        <f t="shared" si="64"/>
        <v>318.81561402453963</v>
      </c>
      <c r="I389" s="2">
        <f t="shared" si="65"/>
        <v>292.96858241880386</v>
      </c>
      <c r="J389" s="2">
        <f t="shared" si="58"/>
        <v>313.72346905034107</v>
      </c>
      <c r="K389" s="2">
        <f t="shared" si="59"/>
        <v>286.93369014562705</v>
      </c>
      <c r="L389" s="2">
        <f t="shared" si="66"/>
        <v>25.929940438255667</v>
      </c>
      <c r="M389" s="2">
        <f t="shared" si="66"/>
        <v>36.419924748849148</v>
      </c>
      <c r="N389" s="2">
        <f t="shared" si="60"/>
        <v>38.092625066817781</v>
      </c>
      <c r="O389" s="2">
        <f t="shared" si="61"/>
        <v>37.484207032207046</v>
      </c>
      <c r="P389" s="2">
        <f t="shared" si="62"/>
        <v>49.232397929798907</v>
      </c>
      <c r="Q389" s="2">
        <f t="shared" si="63"/>
        <v>48.218254312747909</v>
      </c>
    </row>
    <row r="390" spans="1:17" x14ac:dyDescent="0.25">
      <c r="A390" s="2">
        <v>5582.1229999999996</v>
      </c>
      <c r="B390" s="2">
        <v>7.2955303192138699</v>
      </c>
      <c r="C390" s="2">
        <v>4.9740157127380398</v>
      </c>
      <c r="D390" s="2">
        <v>8.2376480102539098</v>
      </c>
      <c r="E390" s="2">
        <v>5.78527736663818</v>
      </c>
      <c r="F390" s="2">
        <f t="shared" si="56"/>
        <v>307.41757083761701</v>
      </c>
      <c r="G390" s="2">
        <f t="shared" si="57"/>
        <v>309.33557346694795</v>
      </c>
      <c r="H390" s="2">
        <f t="shared" si="64"/>
        <v>318.34027345263769</v>
      </c>
      <c r="I390" s="2">
        <f t="shared" si="65"/>
        <v>291.07027120825552</v>
      </c>
      <c r="J390" s="2">
        <f t="shared" si="58"/>
        <v>311.05839481264638</v>
      </c>
      <c r="K390" s="2">
        <f t="shared" si="59"/>
        <v>281.7126436938338</v>
      </c>
      <c r="L390" s="2">
        <f t="shared" si="66"/>
        <v>53.025756527561619</v>
      </c>
      <c r="M390" s="2">
        <f t="shared" si="66"/>
        <v>87.565192698662457</v>
      </c>
      <c r="N390" s="2">
        <f t="shared" si="60"/>
        <v>38.644558866363298</v>
      </c>
      <c r="O390" s="2">
        <f t="shared" si="61"/>
        <v>37.760583412334782</v>
      </c>
      <c r="P390" s="2">
        <f t="shared" si="62"/>
        <v>50.312241360589461</v>
      </c>
      <c r="Q390" s="2">
        <f t="shared" si="63"/>
        <v>48.694751494263585</v>
      </c>
    </row>
    <row r="391" spans="1:17" x14ac:dyDescent="0.25">
      <c r="A391" s="2">
        <v>5583.134</v>
      </c>
      <c r="B391" s="2">
        <v>7.2014708518981898</v>
      </c>
      <c r="C391" s="2">
        <v>4.9407672882080096</v>
      </c>
      <c r="D391" s="2">
        <v>8.1636171340942401</v>
      </c>
      <c r="E391" s="2">
        <v>5.6799907684326199</v>
      </c>
      <c r="F391" s="2">
        <f t="shared" si="56"/>
        <v>308.14308891582641</v>
      </c>
      <c r="G391" s="2">
        <f t="shared" si="57"/>
        <v>300.6021851487327</v>
      </c>
      <c r="H391" s="2">
        <f t="shared" si="64"/>
        <v>316.54198984981116</v>
      </c>
      <c r="I391" s="2">
        <f t="shared" si="65"/>
        <v>288.78571690241841</v>
      </c>
      <c r="J391" s="2">
        <f t="shared" si="58"/>
        <v>309.5445526461541</v>
      </c>
      <c r="K391" s="2">
        <f t="shared" si="59"/>
        <v>278.33608711145916</v>
      </c>
      <c r="L391" s="2">
        <f t="shared" si="66"/>
        <v>48.964127419123898</v>
      </c>
      <c r="M391" s="2">
        <f t="shared" si="66"/>
        <v>109.19476276810306</v>
      </c>
      <c r="N391" s="2">
        <f t="shared" si="60"/>
        <v>38.774722607680417</v>
      </c>
      <c r="O391" s="2">
        <f t="shared" si="61"/>
        <v>37.917573492439182</v>
      </c>
      <c r="P391" s="2">
        <f t="shared" si="62"/>
        <v>50.842638425996626</v>
      </c>
      <c r="Q391" s="2">
        <f t="shared" si="63"/>
        <v>49.002911881186975</v>
      </c>
    </row>
    <row r="392" spans="1:17" x14ac:dyDescent="0.25">
      <c r="A392" s="2">
        <v>5584.1459999999997</v>
      </c>
      <c r="B392" s="2">
        <v>7.0863680839538601</v>
      </c>
      <c r="C392" s="2">
        <v>4.9471006393432599</v>
      </c>
      <c r="D392" s="2">
        <v>8.1473913192749006</v>
      </c>
      <c r="E392" s="2">
        <v>5.6711244583129901</v>
      </c>
      <c r="F392" s="2">
        <f t="shared" si="56"/>
        <v>307.19108518430158</v>
      </c>
      <c r="G392" s="2">
        <f t="shared" si="57"/>
        <v>294.16541220825076</v>
      </c>
      <c r="H392" s="2">
        <f t="shared" si="64"/>
        <v>315.53233613965199</v>
      </c>
      <c r="I392" s="2">
        <f t="shared" si="65"/>
        <v>287.35605174615176</v>
      </c>
      <c r="J392" s="2">
        <f t="shared" si="58"/>
        <v>309.21107096124979</v>
      </c>
      <c r="K392" s="2">
        <f t="shared" si="59"/>
        <v>278.04979123253236</v>
      </c>
      <c r="L392" s="2">
        <f t="shared" si="66"/>
        <v>39.958393455680195</v>
      </c>
      <c r="M392" s="2">
        <f t="shared" si="66"/>
        <v>86.606484747351743</v>
      </c>
      <c r="N392" s="2">
        <f t="shared" si="60"/>
        <v>38.728020267441096</v>
      </c>
      <c r="O392" s="2">
        <f t="shared" si="61"/>
        <v>37.952156566940111</v>
      </c>
      <c r="P392" s="2">
        <f t="shared" si="62"/>
        <v>50.670030936269136</v>
      </c>
      <c r="Q392" s="2">
        <f t="shared" si="63"/>
        <v>49.029040585585179</v>
      </c>
    </row>
    <row r="393" spans="1:17" x14ac:dyDescent="0.25">
      <c r="A393" s="2">
        <v>5585.1459999999997</v>
      </c>
      <c r="B393" s="2">
        <v>6.87695217132568</v>
      </c>
      <c r="C393" s="2">
        <v>4.8684124946594203</v>
      </c>
      <c r="D393" s="2">
        <v>8.04547214508057</v>
      </c>
      <c r="E393" s="2">
        <v>5.6369261741638201</v>
      </c>
      <c r="F393" s="2">
        <f t="shared" si="56"/>
        <v>309.6042879041197</v>
      </c>
      <c r="G393" s="2">
        <f t="shared" si="57"/>
        <v>286.63731380564587</v>
      </c>
      <c r="H393" s="2">
        <f t="shared" si="64"/>
        <v>314.0157407715173</v>
      </c>
      <c r="I393" s="2">
        <f t="shared" si="65"/>
        <v>285.26495500037038</v>
      </c>
      <c r="J393" s="2">
        <f t="shared" si="58"/>
        <v>307.1023822136703</v>
      </c>
      <c r="K393" s="2">
        <f t="shared" si="59"/>
        <v>276.94265233830464</v>
      </c>
      <c r="L393" s="2">
        <f t="shared" si="66"/>
        <v>47.794526549356419</v>
      </c>
      <c r="M393" s="2">
        <f t="shared" si="66"/>
        <v>69.260721599026468</v>
      </c>
      <c r="N393" s="2">
        <f t="shared" si="60"/>
        <v>39.030119688317264</v>
      </c>
      <c r="O393" s="2">
        <f t="shared" si="61"/>
        <v>38.170834063660145</v>
      </c>
      <c r="P393" s="2">
        <f t="shared" si="62"/>
        <v>50.606473490436741</v>
      </c>
      <c r="Q393" s="2">
        <f t="shared" si="63"/>
        <v>49.130083272624418</v>
      </c>
    </row>
    <row r="394" spans="1:17" x14ac:dyDescent="0.25">
      <c r="A394" s="2">
        <v>5586.1509999999998</v>
      </c>
      <c r="B394" s="2">
        <v>6.8995165824890101</v>
      </c>
      <c r="C394" s="2">
        <v>4.9144854545593297</v>
      </c>
      <c r="D394" s="2">
        <v>7.8991856575012198</v>
      </c>
      <c r="E394" s="2">
        <v>5.55143022537231</v>
      </c>
      <c r="F394" s="2">
        <f t="shared" si="56"/>
        <v>311.57512319833148</v>
      </c>
      <c r="G394" s="2">
        <f t="shared" si="57"/>
        <v>279.14115231469185</v>
      </c>
      <c r="H394" s="2">
        <f t="shared" si="64"/>
        <v>312.60883643053518</v>
      </c>
      <c r="I394" s="2">
        <f t="shared" si="65"/>
        <v>283.29217882286753</v>
      </c>
      <c r="J394" s="2">
        <f t="shared" si="58"/>
        <v>304.03291765116541</v>
      </c>
      <c r="K394" s="2">
        <f t="shared" si="59"/>
        <v>274.15472924584822</v>
      </c>
      <c r="L394" s="2">
        <f t="shared" si="66"/>
        <v>73.54638291034712</v>
      </c>
      <c r="M394" s="2">
        <f t="shared" si="66"/>
        <v>83.492984772570381</v>
      </c>
      <c r="N394" s="2">
        <f t="shared" si="60"/>
        <v>39.574818213530122</v>
      </c>
      <c r="O394" s="2">
        <f t="shared" si="61"/>
        <v>38.489146961933962</v>
      </c>
      <c r="P394" s="2">
        <f t="shared" si="62"/>
        <v>51.030485356387302</v>
      </c>
      <c r="Q394" s="2">
        <f t="shared" si="63"/>
        <v>49.384522207060947</v>
      </c>
    </row>
    <row r="395" spans="1:17" x14ac:dyDescent="0.25">
      <c r="A395" s="2">
        <v>5587.152</v>
      </c>
      <c r="B395" s="2">
        <v>6.8376550674438503</v>
      </c>
      <c r="C395" s="2">
        <v>4.66512203216553</v>
      </c>
      <c r="D395" s="2">
        <v>7.9037489891052202</v>
      </c>
      <c r="E395" s="2">
        <v>5.5805621147155797</v>
      </c>
      <c r="F395" s="2">
        <f t="shared" si="56"/>
        <v>310.59028600608656</v>
      </c>
      <c r="G395" s="2">
        <f t="shared" si="57"/>
        <v>274.01577191050086</v>
      </c>
      <c r="H395" s="2">
        <f t="shared" si="64"/>
        <v>311.24367111484099</v>
      </c>
      <c r="I395" s="2">
        <f t="shared" si="65"/>
        <v>281.27530964906123</v>
      </c>
      <c r="J395" s="2">
        <f t="shared" si="58"/>
        <v>304.12944138544918</v>
      </c>
      <c r="K395" s="2">
        <f t="shared" si="59"/>
        <v>275.10792381047696</v>
      </c>
      <c r="L395" s="2">
        <f t="shared" si="66"/>
        <v>50.612264642562252</v>
      </c>
      <c r="M395" s="2">
        <f t="shared" si="66"/>
        <v>38.036648081969751</v>
      </c>
      <c r="N395" s="2">
        <f t="shared" si="60"/>
        <v>39.379245411749437</v>
      </c>
      <c r="O395" s="2">
        <f t="shared" si="61"/>
        <v>38.479137154364459</v>
      </c>
      <c r="P395" s="2">
        <f t="shared" si="62"/>
        <v>50.402684150285957</v>
      </c>
      <c r="Q395" s="2">
        <f t="shared" si="63"/>
        <v>49.297529201410597</v>
      </c>
    </row>
    <row r="396" spans="1:17" x14ac:dyDescent="0.25">
      <c r="A396" s="2">
        <v>5588.1540000000005</v>
      </c>
      <c r="B396" s="2">
        <v>6.6933965682983398</v>
      </c>
      <c r="C396" s="2">
        <v>4.6081247329711896</v>
      </c>
      <c r="D396" s="2">
        <v>7.7944774627685502</v>
      </c>
      <c r="E396" s="2">
        <v>5.5227732658386204</v>
      </c>
      <c r="F396" s="2">
        <f t="shared" si="56"/>
        <v>309.73327713524708</v>
      </c>
      <c r="G396" s="2">
        <f t="shared" si="57"/>
        <v>268.20739598848991</v>
      </c>
      <c r="H396" s="2">
        <f t="shared" si="64"/>
        <v>309.74350551419764</v>
      </c>
      <c r="I396" s="2">
        <f t="shared" si="65"/>
        <v>279.41049215236922</v>
      </c>
      <c r="J396" s="2">
        <f t="shared" si="58"/>
        <v>301.80424760677727</v>
      </c>
      <c r="K396" s="2">
        <f t="shared" si="59"/>
        <v>273.21378636821566</v>
      </c>
      <c r="L396" s="2">
        <f t="shared" si="66"/>
        <v>63.031816120536867</v>
      </c>
      <c r="M396" s="2">
        <f t="shared" si="66"/>
        <v>38.39916257536207</v>
      </c>
      <c r="N396" s="2">
        <f t="shared" si="60"/>
        <v>39.738841634186812</v>
      </c>
      <c r="O396" s="2">
        <f t="shared" si="61"/>
        <v>38.720266887471155</v>
      </c>
      <c r="P396" s="2">
        <f t="shared" si="62"/>
        <v>50.592424983418432</v>
      </c>
      <c r="Q396" s="2">
        <f t="shared" si="63"/>
        <v>49.470397066305921</v>
      </c>
    </row>
    <row r="397" spans="1:17" x14ac:dyDescent="0.25">
      <c r="A397" s="2">
        <v>5589.1620000000003</v>
      </c>
      <c r="B397" s="2">
        <v>6.6049146652221697</v>
      </c>
      <c r="C397" s="2">
        <v>4.5251622200012198</v>
      </c>
      <c r="D397" s="2">
        <v>7.7158832550048801</v>
      </c>
      <c r="E397" s="2">
        <v>5.4284110069274902</v>
      </c>
      <c r="F397" s="2">
        <f t="shared" si="56"/>
        <v>311.46207635358911</v>
      </c>
      <c r="G397" s="2">
        <f t="shared" si="57"/>
        <v>263.97802023848158</v>
      </c>
      <c r="H397" s="2">
        <f t="shared" si="64"/>
        <v>307.61223923920363</v>
      </c>
      <c r="I397" s="2">
        <f t="shared" si="65"/>
        <v>277.43147607124729</v>
      </c>
      <c r="J397" s="2">
        <f t="shared" si="58"/>
        <v>300.11373821866772</v>
      </c>
      <c r="K397" s="2">
        <f t="shared" si="59"/>
        <v>270.09216741565052</v>
      </c>
      <c r="L397" s="2">
        <f t="shared" si="66"/>
        <v>56.227517554978107</v>
      </c>
      <c r="M397" s="2">
        <f t="shared" si="66"/>
        <v>53.865451542117626</v>
      </c>
      <c r="N397" s="2">
        <f t="shared" si="60"/>
        <v>39.867404556655529</v>
      </c>
      <c r="O397" s="2">
        <f t="shared" si="61"/>
        <v>38.89557790081907</v>
      </c>
      <c r="P397" s="2">
        <f t="shared" si="62"/>
        <v>51.107308513891432</v>
      </c>
      <c r="Q397" s="2">
        <f t="shared" si="63"/>
        <v>49.755290649689428</v>
      </c>
    </row>
    <row r="398" spans="1:17" x14ac:dyDescent="0.25">
      <c r="A398" s="2">
        <v>5590.1610000000001</v>
      </c>
      <c r="B398" s="2">
        <v>6.6510567665100098</v>
      </c>
      <c r="C398" s="2">
        <v>4.4689564704895002</v>
      </c>
      <c r="D398" s="2">
        <v>7.6170063018798801</v>
      </c>
      <c r="E398" s="2">
        <v>5.2436447143554696</v>
      </c>
      <c r="F398" s="2">
        <f t="shared" si="56"/>
        <v>310.0344019531467</v>
      </c>
      <c r="G398" s="2">
        <f t="shared" si="57"/>
        <v>258.8137257767446</v>
      </c>
      <c r="H398" s="2">
        <f t="shared" si="64"/>
        <v>305.37929008808771</v>
      </c>
      <c r="I398" s="2">
        <f t="shared" si="65"/>
        <v>275.68642120846033</v>
      </c>
      <c r="J398" s="2">
        <f t="shared" si="58"/>
        <v>297.96509230169681</v>
      </c>
      <c r="K398" s="2">
        <f t="shared" si="59"/>
        <v>263.87456174147206</v>
      </c>
      <c r="L398" s="2">
        <f t="shared" si="66"/>
        <v>54.970328815723732</v>
      </c>
      <c r="M398" s="2">
        <f t="shared" si="66"/>
        <v>139.52002406788034</v>
      </c>
      <c r="N398" s="2">
        <f t="shared" si="60"/>
        <v>40.091773327366155</v>
      </c>
      <c r="O398" s="2">
        <f t="shared" si="61"/>
        <v>39.118399078672013</v>
      </c>
      <c r="P398" s="2">
        <f t="shared" si="62"/>
        <v>52.575343339665366</v>
      </c>
      <c r="Q398" s="2">
        <f t="shared" si="63"/>
        <v>50.322738498866165</v>
      </c>
    </row>
    <row r="399" spans="1:17" x14ac:dyDescent="0.25">
      <c r="A399" s="2">
        <v>5591.17</v>
      </c>
      <c r="B399" s="2">
        <v>6.4875302314758301</v>
      </c>
      <c r="C399" s="2">
        <v>4.4064178466796902</v>
      </c>
      <c r="D399" s="2">
        <v>7.4258446693420401</v>
      </c>
      <c r="E399" s="2">
        <v>5.0862689018249503</v>
      </c>
      <c r="F399" s="2">
        <f t="shared" si="56"/>
        <v>306.68615415077204</v>
      </c>
      <c r="G399" s="2">
        <f t="shared" si="57"/>
        <v>255.66241790666976</v>
      </c>
      <c r="H399" s="2">
        <f t="shared" si="64"/>
        <v>303.86930999126326</v>
      </c>
      <c r="I399" s="2">
        <f t="shared" si="65"/>
        <v>273.9615319290503</v>
      </c>
      <c r="J399" s="2">
        <f t="shared" si="58"/>
        <v>293.74046696045241</v>
      </c>
      <c r="K399" s="2">
        <f t="shared" si="59"/>
        <v>258.46573819481932</v>
      </c>
      <c r="L399" s="2">
        <f t="shared" si="66"/>
        <v>102.59346114280565</v>
      </c>
      <c r="M399" s="2">
        <f t="shared" si="66"/>
        <v>240.11962345383185</v>
      </c>
      <c r="N399" s="2">
        <f t="shared" si="60"/>
        <v>40.920504470798107</v>
      </c>
      <c r="O399" s="2">
        <f t="shared" si="61"/>
        <v>39.556505696001722</v>
      </c>
      <c r="P399" s="2">
        <f t="shared" si="62"/>
        <v>53.862966590451613</v>
      </c>
      <c r="Q399" s="2">
        <f t="shared" si="63"/>
        <v>50.816373098575653</v>
      </c>
    </row>
    <row r="400" spans="1:17" x14ac:dyDescent="0.25">
      <c r="A400" s="2">
        <v>5592.1760000000004</v>
      </c>
      <c r="B400" s="2">
        <v>6.4119782447814897</v>
      </c>
      <c r="C400" s="2">
        <v>4.3525872230529803</v>
      </c>
      <c r="D400" s="2">
        <v>7.51914405822754</v>
      </c>
      <c r="E400" s="2">
        <v>5.0390877723693803</v>
      </c>
      <c r="F400" s="2">
        <f t="shared" si="56"/>
        <v>304.74019539048572</v>
      </c>
      <c r="G400" s="2">
        <f t="shared" si="57"/>
        <v>254.14209483743937</v>
      </c>
      <c r="H400" s="2">
        <f t="shared" si="64"/>
        <v>302.30745855523924</v>
      </c>
      <c r="I400" s="2">
        <f t="shared" si="65"/>
        <v>271.7500978307815</v>
      </c>
      <c r="J400" s="2">
        <f t="shared" si="58"/>
        <v>295.81411806328845</v>
      </c>
      <c r="K400" s="2">
        <f t="shared" si="59"/>
        <v>256.82344144783684</v>
      </c>
      <c r="L400" s="2">
        <f t="shared" si="66"/>
        <v>42.163470744407718</v>
      </c>
      <c r="M400" s="2">
        <f t="shared" si="66"/>
        <v>222.80507077450247</v>
      </c>
      <c r="N400" s="2">
        <f t="shared" si="60"/>
        <v>40.205036133660812</v>
      </c>
      <c r="O400" s="2">
        <f t="shared" si="61"/>
        <v>39.341461710605877</v>
      </c>
      <c r="P400" s="2">
        <f t="shared" si="62"/>
        <v>53.928431118199107</v>
      </c>
      <c r="Q400" s="2">
        <f t="shared" si="63"/>
        <v>50.966256800698353</v>
      </c>
    </row>
    <row r="401" spans="1:17" x14ac:dyDescent="0.25">
      <c r="A401" s="2">
        <v>5593.1769999999997</v>
      </c>
      <c r="B401" s="2">
        <v>6.3384542465209996</v>
      </c>
      <c r="C401" s="2">
        <v>4.2765908241271999</v>
      </c>
      <c r="D401" s="2">
        <v>7.3949141502380398</v>
      </c>
      <c r="E401" s="2">
        <v>5.0308547019958496</v>
      </c>
      <c r="F401" s="2">
        <f t="shared" si="56"/>
        <v>303.27936906771879</v>
      </c>
      <c r="G401" s="2">
        <f t="shared" si="57"/>
        <v>254.37776207108175</v>
      </c>
      <c r="H401" s="2">
        <f t="shared" si="64"/>
        <v>300.11043183325984</v>
      </c>
      <c r="I401" s="2">
        <f t="shared" si="65"/>
        <v>270.42917883622994</v>
      </c>
      <c r="J401" s="2">
        <f t="shared" si="58"/>
        <v>293.04799972438315</v>
      </c>
      <c r="K401" s="2">
        <f t="shared" si="59"/>
        <v>256.53586866238419</v>
      </c>
      <c r="L401" s="2">
        <f t="shared" si="66"/>
        <v>49.877947292492479</v>
      </c>
      <c r="M401" s="2">
        <f t="shared" si="66"/>
        <v>193.02406758668576</v>
      </c>
      <c r="N401" s="2">
        <f t="shared" si="60"/>
        <v>40.583355768044903</v>
      </c>
      <c r="O401" s="2">
        <f t="shared" si="61"/>
        <v>39.628316674230767</v>
      </c>
      <c r="P401" s="2">
        <f t="shared" si="62"/>
        <v>53.75412228243141</v>
      </c>
      <c r="Q401" s="2">
        <f t="shared" si="63"/>
        <v>50.992502041573736</v>
      </c>
    </row>
    <row r="402" spans="1:17" x14ac:dyDescent="0.25">
      <c r="A402" s="2">
        <v>5594.1779999999999</v>
      </c>
      <c r="B402" s="2">
        <v>6.2801423072814897</v>
      </c>
      <c r="C402" s="2">
        <v>4.1340975761413601</v>
      </c>
      <c r="D402" s="2">
        <v>7.2955303192138699</v>
      </c>
      <c r="E402" s="2">
        <v>4.9740157127380398</v>
      </c>
      <c r="F402" s="2">
        <f t="shared" si="56"/>
        <v>303.24578876993013</v>
      </c>
      <c r="G402" s="2">
        <f t="shared" si="57"/>
        <v>252.10045453851117</v>
      </c>
      <c r="H402" s="2">
        <f t="shared" si="64"/>
        <v>297.66683505109808</v>
      </c>
      <c r="I402" s="2">
        <f t="shared" si="65"/>
        <v>269.40527834548755</v>
      </c>
      <c r="J402" s="2">
        <f t="shared" si="58"/>
        <v>290.80589356614593</v>
      </c>
      <c r="K402" s="2">
        <f t="shared" si="59"/>
        <v>254.54243127246298</v>
      </c>
      <c r="L402" s="2">
        <f t="shared" si="66"/>
        <v>47.072518059937416</v>
      </c>
      <c r="M402" s="2">
        <f t="shared" si="66"/>
        <v>220.90422311611496</v>
      </c>
      <c r="N402" s="2">
        <f t="shared" si="60"/>
        <v>40.801260775676305</v>
      </c>
      <c r="O402" s="2">
        <f t="shared" si="61"/>
        <v>39.8608299660225</v>
      </c>
      <c r="P402" s="2">
        <f t="shared" si="62"/>
        <v>54.16253061999042</v>
      </c>
      <c r="Q402" s="2">
        <f t="shared" si="63"/>
        <v>51.174432485325895</v>
      </c>
    </row>
    <row r="403" spans="1:17" x14ac:dyDescent="0.25">
      <c r="A403" s="2">
        <v>5595.1790000000001</v>
      </c>
      <c r="B403" s="2">
        <v>6.2403383255004901</v>
      </c>
      <c r="C403" s="2">
        <v>4.00347900390625</v>
      </c>
      <c r="D403" s="2">
        <v>7.2014708518981898</v>
      </c>
      <c r="E403" s="2">
        <v>4.9407672882080096</v>
      </c>
      <c r="F403" s="2">
        <f t="shared" si="56"/>
        <v>300.28673027846463</v>
      </c>
      <c r="G403" s="2">
        <f t="shared" si="57"/>
        <v>252.17928910618883</v>
      </c>
      <c r="H403" s="2">
        <f t="shared" si="64"/>
        <v>295.55193169247718</v>
      </c>
      <c r="I403" s="2">
        <f t="shared" si="65"/>
        <v>267.57483343928067</v>
      </c>
      <c r="J403" s="2">
        <f t="shared" si="58"/>
        <v>288.6595362154705</v>
      </c>
      <c r="K403" s="2">
        <f t="shared" si="59"/>
        <v>253.36974629905308</v>
      </c>
      <c r="L403" s="2">
        <f t="shared" si="66"/>
        <v>47.505115411462235</v>
      </c>
      <c r="M403" s="2">
        <f t="shared" si="66"/>
        <v>201.78450066145925</v>
      </c>
      <c r="N403" s="2">
        <f t="shared" si="60"/>
        <v>41.040495444701349</v>
      </c>
      <c r="O403" s="2">
        <f t="shared" si="61"/>
        <v>40.083413812524782</v>
      </c>
      <c r="P403" s="2">
        <f t="shared" si="62"/>
        <v>54.156534366209478</v>
      </c>
      <c r="Q403" s="2">
        <f t="shared" si="63"/>
        <v>51.281457214907398</v>
      </c>
    </row>
    <row r="404" spans="1:17" x14ac:dyDescent="0.25">
      <c r="A404" s="2">
        <v>5596.18</v>
      </c>
      <c r="B404" s="2">
        <v>6.13968706130981</v>
      </c>
      <c r="C404" s="2">
        <v>3.9012002944946298</v>
      </c>
      <c r="D404" s="2">
        <v>7.0863680839538601</v>
      </c>
      <c r="E404" s="2">
        <v>4.9471006393432599</v>
      </c>
      <c r="F404" s="2">
        <f t="shared" si="56"/>
        <v>300.41072286639769</v>
      </c>
      <c r="G404" s="2">
        <f t="shared" si="57"/>
        <v>252.80108301631245</v>
      </c>
      <c r="H404" s="2">
        <f t="shared" si="64"/>
        <v>293.11636221607989</v>
      </c>
      <c r="I404" s="2">
        <f t="shared" si="65"/>
        <v>264.95713055962256</v>
      </c>
      <c r="J404" s="2">
        <f t="shared" si="58"/>
        <v>286.0001494772996</v>
      </c>
      <c r="K404" s="2">
        <f t="shared" si="59"/>
        <v>253.59350410775772</v>
      </c>
      <c r="L404" s="2">
        <f t="shared" si="66"/>
        <v>50.640483743578891</v>
      </c>
      <c r="M404" s="2">
        <f t="shared" si="66"/>
        <v>129.1320061375221</v>
      </c>
      <c r="N404" s="2">
        <f t="shared" si="60"/>
        <v>41.363411940145049</v>
      </c>
      <c r="O404" s="2">
        <f t="shared" si="61"/>
        <v>40.359200381491469</v>
      </c>
      <c r="P404" s="2">
        <f t="shared" si="62"/>
        <v>53.558063576162922</v>
      </c>
      <c r="Q404" s="2">
        <f t="shared" si="63"/>
        <v>51.261036028048721</v>
      </c>
    </row>
    <row r="405" spans="1:17" x14ac:dyDescent="0.25">
      <c r="A405" s="2">
        <v>5597.1840000000002</v>
      </c>
      <c r="B405" s="2">
        <v>6.0017666816711399</v>
      </c>
      <c r="C405" s="2">
        <v>3.9407818317413299</v>
      </c>
      <c r="D405" s="2">
        <v>6.87695217132568</v>
      </c>
      <c r="E405" s="2">
        <v>4.8684124946594203</v>
      </c>
      <c r="F405" s="2">
        <f t="shared" si="56"/>
        <v>300.95409938215175</v>
      </c>
      <c r="G405" s="2">
        <f t="shared" si="57"/>
        <v>254.63728840258449</v>
      </c>
      <c r="H405" s="2">
        <f t="shared" si="64"/>
        <v>290.93332994440806</v>
      </c>
      <c r="I405" s="2">
        <f t="shared" si="65"/>
        <v>262.91583344713672</v>
      </c>
      <c r="J405" s="2">
        <f t="shared" si="58"/>
        <v>281.06666189292599</v>
      </c>
      <c r="K405" s="2">
        <f t="shared" si="59"/>
        <v>250.80073508922013</v>
      </c>
      <c r="L405" s="2">
        <f t="shared" si="66"/>
        <v>97.3511384381369</v>
      </c>
      <c r="M405" s="2">
        <f t="shared" si="66"/>
        <v>146.77560822199334</v>
      </c>
      <c r="N405" s="2">
        <f t="shared" si="60"/>
        <v>42.305562507398449</v>
      </c>
      <c r="O405" s="2">
        <f t="shared" si="61"/>
        <v>40.870818189614418</v>
      </c>
      <c r="P405" s="2">
        <f t="shared" si="62"/>
        <v>54.004428288595449</v>
      </c>
      <c r="Q405" s="2">
        <f t="shared" si="63"/>
        <v>51.515917224422743</v>
      </c>
    </row>
    <row r="406" spans="1:17" x14ac:dyDescent="0.25">
      <c r="A406" s="2">
        <v>5598.1930000000002</v>
      </c>
      <c r="B406" s="2">
        <v>5.9586663246154803</v>
      </c>
      <c r="C406" s="2">
        <v>3.8100047111511199</v>
      </c>
      <c r="D406" s="2">
        <v>6.8995165824890101</v>
      </c>
      <c r="E406" s="2">
        <v>4.9144854545593297</v>
      </c>
      <c r="F406" s="2">
        <f t="shared" si="56"/>
        <v>298.78055312810386</v>
      </c>
      <c r="G406" s="2">
        <f t="shared" si="57"/>
        <v>256.79361205910942</v>
      </c>
      <c r="H406" s="2">
        <f t="shared" si="64"/>
        <v>289.78954349704679</v>
      </c>
      <c r="I406" s="2">
        <f t="shared" si="65"/>
        <v>260.56475196733959</v>
      </c>
      <c r="J406" s="2">
        <f t="shared" si="58"/>
        <v>281.60424590999673</v>
      </c>
      <c r="K406" s="2">
        <f t="shared" si="59"/>
        <v>252.43929889759477</v>
      </c>
      <c r="L406" s="2">
        <f t="shared" si="66"/>
        <v>66.999096588567511</v>
      </c>
      <c r="M406" s="2">
        <f t="shared" si="66"/>
        <v>66.02298758862554</v>
      </c>
      <c r="N406" s="2">
        <f t="shared" si="60"/>
        <v>42.001427206151419</v>
      </c>
      <c r="O406" s="2">
        <f t="shared" si="61"/>
        <v>40.815069076681255</v>
      </c>
      <c r="P406" s="2">
        <f t="shared" si="62"/>
        <v>53.019742224611754</v>
      </c>
      <c r="Q406" s="2">
        <f t="shared" si="63"/>
        <v>51.366374207781718</v>
      </c>
    </row>
    <row r="407" spans="1:17" x14ac:dyDescent="0.25">
      <c r="A407" s="2">
        <v>5599.201</v>
      </c>
      <c r="B407" s="2">
        <v>5.8237881660461399</v>
      </c>
      <c r="C407" s="2">
        <v>3.7466742992401101</v>
      </c>
      <c r="D407" s="2">
        <v>6.8376550674438503</v>
      </c>
      <c r="E407" s="2">
        <v>4.66512203216553</v>
      </c>
      <c r="F407" s="2">
        <f t="shared" si="56"/>
        <v>296.83199527366992</v>
      </c>
      <c r="G407" s="2">
        <f t="shared" si="57"/>
        <v>259.94271390538955</v>
      </c>
      <c r="H407" s="2">
        <f t="shared" si="64"/>
        <v>288.49357347293449</v>
      </c>
      <c r="I407" s="2">
        <f t="shared" si="65"/>
        <v>257.18814034811879</v>
      </c>
      <c r="J407" s="2">
        <f t="shared" si="58"/>
        <v>280.1269169324284</v>
      </c>
      <c r="K407" s="2">
        <f t="shared" si="59"/>
        <v>243.45539790889842</v>
      </c>
      <c r="L407" s="2">
        <f t="shared" si="66"/>
        <v>70.000941666793253</v>
      </c>
      <c r="M407" s="2">
        <f t="shared" si="66"/>
        <v>188.58821490196434</v>
      </c>
      <c r="N407" s="2">
        <f t="shared" si="60"/>
        <v>42.191887515142419</v>
      </c>
      <c r="O407" s="2">
        <f t="shared" si="61"/>
        <v>40.968272627000097</v>
      </c>
      <c r="P407" s="2">
        <f t="shared" si="62"/>
        <v>55.12999200767598</v>
      </c>
      <c r="Q407" s="2">
        <f t="shared" si="63"/>
        <v>52.186287138964175</v>
      </c>
    </row>
    <row r="408" spans="1:17" x14ac:dyDescent="0.25">
      <c r="A408" s="2">
        <v>5600.2079999999996</v>
      </c>
      <c r="B408" s="2">
        <v>5.77054691314697</v>
      </c>
      <c r="C408" s="2">
        <v>3.7186505794525102</v>
      </c>
      <c r="D408" s="2">
        <v>6.6933965682983398</v>
      </c>
      <c r="E408" s="2">
        <v>4.6081247329711896</v>
      </c>
      <c r="F408" s="2">
        <f t="shared" si="56"/>
        <v>294.4742902354684</v>
      </c>
      <c r="G408" s="2">
        <f t="shared" si="57"/>
        <v>259.61667133744857</v>
      </c>
      <c r="H408" s="2">
        <f t="shared" si="64"/>
        <v>287.48662582095767</v>
      </c>
      <c r="I408" s="2">
        <f t="shared" si="65"/>
        <v>253.85774227733145</v>
      </c>
      <c r="J408" s="2">
        <f t="shared" si="58"/>
        <v>276.63837929413592</v>
      </c>
      <c r="K408" s="2">
        <f t="shared" si="59"/>
        <v>241.36151988449666</v>
      </c>
      <c r="L408" s="2">
        <f t="shared" si="66"/>
        <v>117.68445270670024</v>
      </c>
      <c r="M408" s="2">
        <f t="shared" si="66"/>
        <v>156.15557409118577</v>
      </c>
      <c r="N408" s="2">
        <f t="shared" si="60"/>
        <v>42.950783341087067</v>
      </c>
      <c r="O408" s="2">
        <f t="shared" si="61"/>
        <v>41.330044689771846</v>
      </c>
      <c r="P408" s="2">
        <f t="shared" si="62"/>
        <v>55.089164679283996</v>
      </c>
      <c r="Q408" s="2">
        <f t="shared" si="63"/>
        <v>52.377384266001307</v>
      </c>
    </row>
    <row r="409" spans="1:17" x14ac:dyDescent="0.25">
      <c r="A409" s="2">
        <v>5601.2160000000003</v>
      </c>
      <c r="B409" s="2">
        <v>5.7964072227478001</v>
      </c>
      <c r="C409" s="2">
        <v>3.6743195056915301</v>
      </c>
      <c r="D409" s="2">
        <v>6.6049146652221697</v>
      </c>
      <c r="E409" s="2">
        <v>4.5251622200012198</v>
      </c>
      <c r="F409" s="2">
        <f t="shared" si="56"/>
        <v>293.76778257068935</v>
      </c>
      <c r="G409" s="2">
        <f t="shared" si="57"/>
        <v>258.42136356827382</v>
      </c>
      <c r="H409" s="2">
        <f t="shared" si="64"/>
        <v>285.6923527775146</v>
      </c>
      <c r="I409" s="2">
        <f t="shared" si="65"/>
        <v>250.22243890747802</v>
      </c>
      <c r="J409" s="2">
        <f t="shared" si="58"/>
        <v>274.4680115292453</v>
      </c>
      <c r="K409" s="2">
        <f t="shared" si="59"/>
        <v>238.28622066952821</v>
      </c>
      <c r="L409" s="2">
        <f t="shared" si="66"/>
        <v>125.98583645759958</v>
      </c>
      <c r="M409" s="2">
        <f t="shared" si="66"/>
        <v>142.47330582396583</v>
      </c>
      <c r="N409" s="2">
        <f t="shared" si="60"/>
        <v>43.254510808718337</v>
      </c>
      <c r="O409" s="2">
        <f t="shared" si="61"/>
        <v>41.555118489939339</v>
      </c>
      <c r="P409" s="2">
        <f t="shared" si="62"/>
        <v>55.29579421517635</v>
      </c>
      <c r="Q409" s="2">
        <f t="shared" si="63"/>
        <v>52.658050492931054</v>
      </c>
    </row>
    <row r="410" spans="1:17" x14ac:dyDescent="0.25">
      <c r="A410" s="2">
        <v>5602.2240000000002</v>
      </c>
      <c r="B410" s="2">
        <v>5.6402325630187997</v>
      </c>
      <c r="C410" s="2">
        <v>3.5020608901977499</v>
      </c>
      <c r="D410" s="2">
        <v>6.6510567665100098</v>
      </c>
      <c r="E410" s="2">
        <v>4.4689564704895002</v>
      </c>
      <c r="F410" s="2">
        <f t="shared" si="56"/>
        <v>291.07185963277129</v>
      </c>
      <c r="G410" s="2">
        <f t="shared" si="57"/>
        <v>254.27686413598053</v>
      </c>
      <c r="H410" s="2">
        <f t="shared" si="64"/>
        <v>284.18730365290475</v>
      </c>
      <c r="I410" s="2">
        <f t="shared" si="65"/>
        <v>246.76147259020206</v>
      </c>
      <c r="J410" s="2">
        <f t="shared" si="58"/>
        <v>275.60276963066849</v>
      </c>
      <c r="K410" s="2">
        <f t="shared" si="59"/>
        <v>236.18395939222796</v>
      </c>
      <c r="L410" s="2">
        <f t="shared" si="66"/>
        <v>73.694224378931779</v>
      </c>
      <c r="M410" s="2">
        <f t="shared" si="66"/>
        <v>111.88378545331625</v>
      </c>
      <c r="N410" s="2">
        <f t="shared" si="60"/>
        <v>42.728142854511454</v>
      </c>
      <c r="O410" s="2">
        <f t="shared" si="61"/>
        <v>41.43744059115658</v>
      </c>
      <c r="P410" s="2">
        <f t="shared" si="62"/>
        <v>55.216799317620882</v>
      </c>
      <c r="Q410" s="2">
        <f t="shared" si="63"/>
        <v>52.849912714938107</v>
      </c>
    </row>
    <row r="411" spans="1:17" x14ac:dyDescent="0.25">
      <c r="A411" s="2">
        <v>5603.2240000000002</v>
      </c>
      <c r="B411" s="2">
        <v>5.5948505401611301</v>
      </c>
      <c r="C411" s="2">
        <v>3.5400590896606401</v>
      </c>
      <c r="D411" s="2">
        <v>6.4875302314758301</v>
      </c>
      <c r="E411" s="2">
        <v>4.4064178466796902</v>
      </c>
      <c r="F411" s="2">
        <f t="shared" si="56"/>
        <v>288.46928997724302</v>
      </c>
      <c r="G411" s="2">
        <f t="shared" si="57"/>
        <v>249.91304574140716</v>
      </c>
      <c r="H411" s="2">
        <f t="shared" si="64"/>
        <v>281.95418463497055</v>
      </c>
      <c r="I411" s="2">
        <f t="shared" si="65"/>
        <v>243.11047920275567</v>
      </c>
      <c r="J411" s="2">
        <f t="shared" si="58"/>
        <v>271.55194762347725</v>
      </c>
      <c r="K411" s="2">
        <f t="shared" si="59"/>
        <v>233.8267508391896</v>
      </c>
      <c r="L411" s="2">
        <f t="shared" si="66"/>
        <v>108.20653484328102</v>
      </c>
      <c r="M411" s="2">
        <f t="shared" si="66"/>
        <v>86.187612328481137</v>
      </c>
      <c r="N411" s="2">
        <f t="shared" si="60"/>
        <v>43.460943467669914</v>
      </c>
      <c r="O411" s="2">
        <f t="shared" si="61"/>
        <v>41.857523269175218</v>
      </c>
      <c r="P411" s="2">
        <f t="shared" si="62"/>
        <v>55.171907808503342</v>
      </c>
      <c r="Q411" s="2">
        <f t="shared" si="63"/>
        <v>53.065042620817721</v>
      </c>
    </row>
    <row r="412" spans="1:17" x14ac:dyDescent="0.25">
      <c r="A412" s="2">
        <v>5604.2330000000002</v>
      </c>
      <c r="B412" s="2">
        <v>5.5104250907897896</v>
      </c>
      <c r="C412" s="2">
        <v>3.5240683555603001</v>
      </c>
      <c r="D412" s="2">
        <v>6.4119782447814897</v>
      </c>
      <c r="E412" s="2">
        <v>4.3525872230529803</v>
      </c>
      <c r="F412" s="2">
        <f t="shared" ref="F412:F475" si="67">-SLOPE(B386:B415,A386:A415)*3600-$AA$2</f>
        <v>285.26926933047395</v>
      </c>
      <c r="G412" s="2">
        <f t="shared" ref="G412:G475" si="68">-SLOPE(C386:C415,A386:A415)*3600-$AB$2</f>
        <v>246.13840816816781</v>
      </c>
      <c r="H412" s="2">
        <f t="shared" si="64"/>
        <v>280.79005188497183</v>
      </c>
      <c r="I412" s="2">
        <f t="shared" si="65"/>
        <v>239.8326518109026</v>
      </c>
      <c r="J412" s="2">
        <f t="shared" si="58"/>
        <v>269.65253048654057</v>
      </c>
      <c r="K412" s="2">
        <f t="shared" si="59"/>
        <v>231.78234228569877</v>
      </c>
      <c r="L412" s="2">
        <f t="shared" si="66"/>
        <v>124.04438290051422</v>
      </c>
      <c r="M412" s="2">
        <f t="shared" si="66"/>
        <v>64.807483451587501</v>
      </c>
      <c r="N412" s="2">
        <f t="shared" si="60"/>
        <v>43.791485430178767</v>
      </c>
      <c r="O412" s="2">
        <f t="shared" si="61"/>
        <v>42.0544986574155</v>
      </c>
      <c r="P412" s="2">
        <f t="shared" si="62"/>
        <v>55.101170756706814</v>
      </c>
      <c r="Q412" s="2">
        <f t="shared" si="63"/>
        <v>53.251624931969225</v>
      </c>
    </row>
    <row r="413" spans="1:17" x14ac:dyDescent="0.25">
      <c r="A413" s="2">
        <v>5605.2420000000002</v>
      </c>
      <c r="B413" s="2">
        <v>5.4259996414184597</v>
      </c>
      <c r="C413" s="2">
        <v>3.4798953533172599</v>
      </c>
      <c r="D413" s="2">
        <v>6.3384542465209996</v>
      </c>
      <c r="E413" s="2">
        <v>4.2765908241271999</v>
      </c>
      <c r="F413" s="2">
        <f t="shared" si="67"/>
        <v>280.39930936045761</v>
      </c>
      <c r="G413" s="2">
        <f t="shared" si="68"/>
        <v>244.00254297078013</v>
      </c>
      <c r="H413" s="2">
        <f t="shared" si="64"/>
        <v>278.42389291030912</v>
      </c>
      <c r="I413" s="2">
        <f t="shared" si="65"/>
        <v>236.54509126262656</v>
      </c>
      <c r="J413" s="2">
        <f t="shared" si="58"/>
        <v>267.78685567609608</v>
      </c>
      <c r="K413" s="2">
        <f t="shared" si="59"/>
        <v>228.87151247231537</v>
      </c>
      <c r="L413" s="2">
        <f t="shared" si="66"/>
        <v>113.14656112203458</v>
      </c>
      <c r="M413" s="2">
        <f t="shared" si="66"/>
        <v>58.883811451113637</v>
      </c>
      <c r="N413" s="2">
        <f t="shared" si="60"/>
        <v>43.926150143487774</v>
      </c>
      <c r="O413" s="2">
        <f t="shared" si="61"/>
        <v>42.247974862810885</v>
      </c>
      <c r="P413" s="2">
        <f t="shared" si="62"/>
        <v>55.311602393222302</v>
      </c>
      <c r="Q413" s="2">
        <f t="shared" si="63"/>
        <v>53.517280910086896</v>
      </c>
    </row>
    <row r="414" spans="1:17" x14ac:dyDescent="0.25">
      <c r="A414" s="2">
        <v>5606.2479999999996</v>
      </c>
      <c r="B414" s="2">
        <v>5.3681950569152797</v>
      </c>
      <c r="C414" s="2">
        <v>3.4065904617309601</v>
      </c>
      <c r="D414" s="2">
        <v>6.2801423072814897</v>
      </c>
      <c r="E414" s="2">
        <v>4.1340975761413601</v>
      </c>
      <c r="F414" s="2">
        <f t="shared" si="67"/>
        <v>280.99253048853291</v>
      </c>
      <c r="G414" s="2">
        <f t="shared" si="68"/>
        <v>244.87122828483621</v>
      </c>
      <c r="H414" s="2">
        <f t="shared" si="64"/>
        <v>275.549723965667</v>
      </c>
      <c r="I414" s="2">
        <f t="shared" si="65"/>
        <v>232.92035637815167</v>
      </c>
      <c r="J414" s="2">
        <f t="shared" si="58"/>
        <v>266.29493655451722</v>
      </c>
      <c r="K414" s="2">
        <f t="shared" si="59"/>
        <v>223.33468892655847</v>
      </c>
      <c r="L414" s="2">
        <f t="shared" si="66"/>
        <v>85.651090025576408</v>
      </c>
      <c r="M414" s="2">
        <f t="shared" si="66"/>
        <v>91.885020492533187</v>
      </c>
      <c r="N414" s="2">
        <f t="shared" si="60"/>
        <v>43.876350325084481</v>
      </c>
      <c r="O414" s="2">
        <f t="shared" si="61"/>
        <v>42.402691455854821</v>
      </c>
      <c r="P414" s="2">
        <f t="shared" si="62"/>
        <v>56.341281764218152</v>
      </c>
      <c r="Q414" s="2">
        <f t="shared" si="63"/>
        <v>54.022597389927171</v>
      </c>
    </row>
    <row r="415" spans="1:17" x14ac:dyDescent="0.25">
      <c r="A415" s="2">
        <v>5607.2579999999998</v>
      </c>
      <c r="B415" s="2">
        <v>5.3106436729431197</v>
      </c>
      <c r="C415" s="2">
        <v>3.33597731590271</v>
      </c>
      <c r="D415" s="2">
        <v>6.2403383255004901</v>
      </c>
      <c r="E415" s="2">
        <v>4.00347900390625</v>
      </c>
      <c r="F415" s="2">
        <f t="shared" si="67"/>
        <v>276.78679337054592</v>
      </c>
      <c r="G415" s="2">
        <f t="shared" si="68"/>
        <v>244.24639304282033</v>
      </c>
      <c r="H415" s="2">
        <f t="shared" si="64"/>
        <v>273.47254714611017</v>
      </c>
      <c r="I415" s="2">
        <f t="shared" si="65"/>
        <v>229.2705192984449</v>
      </c>
      <c r="J415" s="2">
        <f t="shared" ref="J415:J478" si="69">$V$7*D415/($V$6+D415)</f>
        <v>265.2702551911367</v>
      </c>
      <c r="K415" s="2">
        <f t="shared" ref="K415:K478" si="70">$V$12*E415/($V$11+E415)</f>
        <v>218.16662301621997</v>
      </c>
      <c r="L415" s="2">
        <f t="shared" si="66"/>
        <v>67.277593314622592</v>
      </c>
      <c r="M415" s="2">
        <f t="shared" si="66"/>
        <v>123.29651264640847</v>
      </c>
      <c r="N415" s="2">
        <f t="shared" si="60"/>
        <v>43.823352658395649</v>
      </c>
      <c r="O415" s="2">
        <f t="shared" si="61"/>
        <v>42.508954058971057</v>
      </c>
      <c r="P415" s="2">
        <f t="shared" si="62"/>
        <v>57.267821081300156</v>
      </c>
      <c r="Q415" s="2">
        <f t="shared" si="63"/>
        <v>54.494259318795422</v>
      </c>
    </row>
    <row r="416" spans="1:17" x14ac:dyDescent="0.25">
      <c r="A416" s="2">
        <v>5608.2619999999997</v>
      </c>
      <c r="B416" s="2">
        <v>5.3228130340576199</v>
      </c>
      <c r="C416" s="2">
        <v>3.31840300559998</v>
      </c>
      <c r="D416" s="2">
        <v>6.13968706130981</v>
      </c>
      <c r="E416" s="2">
        <v>3.9012002944946298</v>
      </c>
      <c r="F416" s="2">
        <f t="shared" si="67"/>
        <v>272.81162546512229</v>
      </c>
      <c r="G416" s="2">
        <f t="shared" si="68"/>
        <v>243.86972402339831</v>
      </c>
      <c r="H416" s="2">
        <f t="shared" si="64"/>
        <v>271.23072682100002</v>
      </c>
      <c r="I416" s="2">
        <f t="shared" si="65"/>
        <v>226.69093439429366</v>
      </c>
      <c r="J416" s="2">
        <f t="shared" si="69"/>
        <v>262.65611181030118</v>
      </c>
      <c r="K416" s="2">
        <f t="shared" si="70"/>
        <v>214.05642347738825</v>
      </c>
      <c r="L416" s="2">
        <f t="shared" si="66"/>
        <v>73.524022581701786</v>
      </c>
      <c r="M416" s="2">
        <f t="shared" si="66"/>
        <v>159.63086610940206</v>
      </c>
      <c r="N416" s="2">
        <f t="shared" ref="N416:N479" si="71">H416/D416</f>
        <v>44.176637035819383</v>
      </c>
      <c r="O416" s="2">
        <f t="shared" ref="O416:O479" si="72">J416/D416</f>
        <v>42.780048752886671</v>
      </c>
      <c r="P416" s="2">
        <f t="shared" ref="P416:P479" si="73">I416/E416</f>
        <v>58.107996842458896</v>
      </c>
      <c r="Q416" s="2">
        <f t="shared" ref="Q416:Q479" si="74">K416/E416</f>
        <v>54.869375402094704</v>
      </c>
    </row>
    <row r="417" spans="1:17" x14ac:dyDescent="0.25">
      <c r="A417" s="2">
        <v>5609.2709999999997</v>
      </c>
      <c r="B417" s="2">
        <v>5.1326656341552699</v>
      </c>
      <c r="C417" s="2">
        <v>3.2238826751709002</v>
      </c>
      <c r="D417" s="2">
        <v>6.0017666816711399</v>
      </c>
      <c r="E417" s="2">
        <v>3.9407818317413299</v>
      </c>
      <c r="F417" s="2">
        <f t="shared" si="67"/>
        <v>268.04818656541607</v>
      </c>
      <c r="G417" s="2">
        <f t="shared" si="68"/>
        <v>244.59245422024867</v>
      </c>
      <c r="H417" s="2">
        <f t="shared" si="64"/>
        <v>268.78608250400237</v>
      </c>
      <c r="I417" s="2">
        <f t="shared" si="65"/>
        <v>223.37128047296642</v>
      </c>
      <c r="J417" s="2">
        <f t="shared" si="69"/>
        <v>259.01937941584941</v>
      </c>
      <c r="K417" s="2">
        <f t="shared" si="70"/>
        <v>215.65375181277017</v>
      </c>
      <c r="L417" s="2">
        <f t="shared" si="66"/>
        <v>95.388489212136392</v>
      </c>
      <c r="M417" s="2">
        <f t="shared" si="66"/>
        <v>59.560248620950546</v>
      </c>
      <c r="N417" s="2">
        <f t="shared" si="71"/>
        <v>44.784493759954231</v>
      </c>
      <c r="O417" s="2">
        <f t="shared" si="72"/>
        <v>43.157189066824522</v>
      </c>
      <c r="P417" s="2">
        <f t="shared" si="73"/>
        <v>56.681970738345697</v>
      </c>
      <c r="Q417" s="2">
        <f t="shared" si="74"/>
        <v>54.723595728078742</v>
      </c>
    </row>
    <row r="418" spans="1:17" x14ac:dyDescent="0.25">
      <c r="A418" s="2">
        <v>5610.27</v>
      </c>
      <c r="B418" s="2">
        <v>5.0827198028564498</v>
      </c>
      <c r="C418" s="2">
        <v>3.2107415199279798</v>
      </c>
      <c r="D418" s="2">
        <v>5.9586663246154803</v>
      </c>
      <c r="E418" s="2">
        <v>3.8100047111511199</v>
      </c>
      <c r="F418" s="2">
        <f t="shared" si="67"/>
        <v>264.94443359247987</v>
      </c>
      <c r="G418" s="2">
        <f t="shared" si="68"/>
        <v>242.65197775987011</v>
      </c>
      <c r="H418" s="2">
        <f t="shared" si="64"/>
        <v>266.63258505920885</v>
      </c>
      <c r="I418" s="2">
        <f t="shared" si="65"/>
        <v>221.21713153184365</v>
      </c>
      <c r="J418" s="2">
        <f t="shared" si="69"/>
        <v>257.86970794082009</v>
      </c>
      <c r="K418" s="2">
        <f t="shared" si="70"/>
        <v>210.34359826317697</v>
      </c>
      <c r="L418" s="2">
        <f t="shared" si="66"/>
        <v>76.788015391981261</v>
      </c>
      <c r="M418" s="2">
        <f t="shared" si="66"/>
        <v>118.23372574480102</v>
      </c>
      <c r="N418" s="2">
        <f t="shared" si="71"/>
        <v>44.747024003968697</v>
      </c>
      <c r="O418" s="2">
        <f t="shared" si="72"/>
        <v>43.276413528233725</v>
      </c>
      <c r="P418" s="2">
        <f t="shared" si="73"/>
        <v>58.062167452020589</v>
      </c>
      <c r="Q418" s="2">
        <f t="shared" si="74"/>
        <v>55.208225241177111</v>
      </c>
    </row>
    <row r="419" spans="1:17" x14ac:dyDescent="0.25">
      <c r="A419" s="2">
        <v>5611.28</v>
      </c>
      <c r="B419" s="2">
        <v>5.0370845794677699</v>
      </c>
      <c r="C419" s="2">
        <v>3.0823392868042001</v>
      </c>
      <c r="D419" s="2">
        <v>5.8237881660461399</v>
      </c>
      <c r="E419" s="2">
        <v>3.7466742992401101</v>
      </c>
      <c r="F419" s="2">
        <f t="shared" si="67"/>
        <v>261.24856056761814</v>
      </c>
      <c r="G419" s="2">
        <f t="shared" si="68"/>
        <v>237.74019425354433</v>
      </c>
      <c r="H419" s="2">
        <f t="shared" si="64"/>
        <v>264.5200629282582</v>
      </c>
      <c r="I419" s="2">
        <f t="shared" si="65"/>
        <v>218.76511546728622</v>
      </c>
      <c r="J419" s="2">
        <f t="shared" si="69"/>
        <v>254.23052828341528</v>
      </c>
      <c r="K419" s="2">
        <f t="shared" si="70"/>
        <v>207.73814490408392</v>
      </c>
      <c r="L419" s="2">
        <f t="shared" si="66"/>
        <v>105.87452320742264</v>
      </c>
      <c r="M419" s="2">
        <f t="shared" si="66"/>
        <v>121.59407980173</v>
      </c>
      <c r="N419" s="2">
        <f t="shared" si="71"/>
        <v>45.420618914414426</v>
      </c>
      <c r="O419" s="2">
        <f t="shared" si="72"/>
        <v>43.65380763085281</v>
      </c>
      <c r="P419" s="2">
        <f t="shared" si="73"/>
        <v>58.389146745863535</v>
      </c>
      <c r="Q419" s="2">
        <f t="shared" si="74"/>
        <v>55.446011132117029</v>
      </c>
    </row>
    <row r="420" spans="1:17" x14ac:dyDescent="0.25">
      <c r="A420" s="2">
        <v>5612.2860000000001</v>
      </c>
      <c r="B420" s="2">
        <v>5.0150275230407697</v>
      </c>
      <c r="C420" s="2">
        <v>2.9613783359527601</v>
      </c>
      <c r="D420" s="2">
        <v>5.77054691314697</v>
      </c>
      <c r="E420" s="2">
        <v>3.7186505794525102</v>
      </c>
      <c r="F420" s="2">
        <f t="shared" si="67"/>
        <v>262.2860747719057</v>
      </c>
      <c r="G420" s="2">
        <f t="shared" si="68"/>
        <v>233.85638908384675</v>
      </c>
      <c r="H420" s="2">
        <f t="shared" si="64"/>
        <v>262.36726369926629</v>
      </c>
      <c r="I420" s="2">
        <f t="shared" si="65"/>
        <v>216.87317658307313</v>
      </c>
      <c r="J420" s="2">
        <f t="shared" si="69"/>
        <v>252.77648089641522</v>
      </c>
      <c r="K420" s="2">
        <f t="shared" si="70"/>
        <v>206.57805459986494</v>
      </c>
      <c r="L420" s="2">
        <f t="shared" si="66"/>
        <v>91.983114771463761</v>
      </c>
      <c r="M420" s="2">
        <f t="shared" si="66"/>
        <v>105.98953664913654</v>
      </c>
      <c r="N420" s="2">
        <f t="shared" si="71"/>
        <v>45.466620001219987</v>
      </c>
      <c r="O420" s="2">
        <f t="shared" si="72"/>
        <v>43.804596808756116</v>
      </c>
      <c r="P420" s="2">
        <f t="shared" si="73"/>
        <v>58.320396592627141</v>
      </c>
      <c r="Q420" s="2">
        <f t="shared" si="74"/>
        <v>55.551886413129743</v>
      </c>
    </row>
    <row r="421" spans="1:17" x14ac:dyDescent="0.25">
      <c r="A421" s="2">
        <v>5613.2870000000003</v>
      </c>
      <c r="B421" s="2">
        <v>4.8864879608154297</v>
      </c>
      <c r="C421" s="2">
        <v>2.9732527732849099</v>
      </c>
      <c r="D421" s="2">
        <v>5.7964072227478001</v>
      </c>
      <c r="E421" s="2">
        <v>3.6743195056915301</v>
      </c>
      <c r="F421" s="2">
        <f t="shared" si="67"/>
        <v>260.93900557024028</v>
      </c>
      <c r="G421" s="2">
        <f t="shared" si="68"/>
        <v>227.82669175198606</v>
      </c>
      <c r="H421" s="2">
        <f t="shared" si="64"/>
        <v>260.41073998176171</v>
      </c>
      <c r="I421" s="2">
        <f t="shared" si="65"/>
        <v>214.69817892763439</v>
      </c>
      <c r="J421" s="2">
        <f t="shared" si="69"/>
        <v>253.48399244444349</v>
      </c>
      <c r="K421" s="2">
        <f t="shared" si="70"/>
        <v>204.73381804741436</v>
      </c>
      <c r="L421" s="2">
        <f t="shared" si="66"/>
        <v>47.97983144574404</v>
      </c>
      <c r="M421" s="2">
        <f t="shared" si="66"/>
        <v>99.28848775125924</v>
      </c>
      <c r="N421" s="2">
        <f t="shared" si="71"/>
        <v>44.926232746344795</v>
      </c>
      <c r="O421" s="2">
        <f t="shared" si="72"/>
        <v>43.731225689191454</v>
      </c>
      <c r="P421" s="2">
        <f t="shared" si="73"/>
        <v>58.432092961721587</v>
      </c>
      <c r="Q421" s="2">
        <f t="shared" si="74"/>
        <v>55.720200088827646</v>
      </c>
    </row>
    <row r="422" spans="1:17" x14ac:dyDescent="0.25">
      <c r="A422" s="2">
        <v>5614.2879999999996</v>
      </c>
      <c r="B422" s="2">
        <v>4.8753323554992702</v>
      </c>
      <c r="C422" s="2">
        <v>2.9593200683593799</v>
      </c>
      <c r="D422" s="2">
        <v>5.6402325630187997</v>
      </c>
      <c r="E422" s="2">
        <v>3.5020608901977499</v>
      </c>
      <c r="F422" s="2">
        <f t="shared" si="67"/>
        <v>259.77955721667365</v>
      </c>
      <c r="G422" s="2">
        <f t="shared" si="68"/>
        <v>223.78091298326083</v>
      </c>
      <c r="H422" s="2">
        <f t="shared" si="64"/>
        <v>258.46146437890025</v>
      </c>
      <c r="I422" s="2">
        <f t="shared" si="65"/>
        <v>212.77724884001657</v>
      </c>
      <c r="J422" s="2">
        <f t="shared" si="69"/>
        <v>249.17478136066654</v>
      </c>
      <c r="K422" s="2">
        <f t="shared" si="70"/>
        <v>197.46026616330423</v>
      </c>
      <c r="L422" s="2">
        <f t="shared" si="66"/>
        <v>86.242481481150236</v>
      </c>
      <c r="M422" s="2">
        <f t="shared" si="66"/>
        <v>234.60995831870599</v>
      </c>
      <c r="N422" s="2">
        <f t="shared" si="71"/>
        <v>45.82461121790427</v>
      </c>
      <c r="O422" s="2">
        <f t="shared" si="72"/>
        <v>44.178104107696882</v>
      </c>
      <c r="P422" s="2">
        <f t="shared" si="73"/>
        <v>60.757723954937212</v>
      </c>
      <c r="Q422" s="2">
        <f t="shared" si="74"/>
        <v>56.384018540624027</v>
      </c>
    </row>
    <row r="423" spans="1:17" x14ac:dyDescent="0.25">
      <c r="A423" s="2">
        <v>5615.3010000000004</v>
      </c>
      <c r="B423" s="2">
        <v>4.7414684295654297</v>
      </c>
      <c r="C423" s="2">
        <v>2.86163306236267</v>
      </c>
      <c r="D423" s="2">
        <v>5.5948505401611301</v>
      </c>
      <c r="E423" s="2">
        <v>3.5400590896606401</v>
      </c>
      <c r="F423" s="2">
        <f t="shared" si="67"/>
        <v>259.49288891931349</v>
      </c>
      <c r="G423" s="2">
        <f t="shared" si="68"/>
        <v>220.21343939066855</v>
      </c>
      <c r="H423" s="2">
        <f t="shared" si="64"/>
        <v>256.60533666838</v>
      </c>
      <c r="I423" s="2">
        <f t="shared" si="65"/>
        <v>210.35923199576945</v>
      </c>
      <c r="J423" s="2">
        <f t="shared" si="69"/>
        <v>247.90602569708597</v>
      </c>
      <c r="K423" s="2">
        <f t="shared" si="70"/>
        <v>199.07958420070514</v>
      </c>
      <c r="L423" s="2">
        <f t="shared" si="66"/>
        <v>75.678011375276839</v>
      </c>
      <c r="M423" s="2">
        <f t="shared" si="66"/>
        <v>127.23045438069907</v>
      </c>
      <c r="N423" s="2">
        <f t="shared" si="71"/>
        <v>45.864556135397649</v>
      </c>
      <c r="O423" s="2">
        <f t="shared" si="72"/>
        <v>44.309677965042894</v>
      </c>
      <c r="P423" s="2">
        <f t="shared" si="73"/>
        <v>59.42251998283313</v>
      </c>
      <c r="Q423" s="2">
        <f t="shared" si="74"/>
        <v>56.236231983288583</v>
      </c>
    </row>
    <row r="424" spans="1:17" x14ac:dyDescent="0.25">
      <c r="A424" s="2">
        <v>5616.3010000000004</v>
      </c>
      <c r="B424" s="2">
        <v>4.6737761497497603</v>
      </c>
      <c r="C424" s="2">
        <v>2.7674293518066402</v>
      </c>
      <c r="D424" s="2">
        <v>5.5104250907897896</v>
      </c>
      <c r="E424" s="2">
        <v>3.5240683555603001</v>
      </c>
      <c r="F424" s="2">
        <f t="shared" si="67"/>
        <v>256.99307858970332</v>
      </c>
      <c r="G424" s="2">
        <f t="shared" si="68"/>
        <v>215.84257432428825</v>
      </c>
      <c r="H424" s="2">
        <f t="shared" si="64"/>
        <v>254.71068646586738</v>
      </c>
      <c r="I424" s="2">
        <f t="shared" si="65"/>
        <v>208.08383313249047</v>
      </c>
      <c r="J424" s="2">
        <f t="shared" si="69"/>
        <v>245.52550500740537</v>
      </c>
      <c r="K424" s="2">
        <f t="shared" si="70"/>
        <v>198.39916426977626</v>
      </c>
      <c r="L424" s="2">
        <f t="shared" si="66"/>
        <v>84.367558424874318</v>
      </c>
      <c r="M424" s="2">
        <f t="shared" si="66"/>
        <v>93.79281098042604</v>
      </c>
      <c r="N424" s="2">
        <f t="shared" si="71"/>
        <v>46.223418750686726</v>
      </c>
      <c r="O424" s="2">
        <f t="shared" si="72"/>
        <v>44.556545268672743</v>
      </c>
      <c r="P424" s="2">
        <f t="shared" si="73"/>
        <v>59.046480413518175</v>
      </c>
      <c r="Q424" s="2">
        <f t="shared" si="74"/>
        <v>56.298330296783448</v>
      </c>
    </row>
    <row r="425" spans="1:17" x14ac:dyDescent="0.25">
      <c r="A425" s="2">
        <v>5617.3010000000004</v>
      </c>
      <c r="B425" s="2">
        <v>4.5789556503295898</v>
      </c>
      <c r="C425" s="2">
        <v>2.80051946640015</v>
      </c>
      <c r="D425" s="2">
        <v>5.4259996414184597</v>
      </c>
      <c r="E425" s="2">
        <v>3.4798953533172599</v>
      </c>
      <c r="F425" s="2">
        <f t="shared" si="67"/>
        <v>252.73493649991869</v>
      </c>
      <c r="G425" s="2">
        <f t="shared" si="68"/>
        <v>209.12865342001899</v>
      </c>
      <c r="H425" s="2">
        <f t="shared" si="64"/>
        <v>252.60977746065223</v>
      </c>
      <c r="I425" s="2">
        <f t="shared" si="65"/>
        <v>205.00128358963957</v>
      </c>
      <c r="J425" s="2">
        <f t="shared" si="69"/>
        <v>243.11830999917507</v>
      </c>
      <c r="K425" s="2">
        <f t="shared" si="70"/>
        <v>196.51173091684393</v>
      </c>
      <c r="L425" s="2">
        <f t="shared" si="66"/>
        <v>90.087954572279628</v>
      </c>
      <c r="M425" s="2">
        <f t="shared" si="66"/>
        <v>72.072504584171583</v>
      </c>
      <c r="N425" s="2">
        <f t="shared" si="71"/>
        <v>46.55543570854627</v>
      </c>
      <c r="O425" s="2">
        <f t="shared" si="72"/>
        <v>44.806178781025373</v>
      </c>
      <c r="P425" s="2">
        <f t="shared" si="73"/>
        <v>58.910186306096584</v>
      </c>
      <c r="Q425" s="2">
        <f t="shared" si="74"/>
        <v>56.470586315050056</v>
      </c>
    </row>
    <row r="426" spans="1:17" x14ac:dyDescent="0.25">
      <c r="A426" s="2">
        <v>5618.3010000000004</v>
      </c>
      <c r="B426" s="2">
        <v>4.5401654243469203</v>
      </c>
      <c r="C426" s="2">
        <v>2.7126486301422101</v>
      </c>
      <c r="D426" s="2">
        <v>5.3681950569152797</v>
      </c>
      <c r="E426" s="2">
        <v>3.4065904617309601</v>
      </c>
      <c r="F426" s="2">
        <f t="shared" si="67"/>
        <v>249.52552377959231</v>
      </c>
      <c r="G426" s="2">
        <f t="shared" si="68"/>
        <v>202.04276546070602</v>
      </c>
      <c r="H426" s="2">
        <f t="shared" si="64"/>
        <v>250.52930669366964</v>
      </c>
      <c r="I426" s="2">
        <f t="shared" si="65"/>
        <v>201.92893625586291</v>
      </c>
      <c r="J426" s="2">
        <f t="shared" si="69"/>
        <v>241.45453061749785</v>
      </c>
      <c r="K426" s="2">
        <f t="shared" si="70"/>
        <v>193.353926564978</v>
      </c>
      <c r="L426" s="2">
        <f t="shared" si="66"/>
        <v>82.351560832659814</v>
      </c>
      <c r="M426" s="2">
        <f t="shared" si="66"/>
        <v>73.530791198770146</v>
      </c>
      <c r="N426" s="2">
        <f t="shared" si="71"/>
        <v>46.669188439965339</v>
      </c>
      <c r="O426" s="2">
        <f t="shared" si="72"/>
        <v>44.978717810646138</v>
      </c>
      <c r="P426" s="2">
        <f t="shared" si="73"/>
        <v>59.275964787753963</v>
      </c>
      <c r="Q426" s="2">
        <f t="shared" si="74"/>
        <v>56.758782347652911</v>
      </c>
    </row>
    <row r="427" spans="1:17" x14ac:dyDescent="0.25">
      <c r="A427" s="2">
        <v>5619.3109999999997</v>
      </c>
      <c r="B427" s="2">
        <v>4.5814909934997603</v>
      </c>
      <c r="C427" s="2">
        <v>2.7048907279968302</v>
      </c>
      <c r="D427" s="2">
        <v>5.3106436729431197</v>
      </c>
      <c r="E427" s="2">
        <v>3.33597731590271</v>
      </c>
      <c r="F427" s="2">
        <f t="shared" si="67"/>
        <v>247.93598071870358</v>
      </c>
      <c r="G427" s="2">
        <f t="shared" si="68"/>
        <v>194.24225470588112</v>
      </c>
      <c r="H427" s="2">
        <f t="shared" ref="H427:H490" si="75">-SLOPE(B386:B445,A386:A445)*3600-$AA$2</f>
        <v>248.89462373042531</v>
      </c>
      <c r="I427" s="2">
        <f t="shared" ref="I427:I490" si="76">-SLOPE(C386:C445,A386:A445)*3600-$AB$2</f>
        <v>198.84837543741463</v>
      </c>
      <c r="J427" s="2">
        <f t="shared" si="69"/>
        <v>239.7852604209528</v>
      </c>
      <c r="K427" s="2">
        <f t="shared" si="70"/>
        <v>190.28144783898466</v>
      </c>
      <c r="L427" s="2">
        <f t="shared" si="66"/>
        <v>82.980499903964017</v>
      </c>
      <c r="M427" s="2">
        <f t="shared" si="66"/>
        <v>73.392248476741102</v>
      </c>
      <c r="N427" s="2">
        <f t="shared" si="71"/>
        <v>46.867129308355523</v>
      </c>
      <c r="O427" s="2">
        <f t="shared" si="72"/>
        <v>45.151826254625284</v>
      </c>
      <c r="P427" s="2">
        <f t="shared" si="73"/>
        <v>59.607232486113773</v>
      </c>
      <c r="Q427" s="2">
        <f t="shared" si="74"/>
        <v>57.039191163533083</v>
      </c>
    </row>
    <row r="428" spans="1:17" x14ac:dyDescent="0.25">
      <c r="A428" s="2">
        <v>5620.32</v>
      </c>
      <c r="B428" s="2">
        <v>4.4689235687255904</v>
      </c>
      <c r="C428" s="2">
        <v>2.74098896980286</v>
      </c>
      <c r="D428" s="2">
        <v>5.3228130340576199</v>
      </c>
      <c r="E428" s="2">
        <v>3.31840300559998</v>
      </c>
      <c r="F428" s="2">
        <f t="shared" si="67"/>
        <v>244.55662486274477</v>
      </c>
      <c r="G428" s="2">
        <f t="shared" si="68"/>
        <v>187.80904442051991</v>
      </c>
      <c r="H428" s="2">
        <f t="shared" si="75"/>
        <v>247.1522188345661</v>
      </c>
      <c r="I428" s="2">
        <f t="shared" si="76"/>
        <v>196.17940298507301</v>
      </c>
      <c r="J428" s="2">
        <f t="shared" si="69"/>
        <v>240.13930145988547</v>
      </c>
      <c r="K428" s="2">
        <f t="shared" si="70"/>
        <v>189.51204067605229</v>
      </c>
      <c r="L428" s="2">
        <f t="shared" si="66"/>
        <v>49.181010104097403</v>
      </c>
      <c r="M428" s="2">
        <f t="shared" si="66"/>
        <v>44.45372015975007</v>
      </c>
      <c r="N428" s="2">
        <f t="shared" si="71"/>
        <v>46.432632003638147</v>
      </c>
      <c r="O428" s="2">
        <f t="shared" si="72"/>
        <v>45.115111111995134</v>
      </c>
      <c r="P428" s="2">
        <f t="shared" si="73"/>
        <v>59.118619002577425</v>
      </c>
      <c r="Q428" s="2">
        <f t="shared" si="74"/>
        <v>57.109410869095989</v>
      </c>
    </row>
    <row r="429" spans="1:17" x14ac:dyDescent="0.25">
      <c r="A429" s="2">
        <v>5621.3209999999999</v>
      </c>
      <c r="B429" s="2">
        <v>4.4478807449340803</v>
      </c>
      <c r="C429" s="2">
        <v>2.7048907279968302</v>
      </c>
      <c r="D429" s="2">
        <v>5.1326656341552699</v>
      </c>
      <c r="E429" s="2">
        <v>3.2238826751709002</v>
      </c>
      <c r="F429" s="2">
        <f t="shared" si="67"/>
        <v>240.19716577649396</v>
      </c>
      <c r="G429" s="2">
        <f t="shared" si="68"/>
        <v>181.69600996146431</v>
      </c>
      <c r="H429" s="2">
        <f t="shared" si="75"/>
        <v>245.88670150468383</v>
      </c>
      <c r="I429" s="2">
        <f t="shared" si="76"/>
        <v>194.3569073205735</v>
      </c>
      <c r="J429" s="2">
        <f t="shared" si="69"/>
        <v>234.54074294731586</v>
      </c>
      <c r="K429" s="2">
        <f t="shared" si="70"/>
        <v>185.34120986758612</v>
      </c>
      <c r="L429" s="2">
        <f t="shared" si="66"/>
        <v>128.73077558551134</v>
      </c>
      <c r="M429" s="2">
        <f t="shared" si="66"/>
        <v>81.282800563803164</v>
      </c>
      <c r="N429" s="2">
        <f t="shared" si="71"/>
        <v>47.906238011771769</v>
      </c>
      <c r="O429" s="2">
        <f t="shared" si="72"/>
        <v>45.695698817115016</v>
      </c>
      <c r="P429" s="2">
        <f t="shared" si="73"/>
        <v>60.28659442771766</v>
      </c>
      <c r="Q429" s="2">
        <f t="shared" si="74"/>
        <v>57.490060446371878</v>
      </c>
    </row>
    <row r="430" spans="1:17" x14ac:dyDescent="0.25">
      <c r="A430" s="2">
        <v>5622.3249999999998</v>
      </c>
      <c r="B430" s="2">
        <v>4.3178195953369096</v>
      </c>
      <c r="C430" s="2">
        <v>2.67607522010803</v>
      </c>
      <c r="D430" s="2">
        <v>5.0827198028564498</v>
      </c>
      <c r="E430" s="2">
        <v>3.2107415199279798</v>
      </c>
      <c r="F430" s="2">
        <f t="shared" si="67"/>
        <v>235.90538370818459</v>
      </c>
      <c r="G430" s="2">
        <f t="shared" si="68"/>
        <v>177.03362690277973</v>
      </c>
      <c r="H430" s="2">
        <f t="shared" si="75"/>
        <v>243.69380965559543</v>
      </c>
      <c r="I430" s="2">
        <f t="shared" si="76"/>
        <v>192.17374104801129</v>
      </c>
      <c r="J430" s="2">
        <f t="shared" si="69"/>
        <v>233.04619828189135</v>
      </c>
      <c r="K430" s="2">
        <f t="shared" si="70"/>
        <v>184.75693311364807</v>
      </c>
      <c r="L430" s="2">
        <f t="shared" si="66"/>
        <v>113.37162796543249</v>
      </c>
      <c r="M430" s="2">
        <f t="shared" si="66"/>
        <v>55.009039935233218</v>
      </c>
      <c r="N430" s="2">
        <f t="shared" si="71"/>
        <v>47.945552599346783</v>
      </c>
      <c r="O430" s="2">
        <f t="shared" si="72"/>
        <v>45.850687687116093</v>
      </c>
      <c r="P430" s="2">
        <f t="shared" si="73"/>
        <v>59.853382732697192</v>
      </c>
      <c r="Q430" s="2">
        <f t="shared" si="74"/>
        <v>57.543384282703755</v>
      </c>
    </row>
    <row r="431" spans="1:17" x14ac:dyDescent="0.25">
      <c r="A431" s="2">
        <v>5623.3239999999996</v>
      </c>
      <c r="B431" s="2">
        <v>4.3302426338195801</v>
      </c>
      <c r="C431" s="2">
        <v>2.58297967910767</v>
      </c>
      <c r="D431" s="2">
        <v>5.0370845794677699</v>
      </c>
      <c r="E431" s="2">
        <v>3.0823392868042001</v>
      </c>
      <c r="F431" s="2">
        <f t="shared" si="67"/>
        <v>231.7138928322409</v>
      </c>
      <c r="G431" s="2">
        <f t="shared" si="68"/>
        <v>176.73647931449693</v>
      </c>
      <c r="H431" s="2">
        <f t="shared" si="75"/>
        <v>241.84724763502808</v>
      </c>
      <c r="I431" s="2">
        <f t="shared" si="76"/>
        <v>190.6045494002725</v>
      </c>
      <c r="J431" s="2">
        <f t="shared" si="69"/>
        <v>231.67175017780181</v>
      </c>
      <c r="K431" s="2">
        <f t="shared" si="70"/>
        <v>178.99040797366544</v>
      </c>
      <c r="L431" s="2">
        <f t="shared" ref="L431:M494" si="77">(H431-J431)^2</f>
        <v>103.5407485020183</v>
      </c>
      <c r="M431" s="2">
        <f t="shared" si="77"/>
        <v>134.88828107723035</v>
      </c>
      <c r="N431" s="2">
        <f t="shared" si="71"/>
        <v>48.013338632598902</v>
      </c>
      <c r="O431" s="2">
        <f t="shared" si="72"/>
        <v>45.993222175014736</v>
      </c>
      <c r="P431" s="2">
        <f t="shared" si="73"/>
        <v>61.83762774470334</v>
      </c>
      <c r="Q431" s="2">
        <f t="shared" si="74"/>
        <v>58.069664407140742</v>
      </c>
    </row>
    <row r="432" spans="1:17" x14ac:dyDescent="0.25">
      <c r="A432" s="2">
        <v>5624.3389999999999</v>
      </c>
      <c r="B432" s="2">
        <v>4.2960162162780797</v>
      </c>
      <c r="C432" s="2">
        <v>2.6041953563690199</v>
      </c>
      <c r="D432" s="2">
        <v>5.0150275230407697</v>
      </c>
      <c r="E432" s="2">
        <v>2.9613783359527601</v>
      </c>
      <c r="F432" s="2">
        <f t="shared" si="67"/>
        <v>228.34829483231587</v>
      </c>
      <c r="G432" s="2">
        <f t="shared" si="68"/>
        <v>171.09021275258169</v>
      </c>
      <c r="H432" s="2">
        <f t="shared" si="75"/>
        <v>239.58853636548378</v>
      </c>
      <c r="I432" s="2">
        <f t="shared" si="76"/>
        <v>188.58239195498541</v>
      </c>
      <c r="J432" s="2">
        <f t="shared" si="69"/>
        <v>231.00436473238142</v>
      </c>
      <c r="K432" s="2">
        <f t="shared" si="70"/>
        <v>173.46074432686464</v>
      </c>
      <c r="L432" s="2">
        <f t="shared" si="77"/>
        <v>73.688002626559197</v>
      </c>
      <c r="M432" s="2">
        <f t="shared" si="77"/>
        <v>228.66422698905049</v>
      </c>
      <c r="N432" s="2">
        <f t="shared" si="71"/>
        <v>47.774121929487173</v>
      </c>
      <c r="O432" s="2">
        <f t="shared" si="72"/>
        <v>46.062432094553323</v>
      </c>
      <c r="P432" s="2">
        <f t="shared" si="73"/>
        <v>63.680614417108259</v>
      </c>
      <c r="Q432" s="2">
        <f t="shared" si="74"/>
        <v>58.574327441028352</v>
      </c>
    </row>
    <row r="433" spans="1:17" x14ac:dyDescent="0.25">
      <c r="A433" s="2">
        <v>5625.3389999999999</v>
      </c>
      <c r="B433" s="2">
        <v>4.1994214057922399</v>
      </c>
      <c r="C433" s="2">
        <v>2.5760133266449001</v>
      </c>
      <c r="D433" s="2">
        <v>4.8864879608154297</v>
      </c>
      <c r="E433" s="2">
        <v>2.9732527732849099</v>
      </c>
      <c r="F433" s="2">
        <f t="shared" si="67"/>
        <v>227.53049778111216</v>
      </c>
      <c r="G433" s="2">
        <f t="shared" si="68"/>
        <v>171.01553887743202</v>
      </c>
      <c r="H433" s="2">
        <f t="shared" si="75"/>
        <v>237.10970077035154</v>
      </c>
      <c r="I433" s="2">
        <f t="shared" si="76"/>
        <v>186.17147912818615</v>
      </c>
      <c r="J433" s="2">
        <f t="shared" si="69"/>
        <v>227.07480162737363</v>
      </c>
      <c r="K433" s="2">
        <f t="shared" si="70"/>
        <v>174.00782856378416</v>
      </c>
      <c r="L433" s="2">
        <f t="shared" si="77"/>
        <v>100.69920080973871</v>
      </c>
      <c r="M433" s="2">
        <f t="shared" si="77"/>
        <v>147.95439505287686</v>
      </c>
      <c r="N433" s="2">
        <f t="shared" si="71"/>
        <v>48.5235413801744</v>
      </c>
      <c r="O433" s="2">
        <f t="shared" si="72"/>
        <v>46.469939852155221</v>
      </c>
      <c r="P433" s="2">
        <f t="shared" si="73"/>
        <v>62.615422678139851</v>
      </c>
      <c r="Q433" s="2">
        <f t="shared" si="74"/>
        <v>58.524397968201264</v>
      </c>
    </row>
    <row r="434" spans="1:17" x14ac:dyDescent="0.25">
      <c r="A434" s="2">
        <v>5626.348</v>
      </c>
      <c r="B434" s="2">
        <v>4.1618986129760698</v>
      </c>
      <c r="C434" s="2">
        <v>2.3978970050811799</v>
      </c>
      <c r="D434" s="2">
        <v>4.8753323554992702</v>
      </c>
      <c r="E434" s="2">
        <v>2.9593200683593799</v>
      </c>
      <c r="F434" s="2">
        <f t="shared" si="67"/>
        <v>226.64772888068936</v>
      </c>
      <c r="G434" s="2">
        <f t="shared" si="68"/>
        <v>169.27489345873926</v>
      </c>
      <c r="H434" s="2">
        <f t="shared" si="75"/>
        <v>235.41047998221958</v>
      </c>
      <c r="I434" s="2">
        <f t="shared" si="76"/>
        <v>183.64833862455257</v>
      </c>
      <c r="J434" s="2">
        <f t="shared" si="69"/>
        <v>226.73048387532879</v>
      </c>
      <c r="K434" s="2">
        <f t="shared" si="70"/>
        <v>173.36581998776938</v>
      </c>
      <c r="L434" s="2">
        <f t="shared" si="77"/>
        <v>75.342332415639405</v>
      </c>
      <c r="M434" s="2">
        <f t="shared" si="77"/>
        <v>105.73018951579344</v>
      </c>
      <c r="N434" s="2">
        <f t="shared" si="71"/>
        <v>48.286037303012094</v>
      </c>
      <c r="O434" s="2">
        <f t="shared" si="72"/>
        <v>46.505646660084963</v>
      </c>
      <c r="P434" s="2">
        <f t="shared" si="73"/>
        <v>62.057612688838191</v>
      </c>
      <c r="Q434" s="2">
        <f t="shared" si="74"/>
        <v>58.582990681329655</v>
      </c>
    </row>
    <row r="435" spans="1:17" x14ac:dyDescent="0.25">
      <c r="A435" s="2">
        <v>5627.357</v>
      </c>
      <c r="B435" s="2">
        <v>4.1370530128479004</v>
      </c>
      <c r="C435" s="2">
        <v>2.4832344055175799</v>
      </c>
      <c r="D435" s="2">
        <v>4.7414684295654297</v>
      </c>
      <c r="E435" s="2">
        <v>2.86163306236267</v>
      </c>
      <c r="F435" s="2">
        <f t="shared" si="67"/>
        <v>224.25297859919166</v>
      </c>
      <c r="G435" s="2">
        <f t="shared" si="68"/>
        <v>167.04816905704686</v>
      </c>
      <c r="H435" s="2">
        <f t="shared" si="75"/>
        <v>234.08473028171846</v>
      </c>
      <c r="I435" s="2">
        <f t="shared" si="76"/>
        <v>181.03458689536322</v>
      </c>
      <c r="J435" s="2">
        <f t="shared" si="69"/>
        <v>222.55711907466284</v>
      </c>
      <c r="K435" s="2">
        <f t="shared" si="70"/>
        <v>168.82811699993263</v>
      </c>
      <c r="L435" s="2">
        <f t="shared" si="77"/>
        <v>132.88582014103451</v>
      </c>
      <c r="M435" s="2">
        <f t="shared" si="77"/>
        <v>148.99790730805321</v>
      </c>
      <c r="N435" s="2">
        <f t="shared" si="71"/>
        <v>49.369669704449144</v>
      </c>
      <c r="O435" s="2">
        <f t="shared" si="72"/>
        <v>46.93843740198875</v>
      </c>
      <c r="P435" s="2">
        <f t="shared" si="73"/>
        <v>63.262683562194511</v>
      </c>
      <c r="Q435" s="2">
        <f t="shared" si="74"/>
        <v>58.997122734017445</v>
      </c>
    </row>
    <row r="436" spans="1:17" x14ac:dyDescent="0.25">
      <c r="A436" s="2">
        <v>5628.357</v>
      </c>
      <c r="B436" s="2">
        <v>3.9443700313568102</v>
      </c>
      <c r="C436" s="2">
        <v>2.2815275192260702</v>
      </c>
      <c r="D436" s="2">
        <v>4.6737761497497603</v>
      </c>
      <c r="E436" s="2">
        <v>2.7674293518066402</v>
      </c>
      <c r="F436" s="2">
        <f t="shared" si="67"/>
        <v>220.67459855051328</v>
      </c>
      <c r="G436" s="2">
        <f t="shared" si="68"/>
        <v>162.72912724481012</v>
      </c>
      <c r="H436" s="2">
        <f t="shared" si="75"/>
        <v>231.9798214570479</v>
      </c>
      <c r="I436" s="2">
        <f t="shared" si="76"/>
        <v>177.49007732946771</v>
      </c>
      <c r="J436" s="2">
        <f t="shared" si="69"/>
        <v>220.41702203203815</v>
      </c>
      <c r="K436" s="2">
        <f t="shared" si="70"/>
        <v>164.39103629685616</v>
      </c>
      <c r="L436" s="2">
        <f t="shared" si="77"/>
        <v>133.69833054300597</v>
      </c>
      <c r="M436" s="2">
        <f t="shared" si="77"/>
        <v>171.58487597404113</v>
      </c>
      <c r="N436" s="2">
        <f t="shared" si="71"/>
        <v>49.634345767601296</v>
      </c>
      <c r="O436" s="2">
        <f t="shared" si="72"/>
        <v>47.160372035327271</v>
      </c>
      <c r="P436" s="2">
        <f t="shared" si="73"/>
        <v>64.135359847071868</v>
      </c>
      <c r="Q436" s="2">
        <f t="shared" si="74"/>
        <v>59.402071525163954</v>
      </c>
    </row>
    <row r="437" spans="1:17" x14ac:dyDescent="0.25">
      <c r="A437" s="2">
        <v>5629.3639999999996</v>
      </c>
      <c r="B437" s="2">
        <v>3.9522294998168901</v>
      </c>
      <c r="C437" s="2">
        <v>2.3157258033752401</v>
      </c>
      <c r="D437" s="2">
        <v>4.5789556503295898</v>
      </c>
      <c r="E437" s="2">
        <v>2.80051946640015</v>
      </c>
      <c r="F437" s="2">
        <f t="shared" si="67"/>
        <v>220.86892778390288</v>
      </c>
      <c r="G437" s="2">
        <f t="shared" si="68"/>
        <v>163.91876653902847</v>
      </c>
      <c r="H437" s="2">
        <f t="shared" si="75"/>
        <v>229.7331875399347</v>
      </c>
      <c r="I437" s="2">
        <f t="shared" si="76"/>
        <v>175.42956362256044</v>
      </c>
      <c r="J437" s="2">
        <f t="shared" si="69"/>
        <v>217.38500881139998</v>
      </c>
      <c r="K437" s="2">
        <f t="shared" si="70"/>
        <v>165.95653430312848</v>
      </c>
      <c r="L437" s="2">
        <f t="shared" si="77"/>
        <v>152.47751791183731</v>
      </c>
      <c r="M437" s="2">
        <f t="shared" si="77"/>
        <v>89.73828448681752</v>
      </c>
      <c r="N437" s="2">
        <f t="shared" si="71"/>
        <v>50.171524924771589</v>
      </c>
      <c r="O437" s="2">
        <f t="shared" si="72"/>
        <v>47.474801114475255</v>
      </c>
      <c r="P437" s="2">
        <f t="shared" si="73"/>
        <v>62.641794041182472</v>
      </c>
      <c r="Q437" s="2">
        <f t="shared" si="74"/>
        <v>59.259196836240065</v>
      </c>
    </row>
    <row r="438" spans="1:17" x14ac:dyDescent="0.25">
      <c r="A438" s="2">
        <v>5630.3729999999996</v>
      </c>
      <c r="B438" s="2">
        <v>3.9451305866241499</v>
      </c>
      <c r="C438" s="2">
        <v>2.2677531242370601</v>
      </c>
      <c r="D438" s="2">
        <v>4.5401654243469203</v>
      </c>
      <c r="E438" s="2">
        <v>2.7126486301422101</v>
      </c>
      <c r="F438" s="2">
        <f t="shared" si="67"/>
        <v>220.51576002352084</v>
      </c>
      <c r="G438" s="2">
        <f t="shared" si="68"/>
        <v>162.00272992762757</v>
      </c>
      <c r="H438" s="2">
        <f t="shared" si="75"/>
        <v>228.34232760451152</v>
      </c>
      <c r="I438" s="2">
        <f t="shared" si="76"/>
        <v>173.09756279870996</v>
      </c>
      <c r="J438" s="2">
        <f t="shared" si="69"/>
        <v>216.13295425732352</v>
      </c>
      <c r="K438" s="2">
        <f t="shared" si="70"/>
        <v>161.7826929845871</v>
      </c>
      <c r="L438" s="2">
        <f t="shared" si="77"/>
        <v>149.06879753102484</v>
      </c>
      <c r="M438" s="2">
        <f t="shared" si="77"/>
        <v>128.02627891054863</v>
      </c>
      <c r="N438" s="2">
        <f t="shared" si="71"/>
        <v>50.293834312734852</v>
      </c>
      <c r="O438" s="2">
        <f t="shared" si="72"/>
        <v>47.604643015493899</v>
      </c>
      <c r="P438" s="2">
        <f t="shared" si="73"/>
        <v>63.811273187134212</v>
      </c>
      <c r="Q438" s="2">
        <f t="shared" si="74"/>
        <v>59.640121166782173</v>
      </c>
    </row>
    <row r="439" spans="1:17" x14ac:dyDescent="0.25">
      <c r="A439" s="2">
        <v>5631.3729999999996</v>
      </c>
      <c r="B439" s="2">
        <v>3.8429579734802202</v>
      </c>
      <c r="C439" s="2">
        <v>2.3057513236999498</v>
      </c>
      <c r="D439" s="2">
        <v>4.5814909934997603</v>
      </c>
      <c r="E439" s="2">
        <v>2.7048907279968302</v>
      </c>
      <c r="F439" s="2">
        <f t="shared" si="67"/>
        <v>218.94179351956734</v>
      </c>
      <c r="G439" s="2">
        <f t="shared" si="68"/>
        <v>159.51992701976209</v>
      </c>
      <c r="H439" s="2">
        <f t="shared" si="75"/>
        <v>227.30389715975824</v>
      </c>
      <c r="I439" s="2">
        <f t="shared" si="76"/>
        <v>170.90119654232291</v>
      </c>
      <c r="J439" s="2">
        <f t="shared" si="69"/>
        <v>217.46660579793158</v>
      </c>
      <c r="K439" s="2">
        <f t="shared" si="70"/>
        <v>161.41161535870765</v>
      </c>
      <c r="L439" s="2">
        <f t="shared" si="77"/>
        <v>96.772301337469386</v>
      </c>
      <c r="M439" s="2">
        <f t="shared" si="77"/>
        <v>90.052151040424746</v>
      </c>
      <c r="N439" s="2">
        <f t="shared" si="71"/>
        <v>49.613520463591001</v>
      </c>
      <c r="O439" s="2">
        <f t="shared" si="72"/>
        <v>47.466339256472217</v>
      </c>
      <c r="P439" s="2">
        <f t="shared" si="73"/>
        <v>63.182292272814941</v>
      </c>
      <c r="Q439" s="2">
        <f t="shared" si="74"/>
        <v>59.673987450962493</v>
      </c>
    </row>
    <row r="440" spans="1:17" x14ac:dyDescent="0.25">
      <c r="A440" s="2">
        <v>5632.3810000000003</v>
      </c>
      <c r="B440" s="2">
        <v>3.7116293907165501</v>
      </c>
      <c r="C440" s="2">
        <v>2.1569249629974401</v>
      </c>
      <c r="D440" s="2">
        <v>4.4689235687255904</v>
      </c>
      <c r="E440" s="2">
        <v>2.74098896980286</v>
      </c>
      <c r="F440" s="2">
        <f t="shared" si="67"/>
        <v>219.12451106766687</v>
      </c>
      <c r="G440" s="2">
        <f t="shared" si="68"/>
        <v>156.08565870971441</v>
      </c>
      <c r="H440" s="2">
        <f t="shared" si="75"/>
        <v>225.21965747287032</v>
      </c>
      <c r="I440" s="2">
        <f t="shared" si="76"/>
        <v>168.37770726628224</v>
      </c>
      <c r="J440" s="2">
        <f t="shared" si="69"/>
        <v>213.81551003653169</v>
      </c>
      <c r="K440" s="2">
        <f t="shared" si="70"/>
        <v>163.13470182086559</v>
      </c>
      <c r="L440" s="2">
        <f t="shared" si="77"/>
        <v>130.054578749749</v>
      </c>
      <c r="M440" s="2">
        <f t="shared" si="77"/>
        <v>27.489106100668714</v>
      </c>
      <c r="N440" s="2">
        <f t="shared" si="71"/>
        <v>50.396847027996174</v>
      </c>
      <c r="O440" s="2">
        <f t="shared" si="72"/>
        <v>47.844969095657589</v>
      </c>
      <c r="P440" s="2">
        <f t="shared" si="73"/>
        <v>61.429545730128375</v>
      </c>
      <c r="Q440" s="2">
        <f t="shared" si="74"/>
        <v>59.516730500596914</v>
      </c>
    </row>
    <row r="441" spans="1:17" x14ac:dyDescent="0.25">
      <c r="A441" s="2">
        <v>5633.3879999999999</v>
      </c>
      <c r="B441" s="2">
        <v>3.6510357856750502</v>
      </c>
      <c r="C441" s="2">
        <v>2.1580333709716801</v>
      </c>
      <c r="D441" s="2">
        <v>4.4478807449340803</v>
      </c>
      <c r="E441" s="2">
        <v>2.7048907279968302</v>
      </c>
      <c r="F441" s="2">
        <f t="shared" si="67"/>
        <v>218.61429385842453</v>
      </c>
      <c r="G441" s="2">
        <f t="shared" si="68"/>
        <v>153.6387406300064</v>
      </c>
      <c r="H441" s="2">
        <f t="shared" si="75"/>
        <v>223.97047037459308</v>
      </c>
      <c r="I441" s="2">
        <f t="shared" si="76"/>
        <v>166.15026678973547</v>
      </c>
      <c r="J441" s="2">
        <f t="shared" si="69"/>
        <v>213.1265196993613</v>
      </c>
      <c r="K441" s="2">
        <f t="shared" si="70"/>
        <v>161.41161535870765</v>
      </c>
      <c r="L441" s="2">
        <f t="shared" si="77"/>
        <v>117.5912662468598</v>
      </c>
      <c r="M441" s="2">
        <f t="shared" si="77"/>
        <v>22.454817384781993</v>
      </c>
      <c r="N441" s="2">
        <f t="shared" si="71"/>
        <v>50.3544234250625</v>
      </c>
      <c r="O441" s="2">
        <f t="shared" si="72"/>
        <v>47.916419508796864</v>
      </c>
      <c r="P441" s="2">
        <f t="shared" si="73"/>
        <v>61.425870209840944</v>
      </c>
      <c r="Q441" s="2">
        <f t="shared" si="74"/>
        <v>59.673987450962493</v>
      </c>
    </row>
    <row r="442" spans="1:17" x14ac:dyDescent="0.25">
      <c r="A442" s="2">
        <v>5634.3959999999997</v>
      </c>
      <c r="B442" s="2">
        <v>3.6596558094024698</v>
      </c>
      <c r="C442" s="2">
        <v>2.1040441989898699</v>
      </c>
      <c r="D442" s="2">
        <v>4.3178195953369096</v>
      </c>
      <c r="E442" s="2">
        <v>2.67607522010803</v>
      </c>
      <c r="F442" s="2">
        <f t="shared" si="67"/>
        <v>219.78441708693828</v>
      </c>
      <c r="G442" s="2">
        <f t="shared" si="68"/>
        <v>151.18769663747113</v>
      </c>
      <c r="H442" s="2">
        <f t="shared" si="75"/>
        <v>222.64735336393738</v>
      </c>
      <c r="I442" s="2">
        <f t="shared" si="76"/>
        <v>163.58241634299415</v>
      </c>
      <c r="J442" s="2">
        <f t="shared" si="69"/>
        <v>208.82192734973279</v>
      </c>
      <c r="K442" s="2">
        <f t="shared" si="70"/>
        <v>160.02960830625693</v>
      </c>
      <c r="L442" s="2">
        <f t="shared" si="77"/>
        <v>191.14240447424515</v>
      </c>
      <c r="M442" s="2">
        <f t="shared" si="77"/>
        <v>12.622444945904569</v>
      </c>
      <c r="N442" s="2">
        <f t="shared" si="71"/>
        <v>51.564765143126529</v>
      </c>
      <c r="O442" s="2">
        <f t="shared" si="72"/>
        <v>48.362818950391762</v>
      </c>
      <c r="P442" s="2">
        <f t="shared" si="73"/>
        <v>61.127734793788989</v>
      </c>
      <c r="Q442" s="2">
        <f t="shared" si="74"/>
        <v>59.800115895022088</v>
      </c>
    </row>
    <row r="443" spans="1:17" x14ac:dyDescent="0.25">
      <c r="A443" s="2">
        <v>5635.3969999999999</v>
      </c>
      <c r="B443" s="2">
        <v>3.5463278293609601</v>
      </c>
      <c r="C443" s="2">
        <v>2.0945446491241499</v>
      </c>
      <c r="D443" s="2">
        <v>4.3302426338195801</v>
      </c>
      <c r="E443" s="2">
        <v>2.58297967910767</v>
      </c>
      <c r="F443" s="2">
        <f t="shared" si="67"/>
        <v>218.17801118917035</v>
      </c>
      <c r="G443" s="2">
        <f t="shared" si="68"/>
        <v>146.94514873804306</v>
      </c>
      <c r="H443" s="2">
        <f t="shared" si="75"/>
        <v>221.50145794605262</v>
      </c>
      <c r="I443" s="2">
        <f t="shared" si="76"/>
        <v>161.10031269508877</v>
      </c>
      <c r="J443" s="2">
        <f t="shared" si="69"/>
        <v>209.23655019971761</v>
      </c>
      <c r="K443" s="2">
        <f t="shared" si="70"/>
        <v>155.52449606689007</v>
      </c>
      <c r="L443" s="2">
        <f t="shared" si="77"/>
        <v>150.42796202610859</v>
      </c>
      <c r="M443" s="2">
        <f t="shared" si="77"/>
        <v>31.089731071297216</v>
      </c>
      <c r="N443" s="2">
        <f t="shared" si="71"/>
        <v>51.152204778574422</v>
      </c>
      <c r="O443" s="2">
        <f t="shared" si="72"/>
        <v>48.319821287971614</v>
      </c>
      <c r="P443" s="2">
        <f t="shared" si="73"/>
        <v>62.36994971278417</v>
      </c>
      <c r="Q443" s="2">
        <f t="shared" si="74"/>
        <v>60.211273563181258</v>
      </c>
    </row>
    <row r="444" spans="1:17" x14ac:dyDescent="0.25">
      <c r="A444" s="2">
        <v>5636.4040000000005</v>
      </c>
      <c r="B444" s="2">
        <v>3.5082983970642099</v>
      </c>
      <c r="C444" s="2">
        <v>2.03453922271729</v>
      </c>
      <c r="D444" s="2">
        <v>4.2960162162780797</v>
      </c>
      <c r="E444" s="2">
        <v>2.6041953563690199</v>
      </c>
      <c r="F444" s="2">
        <f t="shared" si="67"/>
        <v>218.75802707721925</v>
      </c>
      <c r="G444" s="2">
        <f t="shared" si="68"/>
        <v>145.05761977965523</v>
      </c>
      <c r="H444" s="2">
        <f t="shared" si="75"/>
        <v>220.24190457793401</v>
      </c>
      <c r="I444" s="2">
        <f t="shared" si="76"/>
        <v>159.51128361253768</v>
      </c>
      <c r="J444" s="2">
        <f t="shared" si="69"/>
        <v>208.09244583615518</v>
      </c>
      <c r="K444" s="2">
        <f t="shared" si="70"/>
        <v>156.55661434803159</v>
      </c>
      <c r="L444" s="2">
        <f t="shared" si="77"/>
        <v>147.60934771818603</v>
      </c>
      <c r="M444" s="2">
        <f t="shared" si="77"/>
        <v>8.7300704626169843</v>
      </c>
      <c r="N444" s="2">
        <f t="shared" si="71"/>
        <v>51.266544046880718</v>
      </c>
      <c r="O444" s="2">
        <f t="shared" si="72"/>
        <v>48.438468422830887</v>
      </c>
      <c r="P444" s="2">
        <f t="shared" si="73"/>
        <v>61.25165810714801</v>
      </c>
      <c r="Q444" s="2">
        <f t="shared" si="74"/>
        <v>60.117077609075956</v>
      </c>
    </row>
    <row r="445" spans="1:17" x14ac:dyDescent="0.25">
      <c r="A445" s="2">
        <v>5637.4129999999996</v>
      </c>
      <c r="B445" s="2">
        <v>3.3683497905731201</v>
      </c>
      <c r="C445" s="2">
        <v>2.0152235031127899</v>
      </c>
      <c r="D445" s="2">
        <v>4.1994214057922399</v>
      </c>
      <c r="E445" s="2">
        <v>2.5760133266449001</v>
      </c>
      <c r="F445" s="2">
        <f t="shared" si="67"/>
        <v>219.4865412469392</v>
      </c>
      <c r="G445" s="2">
        <f t="shared" si="68"/>
        <v>141.36889398872728</v>
      </c>
      <c r="H445" s="2">
        <f t="shared" si="75"/>
        <v>218.5353634466984</v>
      </c>
      <c r="I445" s="2">
        <f t="shared" si="76"/>
        <v>157.88158272284471</v>
      </c>
      <c r="J445" s="2">
        <f t="shared" si="69"/>
        <v>204.83300463369571</v>
      </c>
      <c r="K445" s="2">
        <f t="shared" si="70"/>
        <v>155.18488528668954</v>
      </c>
      <c r="L445" s="2">
        <f t="shared" si="77"/>
        <v>187.75463704027248</v>
      </c>
      <c r="M445" s="2">
        <f t="shared" si="77"/>
        <v>7.272177062165901</v>
      </c>
      <c r="N445" s="2">
        <f t="shared" si="71"/>
        <v>52.039398366944958</v>
      </c>
      <c r="O445" s="2">
        <f t="shared" si="72"/>
        <v>48.776482481889204</v>
      </c>
      <c r="P445" s="2">
        <f t="shared" si="73"/>
        <v>61.289117214496642</v>
      </c>
      <c r="Q445" s="2">
        <f t="shared" si="74"/>
        <v>60.242268035471838</v>
      </c>
    </row>
    <row r="446" spans="1:17" x14ac:dyDescent="0.25">
      <c r="A446" s="2">
        <v>5638.4160000000002</v>
      </c>
      <c r="B446" s="2">
        <v>3.34172916412354</v>
      </c>
      <c r="C446" s="2">
        <v>2.0206065177917498</v>
      </c>
      <c r="D446" s="2">
        <v>4.1618986129760698</v>
      </c>
      <c r="E446" s="2">
        <v>2.3978970050811799</v>
      </c>
      <c r="F446" s="2">
        <f t="shared" si="67"/>
        <v>220.14348410999364</v>
      </c>
      <c r="G446" s="2">
        <f t="shared" si="68"/>
        <v>143.46638461123865</v>
      </c>
      <c r="H446" s="2">
        <f t="shared" si="75"/>
        <v>216.70833747881207</v>
      </c>
      <c r="I446" s="2">
        <f t="shared" si="76"/>
        <v>156.78136944465965</v>
      </c>
      <c r="J446" s="2">
        <f t="shared" si="69"/>
        <v>203.55455554152047</v>
      </c>
      <c r="K446" s="2">
        <f t="shared" si="70"/>
        <v>146.38134920724585</v>
      </c>
      <c r="L446" s="2">
        <f t="shared" si="77"/>
        <v>173.0219792538187</v>
      </c>
      <c r="M446" s="2">
        <f t="shared" si="77"/>
        <v>108.16042093861655</v>
      </c>
      <c r="N446" s="2">
        <f t="shared" si="71"/>
        <v>52.069585934446721</v>
      </c>
      <c r="O446" s="2">
        <f t="shared" si="72"/>
        <v>48.909061577538935</v>
      </c>
      <c r="P446" s="2">
        <f t="shared" si="73"/>
        <v>65.382862196515347</v>
      </c>
      <c r="Q446" s="2">
        <f t="shared" si="74"/>
        <v>61.045720019275876</v>
      </c>
    </row>
    <row r="447" spans="1:17" x14ac:dyDescent="0.25">
      <c r="A447" s="2">
        <v>5639.4189999999999</v>
      </c>
      <c r="B447" s="2">
        <v>3.3135871887207</v>
      </c>
      <c r="C447" s="2">
        <v>1.93020248413086</v>
      </c>
      <c r="D447" s="2">
        <v>4.1370530128479004</v>
      </c>
      <c r="E447" s="2">
        <v>2.4832344055175799</v>
      </c>
      <c r="F447" s="2">
        <f t="shared" si="67"/>
        <v>217.66979791049582</v>
      </c>
      <c r="G447" s="2">
        <f t="shared" si="68"/>
        <v>145.83789891009502</v>
      </c>
      <c r="H447" s="2">
        <f t="shared" si="75"/>
        <v>215.69733725705467</v>
      </c>
      <c r="I447" s="2">
        <f t="shared" si="76"/>
        <v>154.87770509022144</v>
      </c>
      <c r="J447" s="2">
        <f t="shared" si="69"/>
        <v>202.70420309615494</v>
      </c>
      <c r="K447" s="2">
        <f t="shared" si="70"/>
        <v>150.62833174519741</v>
      </c>
      <c r="L447" s="2">
        <f t="shared" si="77"/>
        <v>168.8215353231395</v>
      </c>
      <c r="M447" s="2">
        <f t="shared" si="77"/>
        <v>18.057173825400678</v>
      </c>
      <c r="N447" s="2">
        <f t="shared" si="71"/>
        <v>52.137919573955635</v>
      </c>
      <c r="O447" s="2">
        <f t="shared" si="72"/>
        <v>48.997245736673719</v>
      </c>
      <c r="P447" s="2">
        <f t="shared" si="73"/>
        <v>62.36934569934018</v>
      </c>
      <c r="Q447" s="2">
        <f t="shared" si="74"/>
        <v>60.658120478079468</v>
      </c>
    </row>
    <row r="448" spans="1:17" x14ac:dyDescent="0.25">
      <c r="A448" s="2">
        <v>5640.4279999999999</v>
      </c>
      <c r="B448" s="2">
        <v>3.2352464199066202</v>
      </c>
      <c r="C448" s="2">
        <v>1.9330524206161499</v>
      </c>
      <c r="D448" s="2">
        <v>3.9443700313568102</v>
      </c>
      <c r="E448" s="2">
        <v>2.2815275192260702</v>
      </c>
      <c r="F448" s="2">
        <f t="shared" si="67"/>
        <v>215.57639797265469</v>
      </c>
      <c r="G448" s="2">
        <f t="shared" si="68"/>
        <v>146.19972462530581</v>
      </c>
      <c r="H448" s="2">
        <f t="shared" si="75"/>
        <v>214.02406402340597</v>
      </c>
      <c r="I448" s="2">
        <f t="shared" si="76"/>
        <v>152.97718367648008</v>
      </c>
      <c r="J448" s="2">
        <f t="shared" si="69"/>
        <v>196.00395795922572</v>
      </c>
      <c r="K448" s="2">
        <f t="shared" si="70"/>
        <v>140.50175608485088</v>
      </c>
      <c r="L448" s="2">
        <f t="shared" si="77"/>
        <v>324.72422256430599</v>
      </c>
      <c r="M448" s="2">
        <f t="shared" si="77"/>
        <v>155.63629359398311</v>
      </c>
      <c r="N448" s="2">
        <f t="shared" si="71"/>
        <v>54.260645507892313</v>
      </c>
      <c r="O448" s="2">
        <f t="shared" si="72"/>
        <v>49.692081726876673</v>
      </c>
      <c r="P448" s="2">
        <f t="shared" si="73"/>
        <v>67.050334649644</v>
      </c>
      <c r="Q448" s="2">
        <f t="shared" si="74"/>
        <v>61.582319257981723</v>
      </c>
    </row>
    <row r="449" spans="1:17" x14ac:dyDescent="0.25">
      <c r="A449" s="2">
        <v>5641.4369999999999</v>
      </c>
      <c r="B449" s="2">
        <v>3.1591873168945299</v>
      </c>
      <c r="C449" s="2">
        <v>1.7315036058425901</v>
      </c>
      <c r="D449" s="2">
        <v>3.9522294998168901</v>
      </c>
      <c r="E449" s="2">
        <v>2.3157258033752401</v>
      </c>
      <c r="F449" s="2">
        <f t="shared" si="67"/>
        <v>214.52792715661224</v>
      </c>
      <c r="G449" s="2">
        <f t="shared" si="68"/>
        <v>147.17366894510099</v>
      </c>
      <c r="H449" s="2">
        <f t="shared" si="75"/>
        <v>212.68883363588606</v>
      </c>
      <c r="I449" s="2">
        <f t="shared" si="76"/>
        <v>151.00551460987054</v>
      </c>
      <c r="J449" s="2">
        <f t="shared" si="69"/>
        <v>196.28097398281653</v>
      </c>
      <c r="K449" s="2">
        <f t="shared" si="70"/>
        <v>142.24032882732018</v>
      </c>
      <c r="L449" s="2">
        <f t="shared" si="77"/>
        <v>269.21785839482669</v>
      </c>
      <c r="M449" s="2">
        <f t="shared" si="77"/>
        <v>76.828481802622989</v>
      </c>
      <c r="N449" s="2">
        <f t="shared" si="71"/>
        <v>53.814899576489701</v>
      </c>
      <c r="O449" s="2">
        <f t="shared" si="72"/>
        <v>49.663354314801403</v>
      </c>
      <c r="P449" s="2">
        <f t="shared" si="73"/>
        <v>65.208719611698186</v>
      </c>
      <c r="Q449" s="2">
        <f t="shared" si="74"/>
        <v>61.423648957057274</v>
      </c>
    </row>
    <row r="450" spans="1:17" x14ac:dyDescent="0.25">
      <c r="A450" s="2">
        <v>5642.4480000000003</v>
      </c>
      <c r="B450" s="2">
        <v>3.18834328651428</v>
      </c>
      <c r="C450" s="2">
        <v>1.75541079044342</v>
      </c>
      <c r="D450" s="2">
        <v>3.9451305866241499</v>
      </c>
      <c r="E450" s="2">
        <v>2.2677531242370601</v>
      </c>
      <c r="F450" s="2">
        <f t="shared" si="67"/>
        <v>213.47447811176554</v>
      </c>
      <c r="G450" s="2">
        <f t="shared" si="68"/>
        <v>148.80560310832783</v>
      </c>
      <c r="H450" s="2">
        <f t="shared" si="75"/>
        <v>211.72706445821316</v>
      </c>
      <c r="I450" s="2">
        <f t="shared" si="76"/>
        <v>148.72781077878818</v>
      </c>
      <c r="J450" s="2">
        <f t="shared" si="69"/>
        <v>196.03077861094539</v>
      </c>
      <c r="K450" s="2">
        <f t="shared" si="70"/>
        <v>139.79895307165842</v>
      </c>
      <c r="L450" s="2">
        <f t="shared" si="77"/>
        <v>246.3733893991386</v>
      </c>
      <c r="M450" s="2">
        <f t="shared" si="77"/>
        <v>79.724499954170611</v>
      </c>
      <c r="N450" s="2">
        <f t="shared" si="71"/>
        <v>53.667948324972457</v>
      </c>
      <c r="O450" s="2">
        <f t="shared" si="72"/>
        <v>49.689300342954937</v>
      </c>
      <c r="P450" s="2">
        <f t="shared" si="73"/>
        <v>65.583775054361197</v>
      </c>
      <c r="Q450" s="2">
        <f t="shared" si="74"/>
        <v>61.646460356521814</v>
      </c>
    </row>
    <row r="451" spans="1:17" x14ac:dyDescent="0.25">
      <c r="A451" s="2">
        <v>5643.45</v>
      </c>
      <c r="B451" s="2">
        <v>3.1837797164917001</v>
      </c>
      <c r="C451" s="2">
        <v>1.7468612194061299</v>
      </c>
      <c r="D451" s="2">
        <v>3.8429579734802202</v>
      </c>
      <c r="E451" s="2">
        <v>2.3057513236999498</v>
      </c>
      <c r="F451" s="2">
        <f t="shared" si="67"/>
        <v>211.8736969864994</v>
      </c>
      <c r="G451" s="2">
        <f t="shared" si="68"/>
        <v>150.78217940123892</v>
      </c>
      <c r="H451" s="2">
        <f t="shared" si="75"/>
        <v>209.78082318651801</v>
      </c>
      <c r="I451" s="2">
        <f t="shared" si="76"/>
        <v>146.70204160477155</v>
      </c>
      <c r="J451" s="2">
        <f t="shared" si="69"/>
        <v>192.40061106129767</v>
      </c>
      <c r="K451" s="2">
        <f t="shared" si="70"/>
        <v>141.73417227424233</v>
      </c>
      <c r="L451" s="2">
        <f t="shared" si="77"/>
        <v>302.07177351765608</v>
      </c>
      <c r="M451" s="2">
        <f t="shared" si="77"/>
        <v>24.679725685212897</v>
      </c>
      <c r="N451" s="2">
        <f t="shared" si="71"/>
        <v>54.588372975762326</v>
      </c>
      <c r="O451" s="2">
        <f t="shared" si="72"/>
        <v>50.065759862332762</v>
      </c>
      <c r="P451" s="2">
        <f t="shared" si="73"/>
        <v>63.624398735837858</v>
      </c>
      <c r="Q451" s="2">
        <f t="shared" si="74"/>
        <v>61.469843177540497</v>
      </c>
    </row>
    <row r="452" spans="1:17" x14ac:dyDescent="0.25">
      <c r="A452" s="2">
        <v>5644.4589999999998</v>
      </c>
      <c r="B452" s="2">
        <v>3.0331828594207799</v>
      </c>
      <c r="C452" s="2">
        <v>1.65075743198395</v>
      </c>
      <c r="D452" s="2">
        <v>3.7116293907165501</v>
      </c>
      <c r="E452" s="2">
        <v>2.1569249629974401</v>
      </c>
      <c r="F452" s="2">
        <f t="shared" si="67"/>
        <v>210.9908403021459</v>
      </c>
      <c r="G452" s="2">
        <f t="shared" si="68"/>
        <v>152.59543178639896</v>
      </c>
      <c r="H452" s="2">
        <f t="shared" si="75"/>
        <v>208.04603459454091</v>
      </c>
      <c r="I452" s="2">
        <f t="shared" si="76"/>
        <v>145.02415605632203</v>
      </c>
      <c r="J452" s="2">
        <f t="shared" si="69"/>
        <v>187.65295394985029</v>
      </c>
      <c r="K452" s="2">
        <f t="shared" si="70"/>
        <v>134.09050368601305</v>
      </c>
      <c r="L452" s="2">
        <f t="shared" si="77"/>
        <v>415.87773818085549</v>
      </c>
      <c r="M452" s="2">
        <f t="shared" si="77"/>
        <v>119.54475415476311</v>
      </c>
      <c r="N452" s="2">
        <f t="shared" si="71"/>
        <v>56.052480647691098</v>
      </c>
      <c r="O452" s="2">
        <f t="shared" si="72"/>
        <v>50.558106479920632</v>
      </c>
      <c r="P452" s="2">
        <f t="shared" si="73"/>
        <v>67.236532816044075</v>
      </c>
      <c r="Q452" s="2">
        <f t="shared" si="74"/>
        <v>62.167440215291435</v>
      </c>
    </row>
    <row r="453" spans="1:17" x14ac:dyDescent="0.25">
      <c r="A453" s="2">
        <v>5645.4650000000001</v>
      </c>
      <c r="B453" s="2">
        <v>3.0489017963409402</v>
      </c>
      <c r="C453" s="2">
        <v>1.6360331773757899</v>
      </c>
      <c r="D453" s="2">
        <v>3.6510357856750502</v>
      </c>
      <c r="E453" s="2">
        <v>2.1580333709716801</v>
      </c>
      <c r="F453" s="2">
        <f t="shared" si="67"/>
        <v>211.47103503777279</v>
      </c>
      <c r="G453" s="2">
        <f t="shared" si="68"/>
        <v>154.58373589337555</v>
      </c>
      <c r="H453" s="2">
        <f t="shared" si="75"/>
        <v>206.52467793925996</v>
      </c>
      <c r="I453" s="2">
        <f t="shared" si="76"/>
        <v>143.0648368325314</v>
      </c>
      <c r="J453" s="2">
        <f t="shared" si="69"/>
        <v>185.43081159546335</v>
      </c>
      <c r="K453" s="2">
        <f t="shared" si="70"/>
        <v>134.14807230395257</v>
      </c>
      <c r="L453" s="2">
        <f t="shared" si="77"/>
        <v>444.95119732995516</v>
      </c>
      <c r="M453" s="2">
        <f t="shared" si="77"/>
        <v>79.50868965812154</v>
      </c>
      <c r="N453" s="2">
        <f t="shared" si="71"/>
        <v>56.566051406443563</v>
      </c>
      <c r="O453" s="2">
        <f t="shared" si="72"/>
        <v>50.788549463964934</v>
      </c>
      <c r="P453" s="2">
        <f t="shared" si="73"/>
        <v>66.294079951189431</v>
      </c>
      <c r="Q453" s="2">
        <f t="shared" si="74"/>
        <v>62.162186233269793</v>
      </c>
    </row>
    <row r="454" spans="1:17" x14ac:dyDescent="0.25">
      <c r="A454" s="2">
        <v>5646.4740000000002</v>
      </c>
      <c r="B454" s="2">
        <v>3.0283658504486102</v>
      </c>
      <c r="C454" s="2">
        <v>1.6372997760772701</v>
      </c>
      <c r="D454" s="2">
        <v>3.6596558094024698</v>
      </c>
      <c r="E454" s="2">
        <v>2.1040441989898699</v>
      </c>
      <c r="F454" s="2">
        <f t="shared" si="67"/>
        <v>210.52750123719215</v>
      </c>
      <c r="G454" s="2">
        <f t="shared" si="68"/>
        <v>155.83934194214646</v>
      </c>
      <c r="H454" s="2">
        <f t="shared" si="75"/>
        <v>205.01579229642394</v>
      </c>
      <c r="I454" s="2">
        <f t="shared" si="76"/>
        <v>141.14647452080843</v>
      </c>
      <c r="J454" s="2">
        <f t="shared" si="69"/>
        <v>185.74816783631664</v>
      </c>
      <c r="K454" s="2">
        <f t="shared" si="70"/>
        <v>131.33262369104517</v>
      </c>
      <c r="L454" s="2">
        <f t="shared" si="77"/>
        <v>371.24135233572508</v>
      </c>
      <c r="M454" s="2">
        <f t="shared" si="77"/>
        <v>96.311668108844913</v>
      </c>
      <c r="N454" s="2">
        <f t="shared" si="71"/>
        <v>56.020512030036478</v>
      </c>
      <c r="O454" s="2">
        <f t="shared" si="72"/>
        <v>50.755638647516598</v>
      </c>
      <c r="P454" s="2">
        <f t="shared" si="73"/>
        <v>67.083417063468247</v>
      </c>
      <c r="Q454" s="2">
        <f t="shared" si="74"/>
        <v>62.419137275774254</v>
      </c>
    </row>
    <row r="455" spans="1:17" x14ac:dyDescent="0.25">
      <c r="A455" s="2">
        <v>5647.48</v>
      </c>
      <c r="B455" s="2">
        <v>2.9855194091796902</v>
      </c>
      <c r="C455" s="2">
        <v>1.5313798189163199</v>
      </c>
      <c r="D455" s="2">
        <v>3.5463278293609601</v>
      </c>
      <c r="E455" s="2">
        <v>2.0945446491241499</v>
      </c>
      <c r="F455" s="2">
        <f t="shared" si="67"/>
        <v>209.44545458103835</v>
      </c>
      <c r="G455" s="2">
        <f t="shared" si="68"/>
        <v>154.00843582398346</v>
      </c>
      <c r="H455" s="2">
        <f t="shared" si="75"/>
        <v>203.57470701928455</v>
      </c>
      <c r="I455" s="2">
        <f t="shared" si="76"/>
        <v>138.74743132339776</v>
      </c>
      <c r="J455" s="2">
        <f t="shared" si="69"/>
        <v>181.54274244921243</v>
      </c>
      <c r="K455" s="2">
        <f t="shared" si="70"/>
        <v>130.83482766072459</v>
      </c>
      <c r="L455" s="2">
        <f t="shared" si="77"/>
        <v>485.40746281691315</v>
      </c>
      <c r="M455" s="2">
        <f t="shared" si="77"/>
        <v>62.609296722548983</v>
      </c>
      <c r="N455" s="2">
        <f t="shared" si="71"/>
        <v>57.404367789643473</v>
      </c>
      <c r="O455" s="2">
        <f t="shared" si="72"/>
        <v>51.191754170658832</v>
      </c>
      <c r="P455" s="2">
        <f t="shared" si="73"/>
        <v>66.242288690964912</v>
      </c>
      <c r="Q455" s="2">
        <f t="shared" si="74"/>
        <v>62.46456847574683</v>
      </c>
    </row>
    <row r="456" spans="1:17" x14ac:dyDescent="0.25">
      <c r="A456" s="2">
        <v>5648.49</v>
      </c>
      <c r="B456" s="2">
        <v>2.8582472801208501</v>
      </c>
      <c r="C456" s="2">
        <v>1.5302715301513701</v>
      </c>
      <c r="D456" s="2">
        <v>3.5082983970642099</v>
      </c>
      <c r="E456" s="2">
        <v>2.03453922271729</v>
      </c>
      <c r="F456" s="2">
        <f t="shared" si="67"/>
        <v>208.60107773267129</v>
      </c>
      <c r="G456" s="2">
        <f t="shared" si="68"/>
        <v>153.09520677857688</v>
      </c>
      <c r="H456" s="2">
        <f t="shared" si="75"/>
        <v>201.57040147638094</v>
      </c>
      <c r="I456" s="2">
        <f t="shared" si="76"/>
        <v>136.25614258306462</v>
      </c>
      <c r="J456" s="2">
        <f t="shared" si="69"/>
        <v>180.1152875992056</v>
      </c>
      <c r="K456" s="2">
        <f t="shared" si="70"/>
        <v>127.67359693982763</v>
      </c>
      <c r="L456" s="2">
        <f t="shared" si="77"/>
        <v>460.32191148256169</v>
      </c>
      <c r="M456" s="2">
        <f t="shared" si="77"/>
        <v>73.660089718246127</v>
      </c>
      <c r="N456" s="2">
        <f t="shared" si="71"/>
        <v>57.455318408792621</v>
      </c>
      <c r="O456" s="2">
        <f t="shared" si="72"/>
        <v>51.339785620837851</v>
      </c>
      <c r="P456" s="2">
        <f t="shared" si="73"/>
        <v>66.971499522670115</v>
      </c>
      <c r="Q456" s="2">
        <f t="shared" si="74"/>
        <v>62.753077214854244</v>
      </c>
    </row>
    <row r="457" spans="1:17" x14ac:dyDescent="0.25">
      <c r="A457" s="2">
        <v>5649.491</v>
      </c>
      <c r="B457" s="2">
        <v>2.7598774433136</v>
      </c>
      <c r="C457" s="2">
        <v>1.4887901544570901</v>
      </c>
      <c r="D457" s="2">
        <v>3.3683497905731201</v>
      </c>
      <c r="E457" s="2">
        <v>2.0152235031127899</v>
      </c>
      <c r="F457" s="2">
        <f t="shared" si="67"/>
        <v>209.01923266879061</v>
      </c>
      <c r="G457" s="2">
        <f t="shared" si="68"/>
        <v>150.55775899912311</v>
      </c>
      <c r="H457" s="2">
        <f t="shared" si="75"/>
        <v>199.57157394742353</v>
      </c>
      <c r="I457" s="2">
        <f t="shared" si="76"/>
        <v>134.38594160268252</v>
      </c>
      <c r="J457" s="2">
        <f t="shared" si="69"/>
        <v>174.79038749062642</v>
      </c>
      <c r="K457" s="2">
        <f t="shared" si="70"/>
        <v>126.64977596623292</v>
      </c>
      <c r="L457" s="2">
        <f t="shared" si="77"/>
        <v>614.1072022065448</v>
      </c>
      <c r="M457" s="2">
        <f t="shared" si="77"/>
        <v>59.848258754583625</v>
      </c>
      <c r="N457" s="2">
        <f t="shared" si="71"/>
        <v>59.249064484323256</v>
      </c>
      <c r="O457" s="2">
        <f t="shared" si="72"/>
        <v>51.891994109342804</v>
      </c>
      <c r="P457" s="2">
        <f t="shared" si="73"/>
        <v>66.685378269509542</v>
      </c>
      <c r="Q457" s="2">
        <f t="shared" si="74"/>
        <v>62.846515917765409</v>
      </c>
    </row>
    <row r="458" spans="1:17" x14ac:dyDescent="0.25">
      <c r="A458" s="2">
        <v>5650.5050000000001</v>
      </c>
      <c r="B458" s="2">
        <v>2.7598774433136</v>
      </c>
      <c r="C458" s="2">
        <v>1.49955630302429</v>
      </c>
      <c r="D458" s="2">
        <v>3.34172916412354</v>
      </c>
      <c r="E458" s="2">
        <v>2.0206065177917498</v>
      </c>
      <c r="F458" s="2">
        <f t="shared" si="67"/>
        <v>208.33947628186829</v>
      </c>
      <c r="G458" s="2">
        <f t="shared" si="68"/>
        <v>149.14363864331986</v>
      </c>
      <c r="H458" s="2">
        <f t="shared" si="75"/>
        <v>197.15476639760374</v>
      </c>
      <c r="I458" s="2">
        <f t="shared" si="76"/>
        <v>132.15593137714345</v>
      </c>
      <c r="J458" s="2">
        <f t="shared" si="69"/>
        <v>173.7645066244055</v>
      </c>
      <c r="K458" s="2">
        <f t="shared" si="70"/>
        <v>126.93540654208789</v>
      </c>
      <c r="L458" s="2">
        <f t="shared" si="77"/>
        <v>547.10425225769575</v>
      </c>
      <c r="M458" s="2">
        <f t="shared" si="77"/>
        <v>27.253879553431844</v>
      </c>
      <c r="N458" s="2">
        <f t="shared" si="71"/>
        <v>58.99782918204054</v>
      </c>
      <c r="O458" s="2">
        <f t="shared" si="72"/>
        <v>51.998381104586016</v>
      </c>
      <c r="P458" s="2">
        <f t="shared" si="73"/>
        <v>65.404090412205562</v>
      </c>
      <c r="Q458" s="2">
        <f t="shared" si="74"/>
        <v>62.820447932045255</v>
      </c>
    </row>
    <row r="459" spans="1:17" x14ac:dyDescent="0.25">
      <c r="A459" s="2">
        <v>5651.51</v>
      </c>
      <c r="B459" s="2">
        <v>2.65466260910034</v>
      </c>
      <c r="C459" s="2">
        <v>1.4131104946136499</v>
      </c>
      <c r="D459" s="2">
        <v>3.3135871887207</v>
      </c>
      <c r="E459" s="2">
        <v>1.93020248413086</v>
      </c>
      <c r="F459" s="2">
        <f t="shared" si="67"/>
        <v>206.76629494918006</v>
      </c>
      <c r="G459" s="2">
        <f t="shared" si="68"/>
        <v>147.66724715492592</v>
      </c>
      <c r="H459" s="2">
        <f t="shared" si="75"/>
        <v>195.60143226572185</v>
      </c>
      <c r="I459" s="2">
        <f t="shared" si="76"/>
        <v>130.27667945020696</v>
      </c>
      <c r="J459" s="2">
        <f t="shared" si="69"/>
        <v>172.67541359101878</v>
      </c>
      <c r="K459" s="2">
        <f t="shared" si="70"/>
        <v>122.10679043040925</v>
      </c>
      <c r="L459" s="2">
        <f t="shared" si="77"/>
        <v>525.60233227283402</v>
      </c>
      <c r="M459" s="2">
        <f t="shared" si="77"/>
        <v>66.747086595811155</v>
      </c>
      <c r="N459" s="2">
        <f t="shared" si="71"/>
        <v>59.030114834925797</v>
      </c>
      <c r="O459" s="2">
        <f t="shared" si="72"/>
        <v>52.111323395623337</v>
      </c>
      <c r="P459" s="2">
        <f t="shared" si="73"/>
        <v>67.493789134184283</v>
      </c>
      <c r="Q459" s="2">
        <f t="shared" si="74"/>
        <v>63.261130080553194</v>
      </c>
    </row>
    <row r="460" spans="1:17" x14ac:dyDescent="0.25">
      <c r="A460" s="2">
        <v>5652.5129999999999</v>
      </c>
      <c r="B460" s="2">
        <v>2.6156189441680899</v>
      </c>
      <c r="C460" s="2">
        <v>1.42545986175537</v>
      </c>
      <c r="D460" s="2">
        <v>3.2352464199066202</v>
      </c>
      <c r="E460" s="2">
        <v>1.9330524206161499</v>
      </c>
      <c r="F460" s="2">
        <f t="shared" si="67"/>
        <v>204.95617552235007</v>
      </c>
      <c r="G460" s="2">
        <f t="shared" si="68"/>
        <v>143.74366324604898</v>
      </c>
      <c r="H460" s="2">
        <f t="shared" si="75"/>
        <v>193.72244868040704</v>
      </c>
      <c r="I460" s="2">
        <f t="shared" si="76"/>
        <v>128.15627606075861</v>
      </c>
      <c r="J460" s="2">
        <f t="shared" si="69"/>
        <v>169.61856155224217</v>
      </c>
      <c r="K460" s="2">
        <f t="shared" si="70"/>
        <v>122.26004376708525</v>
      </c>
      <c r="L460" s="2">
        <f t="shared" si="77"/>
        <v>580.99737468731212</v>
      </c>
      <c r="M460" s="2">
        <f t="shared" si="77"/>
        <v>34.76555526095666</v>
      </c>
      <c r="N460" s="2">
        <f t="shared" si="71"/>
        <v>59.878730562353425</v>
      </c>
      <c r="O460" s="2">
        <f t="shared" si="72"/>
        <v>52.428328336466535</v>
      </c>
      <c r="P460" s="2">
        <f t="shared" si="73"/>
        <v>66.297361982511319</v>
      </c>
      <c r="Q460" s="2">
        <f t="shared" si="74"/>
        <v>63.247143462418641</v>
      </c>
    </row>
    <row r="461" spans="1:17" x14ac:dyDescent="0.25">
      <c r="A461" s="2">
        <v>5653.5240000000003</v>
      </c>
      <c r="B461" s="2">
        <v>2.53271460533142</v>
      </c>
      <c r="C461" s="2">
        <v>1.39015328884125</v>
      </c>
      <c r="D461" s="2">
        <v>3.1591873168945299</v>
      </c>
      <c r="E461" s="2">
        <v>1.7315036058425901</v>
      </c>
      <c r="F461" s="2">
        <f t="shared" si="67"/>
        <v>201.38770934320712</v>
      </c>
      <c r="G461" s="2">
        <f t="shared" si="68"/>
        <v>143.95868073082869</v>
      </c>
      <c r="H461" s="2">
        <f t="shared" si="75"/>
        <v>191.53787494248888</v>
      </c>
      <c r="I461" s="2">
        <f t="shared" si="76"/>
        <v>126.62687318486778</v>
      </c>
      <c r="J461" s="2">
        <f t="shared" si="69"/>
        <v>166.61494653818619</v>
      </c>
      <c r="K461" s="2">
        <f t="shared" si="70"/>
        <v>111.2521766834456</v>
      </c>
      <c r="L461" s="2">
        <f t="shared" si="77"/>
        <v>621.15236024599812</v>
      </c>
      <c r="M461" s="2">
        <f t="shared" si="77"/>
        <v>236.38129251084337</v>
      </c>
      <c r="N461" s="2">
        <f t="shared" si="71"/>
        <v>60.628843980916571</v>
      </c>
      <c r="O461" s="2">
        <f t="shared" si="72"/>
        <v>52.739812434410538</v>
      </c>
      <c r="P461" s="2">
        <f t="shared" si="73"/>
        <v>73.13116343367254</v>
      </c>
      <c r="Q461" s="2">
        <f t="shared" si="74"/>
        <v>64.25177303012758</v>
      </c>
    </row>
    <row r="462" spans="1:17" x14ac:dyDescent="0.25">
      <c r="A462" s="2">
        <v>5654.5360000000001</v>
      </c>
      <c r="B462" s="2">
        <v>2.4832763671875</v>
      </c>
      <c r="C462" s="2">
        <v>1.2873997688293499</v>
      </c>
      <c r="D462" s="2">
        <v>3.18834328651428</v>
      </c>
      <c r="E462" s="2">
        <v>1.75541079044342</v>
      </c>
      <c r="F462" s="2">
        <f t="shared" si="67"/>
        <v>198.52395792986971</v>
      </c>
      <c r="G462" s="2">
        <f t="shared" si="68"/>
        <v>140.1069588082255</v>
      </c>
      <c r="H462" s="2">
        <f t="shared" si="75"/>
        <v>189.1394754253312</v>
      </c>
      <c r="I462" s="2">
        <f t="shared" si="76"/>
        <v>125.83937918848424</v>
      </c>
      <c r="J462" s="2">
        <f t="shared" si="69"/>
        <v>167.77054025897135</v>
      </c>
      <c r="K462" s="2">
        <f t="shared" si="70"/>
        <v>112.57614643375618</v>
      </c>
      <c r="L462" s="2">
        <f t="shared" si="77"/>
        <v>456.63139014409057</v>
      </c>
      <c r="M462" s="2">
        <f t="shared" si="77"/>
        <v>175.91334310609142</v>
      </c>
      <c r="N462" s="2">
        <f t="shared" si="71"/>
        <v>59.322180339028584</v>
      </c>
      <c r="O462" s="2">
        <f t="shared" si="72"/>
        <v>52.619973817935346</v>
      </c>
      <c r="P462" s="2">
        <f t="shared" si="73"/>
        <v>71.686570387719328</v>
      </c>
      <c r="Q462" s="2">
        <f t="shared" si="74"/>
        <v>64.13094134240751</v>
      </c>
    </row>
    <row r="463" spans="1:17" x14ac:dyDescent="0.25">
      <c r="A463" s="2">
        <v>5655.5429999999997</v>
      </c>
      <c r="B463" s="2">
        <v>2.4721210002899201</v>
      </c>
      <c r="C463" s="2">
        <v>1.33299767971039</v>
      </c>
      <c r="D463" s="2">
        <v>3.1837797164917001</v>
      </c>
      <c r="E463" s="2">
        <v>1.7468612194061299</v>
      </c>
      <c r="F463" s="2">
        <f t="shared" si="67"/>
        <v>196.8032766391151</v>
      </c>
      <c r="G463" s="2">
        <f t="shared" si="68"/>
        <v>138.28405303556403</v>
      </c>
      <c r="H463" s="2">
        <f t="shared" si="75"/>
        <v>187.19875475507467</v>
      </c>
      <c r="I463" s="2">
        <f t="shared" si="76"/>
        <v>124.79176761008456</v>
      </c>
      <c r="J463" s="2">
        <f t="shared" si="69"/>
        <v>167.59001044339641</v>
      </c>
      <c r="K463" s="2">
        <f t="shared" si="70"/>
        <v>112.10324718376542</v>
      </c>
      <c r="L463" s="2">
        <f t="shared" si="77"/>
        <v>384.50285348077472</v>
      </c>
      <c r="M463" s="2">
        <f t="shared" si="77"/>
        <v>160.99855060911815</v>
      </c>
      <c r="N463" s="2">
        <f t="shared" si="71"/>
        <v>58.79764664163212</v>
      </c>
      <c r="O463" s="2">
        <f t="shared" si="72"/>
        <v>52.638695314030315</v>
      </c>
      <c r="P463" s="2">
        <f t="shared" si="73"/>
        <v>71.437711378416935</v>
      </c>
      <c r="Q463" s="2">
        <f t="shared" si="74"/>
        <v>64.174100345462193</v>
      </c>
    </row>
    <row r="464" spans="1:17" x14ac:dyDescent="0.25">
      <c r="A464" s="2">
        <v>5656.5519999999997</v>
      </c>
      <c r="B464" s="2">
        <v>2.4690785408020002</v>
      </c>
      <c r="C464" s="2">
        <v>1.2581095695495601</v>
      </c>
      <c r="D464" s="2">
        <v>3.0331828594207799</v>
      </c>
      <c r="E464" s="2">
        <v>1.65075743198395</v>
      </c>
      <c r="F464" s="2">
        <f t="shared" si="67"/>
        <v>193.31672165913494</v>
      </c>
      <c r="G464" s="2">
        <f t="shared" si="68"/>
        <v>134.2394486674161</v>
      </c>
      <c r="H464" s="2">
        <f t="shared" si="75"/>
        <v>184.65803753137402</v>
      </c>
      <c r="I464" s="2">
        <f t="shared" si="76"/>
        <v>123.19644550595561</v>
      </c>
      <c r="J464" s="2">
        <f t="shared" si="69"/>
        <v>161.55964277570959</v>
      </c>
      <c r="K464" s="2">
        <f t="shared" si="70"/>
        <v>106.7433700119274</v>
      </c>
      <c r="L464" s="2">
        <f t="shared" si="77"/>
        <v>533.53584028850605</v>
      </c>
      <c r="M464" s="2">
        <f t="shared" si="77"/>
        <v>270.70369321219169</v>
      </c>
      <c r="N464" s="2">
        <f t="shared" si="71"/>
        <v>60.879296135359454</v>
      </c>
      <c r="O464" s="2">
        <f t="shared" si="72"/>
        <v>53.264062954173887</v>
      </c>
      <c r="P464" s="2">
        <f t="shared" si="73"/>
        <v>74.630253433354483</v>
      </c>
      <c r="Q464" s="2">
        <f t="shared" si="74"/>
        <v>64.663267869488678</v>
      </c>
    </row>
    <row r="465" spans="1:17" x14ac:dyDescent="0.25">
      <c r="A465" s="2">
        <v>5657.558</v>
      </c>
      <c r="B465" s="2">
        <v>2.3483982086181601</v>
      </c>
      <c r="C465" s="2">
        <v>1.2646008729934699</v>
      </c>
      <c r="D465" s="2">
        <v>3.0489017963409402</v>
      </c>
      <c r="E465" s="2">
        <v>1.6360331773757899</v>
      </c>
      <c r="F465" s="2">
        <f t="shared" si="67"/>
        <v>190.36553932853391</v>
      </c>
      <c r="G465" s="2">
        <f t="shared" si="68"/>
        <v>129.80470630556903</v>
      </c>
      <c r="H465" s="2">
        <f t="shared" si="75"/>
        <v>182.81550188592831</v>
      </c>
      <c r="I465" s="2">
        <f t="shared" si="76"/>
        <v>121.35537239014347</v>
      </c>
      <c r="J465" s="2">
        <f t="shared" si="69"/>
        <v>162.19576712245916</v>
      </c>
      <c r="K465" s="2">
        <f t="shared" si="70"/>
        <v>105.91494537988122</v>
      </c>
      <c r="L465" s="2">
        <f t="shared" si="77"/>
        <v>425.17346171581835</v>
      </c>
      <c r="M465" s="2">
        <f t="shared" si="77"/>
        <v>238.40678625923618</v>
      </c>
      <c r="N465" s="2">
        <f t="shared" si="71"/>
        <v>59.961098814441833</v>
      </c>
      <c r="O465" s="2">
        <f t="shared" si="72"/>
        <v>53.198094906537882</v>
      </c>
      <c r="P465" s="2">
        <f t="shared" si="73"/>
        <v>74.176596213530615</v>
      </c>
      <c r="Q465" s="2">
        <f t="shared" si="74"/>
        <v>64.738873786025309</v>
      </c>
    </row>
    <row r="466" spans="1:17" x14ac:dyDescent="0.25">
      <c r="A466" s="2">
        <v>5658.567</v>
      </c>
      <c r="B466" s="2">
        <v>2.3816106319427499</v>
      </c>
      <c r="C466" s="2">
        <v>1.30829882621765</v>
      </c>
      <c r="D466" s="2">
        <v>3.0283658504486102</v>
      </c>
      <c r="E466" s="2">
        <v>1.6372997760772701</v>
      </c>
      <c r="F466" s="2">
        <f t="shared" si="67"/>
        <v>186.71808972878392</v>
      </c>
      <c r="G466" s="2">
        <f t="shared" si="68"/>
        <v>124.72532044895834</v>
      </c>
      <c r="H466" s="2">
        <f t="shared" si="75"/>
        <v>180.76260695857135</v>
      </c>
      <c r="I466" s="2">
        <f t="shared" si="76"/>
        <v>120.27002180309475</v>
      </c>
      <c r="J466" s="2">
        <f t="shared" si="69"/>
        <v>161.36438893759214</v>
      </c>
      <c r="K466" s="2">
        <f t="shared" si="70"/>
        <v>105.98628364384847</v>
      </c>
      <c r="L466" s="2">
        <f t="shared" si="77"/>
        <v>376.29086238944274</v>
      </c>
      <c r="M466" s="2">
        <f t="shared" si="77"/>
        <v>204.0251758019084</v>
      </c>
      <c r="N466" s="2">
        <f t="shared" si="71"/>
        <v>59.689818167707145</v>
      </c>
      <c r="O466" s="2">
        <f t="shared" si="72"/>
        <v>53.284311376608692</v>
      </c>
      <c r="P466" s="2">
        <f t="shared" si="73"/>
        <v>73.456323368738296</v>
      </c>
      <c r="Q466" s="2">
        <f t="shared" si="74"/>
        <v>64.73236312153908</v>
      </c>
    </row>
    <row r="467" spans="1:17" x14ac:dyDescent="0.25">
      <c r="A467" s="2">
        <v>5659.5739999999996</v>
      </c>
      <c r="B467" s="2">
        <v>2.3420600891113299</v>
      </c>
      <c r="C467" s="2">
        <v>1.3010158538818399</v>
      </c>
      <c r="D467" s="2">
        <v>2.9855194091796902</v>
      </c>
      <c r="E467" s="2">
        <v>1.5313798189163199</v>
      </c>
      <c r="F467" s="2">
        <f t="shared" si="67"/>
        <v>183.64584327561309</v>
      </c>
      <c r="G467" s="2">
        <f t="shared" si="68"/>
        <v>120.76928592156445</v>
      </c>
      <c r="H467" s="2">
        <f t="shared" si="75"/>
        <v>178.96187236932948</v>
      </c>
      <c r="I467" s="2">
        <f t="shared" si="76"/>
        <v>118.59380598026718</v>
      </c>
      <c r="J467" s="2">
        <f t="shared" si="69"/>
        <v>159.62108564339769</v>
      </c>
      <c r="K467" s="2">
        <f t="shared" si="70"/>
        <v>99.970592888225809</v>
      </c>
      <c r="L467" s="2">
        <f t="shared" si="77"/>
        <v>374.06603117797943</v>
      </c>
      <c r="M467" s="2">
        <f t="shared" si="77"/>
        <v>346.82406587158101</v>
      </c>
      <c r="N467" s="2">
        <f t="shared" si="71"/>
        <v>59.943295568291603</v>
      </c>
      <c r="O467" s="2">
        <f t="shared" si="72"/>
        <v>53.465097280092927</v>
      </c>
      <c r="P467" s="2">
        <f t="shared" si="73"/>
        <v>77.442450602614059</v>
      </c>
      <c r="Q467" s="2">
        <f t="shared" si="74"/>
        <v>65.281383268436926</v>
      </c>
    </row>
    <row r="468" spans="1:17" x14ac:dyDescent="0.25">
      <c r="A468" s="2">
        <v>5660.5829999999996</v>
      </c>
      <c r="B468" s="2">
        <v>2.2152950763702401</v>
      </c>
      <c r="C468" s="2">
        <v>1.29911589622498</v>
      </c>
      <c r="D468" s="2">
        <v>2.8582472801208501</v>
      </c>
      <c r="E468" s="2">
        <v>1.5302715301513701</v>
      </c>
      <c r="F468" s="2">
        <f t="shared" si="67"/>
        <v>182.13506621573526</v>
      </c>
      <c r="G468" s="2">
        <f t="shared" si="68"/>
        <v>116.90364753979382</v>
      </c>
      <c r="H468" s="2">
        <f t="shared" si="75"/>
        <v>176.93084230431413</v>
      </c>
      <c r="I468" s="2">
        <f t="shared" si="76"/>
        <v>117.07234986160636</v>
      </c>
      <c r="J468" s="2">
        <f t="shared" si="69"/>
        <v>154.37226627507025</v>
      </c>
      <c r="K468" s="2">
        <f t="shared" si="70"/>
        <v>99.907108481335342</v>
      </c>
      <c r="L468" s="2">
        <f t="shared" si="77"/>
        <v>508.88935246717659</v>
      </c>
      <c r="M468" s="2">
        <f t="shared" si="77"/>
        <v>294.6455116429683</v>
      </c>
      <c r="N468" s="2">
        <f t="shared" si="71"/>
        <v>61.90186676109888</v>
      </c>
      <c r="O468" s="2">
        <f t="shared" si="72"/>
        <v>54.00941596226874</v>
      </c>
      <c r="P468" s="2">
        <f t="shared" si="73"/>
        <v>76.504298456121631</v>
      </c>
      <c r="Q468" s="2">
        <f t="shared" si="74"/>
        <v>65.287177153098327</v>
      </c>
    </row>
    <row r="469" spans="1:17" x14ac:dyDescent="0.25">
      <c r="A469" s="2">
        <v>5661.5839999999998</v>
      </c>
      <c r="B469" s="2">
        <v>2.23608446121216</v>
      </c>
      <c r="C469" s="2">
        <v>1.22026968002319</v>
      </c>
      <c r="D469" s="2">
        <v>2.7598774433136</v>
      </c>
      <c r="E469" s="2">
        <v>1.4887901544570901</v>
      </c>
      <c r="F469" s="2">
        <f t="shared" si="67"/>
        <v>178.74616598793369</v>
      </c>
      <c r="G469" s="2">
        <f t="shared" si="68"/>
        <v>114.44462679731835</v>
      </c>
      <c r="H469" s="2">
        <f t="shared" si="75"/>
        <v>173.9882917723852</v>
      </c>
      <c r="I469" s="2">
        <f t="shared" si="76"/>
        <v>115.28872355310278</v>
      </c>
      <c r="J469" s="2">
        <f t="shared" si="69"/>
        <v>150.24159813213905</v>
      </c>
      <c r="K469" s="2">
        <f t="shared" si="70"/>
        <v>97.522863403595835</v>
      </c>
      <c r="L469" s="2">
        <f t="shared" si="77"/>
        <v>563.90545884370692</v>
      </c>
      <c r="M469" s="2">
        <f t="shared" si="77"/>
        <v>315.62578685183905</v>
      </c>
      <c r="N469" s="2">
        <f t="shared" si="71"/>
        <v>63.042035505565458</v>
      </c>
      <c r="O469" s="2">
        <f t="shared" si="72"/>
        <v>54.437778929688278</v>
      </c>
      <c r="P469" s="2">
        <f t="shared" si="73"/>
        <v>77.437860001931952</v>
      </c>
      <c r="Q469" s="2">
        <f t="shared" si="74"/>
        <v>65.504774539000778</v>
      </c>
    </row>
    <row r="470" spans="1:17" x14ac:dyDescent="0.25">
      <c r="A470" s="2">
        <v>5662.5910000000003</v>
      </c>
      <c r="B470" s="2">
        <v>2.2406480312347399</v>
      </c>
      <c r="C470" s="2">
        <v>1.2557346820831301</v>
      </c>
      <c r="D470" s="2">
        <v>2.7598774433136</v>
      </c>
      <c r="E470" s="2">
        <v>1.49955630302429</v>
      </c>
      <c r="F470" s="2">
        <f t="shared" si="67"/>
        <v>176.60221089827502</v>
      </c>
      <c r="G470" s="2">
        <f t="shared" si="68"/>
        <v>109.59655967752774</v>
      </c>
      <c r="H470" s="2">
        <f t="shared" si="75"/>
        <v>171.32250764729815</v>
      </c>
      <c r="I470" s="2">
        <f t="shared" si="76"/>
        <v>113.58281831338699</v>
      </c>
      <c r="J470" s="2">
        <f t="shared" si="69"/>
        <v>150.24159813213905</v>
      </c>
      <c r="K470" s="2">
        <f t="shared" si="70"/>
        <v>98.143200367682638</v>
      </c>
      <c r="L470" s="2">
        <f t="shared" si="77"/>
        <v>444.40474598632574</v>
      </c>
      <c r="M470" s="2">
        <f t="shared" si="77"/>
        <v>238.38180230931599</v>
      </c>
      <c r="N470" s="2">
        <f t="shared" si="71"/>
        <v>62.076128801430649</v>
      </c>
      <c r="O470" s="2">
        <f t="shared" si="72"/>
        <v>54.437778929688278</v>
      </c>
      <c r="P470" s="2">
        <f t="shared" si="73"/>
        <v>75.744283882048521</v>
      </c>
      <c r="Q470" s="2">
        <f t="shared" si="74"/>
        <v>65.448159678798604</v>
      </c>
    </row>
    <row r="471" spans="1:17" x14ac:dyDescent="0.25">
      <c r="A471" s="2">
        <v>5663.6040000000003</v>
      </c>
      <c r="B471" s="2">
        <v>2.1359400749206499</v>
      </c>
      <c r="C471" s="2">
        <v>1.18828785419464</v>
      </c>
      <c r="D471" s="2">
        <v>2.65466260910034</v>
      </c>
      <c r="E471" s="2">
        <v>1.4131104946136499</v>
      </c>
      <c r="F471" s="2">
        <f t="shared" si="67"/>
        <v>172.10726796578544</v>
      </c>
      <c r="G471" s="2">
        <f t="shared" si="68"/>
        <v>104.4822421762012</v>
      </c>
      <c r="H471" s="2">
        <f t="shared" si="75"/>
        <v>168.61211311566657</v>
      </c>
      <c r="I471" s="2">
        <f t="shared" si="76"/>
        <v>111.0924211967145</v>
      </c>
      <c r="J471" s="2">
        <f t="shared" si="69"/>
        <v>145.75035930556763</v>
      </c>
      <c r="K471" s="2">
        <f t="shared" si="70"/>
        <v>93.13178850073453</v>
      </c>
      <c r="L471" s="2">
        <f t="shared" si="77"/>
        <v>522.65978727357367</v>
      </c>
      <c r="M471" s="2">
        <f t="shared" si="77"/>
        <v>322.58432683990463</v>
      </c>
      <c r="N471" s="2">
        <f t="shared" si="71"/>
        <v>63.515458626514082</v>
      </c>
      <c r="O471" s="2">
        <f t="shared" si="72"/>
        <v>54.903534183939911</v>
      </c>
      <c r="P471" s="2">
        <f t="shared" si="73"/>
        <v>78.615523428751843</v>
      </c>
      <c r="Q471" s="2">
        <f t="shared" si="74"/>
        <v>65.905524625091076</v>
      </c>
    </row>
    <row r="472" spans="1:17" x14ac:dyDescent="0.25">
      <c r="A472" s="2">
        <v>5664.6059999999998</v>
      </c>
      <c r="B472" s="2">
        <v>2.1039953231811501</v>
      </c>
      <c r="C472" s="2">
        <v>1.1183078289032</v>
      </c>
      <c r="D472" s="2">
        <v>2.6156189441680899</v>
      </c>
      <c r="E472" s="2">
        <v>1.42545986175537</v>
      </c>
      <c r="F472" s="2">
        <f t="shared" si="67"/>
        <v>169.99916067149763</v>
      </c>
      <c r="G472" s="2">
        <f t="shared" si="68"/>
        <v>100.94606386202723</v>
      </c>
      <c r="H472" s="2">
        <f t="shared" si="75"/>
        <v>166.1072931981131</v>
      </c>
      <c r="I472" s="2">
        <f t="shared" si="76"/>
        <v>109.13695869101174</v>
      </c>
      <c r="J472" s="2">
        <f t="shared" si="69"/>
        <v>144.06411423463896</v>
      </c>
      <c r="K472" s="2">
        <f t="shared" si="70"/>
        <v>93.851986476631552</v>
      </c>
      <c r="L472" s="2">
        <f t="shared" si="77"/>
        <v>485.90173881574856</v>
      </c>
      <c r="M472" s="2">
        <f t="shared" si="77"/>
        <v>233.63037559437444</v>
      </c>
      <c r="N472" s="2">
        <f t="shared" si="71"/>
        <v>63.505922209530532</v>
      </c>
      <c r="O472" s="2">
        <f t="shared" si="72"/>
        <v>55.078402974504854</v>
      </c>
      <c r="P472" s="2">
        <f t="shared" si="73"/>
        <v>76.562631905058339</v>
      </c>
      <c r="Q472" s="2">
        <f t="shared" si="74"/>
        <v>65.839795980686787</v>
      </c>
    </row>
    <row r="473" spans="1:17" x14ac:dyDescent="0.25">
      <c r="A473" s="2">
        <v>5665.607</v>
      </c>
      <c r="B473" s="2">
        <v>2.0644445419311501</v>
      </c>
      <c r="C473" s="2">
        <v>1.16453897953033</v>
      </c>
      <c r="D473" s="2">
        <v>2.53271460533142</v>
      </c>
      <c r="E473" s="2">
        <v>1.39015328884125</v>
      </c>
      <c r="F473" s="2">
        <f t="shared" si="67"/>
        <v>167.64807822999043</v>
      </c>
      <c r="G473" s="2">
        <f t="shared" si="68"/>
        <v>95.710653432099065</v>
      </c>
      <c r="H473" s="2">
        <f t="shared" si="75"/>
        <v>163.59830030058987</v>
      </c>
      <c r="I473" s="2">
        <f t="shared" si="76"/>
        <v>107.14109520792459</v>
      </c>
      <c r="J473" s="2">
        <f t="shared" si="69"/>
        <v>140.4477220669697</v>
      </c>
      <c r="K473" s="2">
        <f t="shared" si="70"/>
        <v>91.789127742315856</v>
      </c>
      <c r="L473" s="2">
        <f t="shared" si="77"/>
        <v>535.94927255096786</v>
      </c>
      <c r="M473" s="2">
        <f t="shared" si="77"/>
        <v>235.68290506510917</v>
      </c>
      <c r="N473" s="2">
        <f t="shared" si="71"/>
        <v>64.594052545917279</v>
      </c>
      <c r="O473" s="2">
        <f t="shared" si="72"/>
        <v>55.45343394448161</v>
      </c>
      <c r="P473" s="2">
        <f t="shared" si="73"/>
        <v>77.071425193139035</v>
      </c>
      <c r="Q473" s="2">
        <f t="shared" si="74"/>
        <v>66.028062141856225</v>
      </c>
    </row>
    <row r="474" spans="1:17" x14ac:dyDescent="0.25">
      <c r="A474" s="2">
        <v>5666.7809999999999</v>
      </c>
      <c r="B474" s="2">
        <v>2.0956287384033199</v>
      </c>
      <c r="C474" s="2">
        <v>1.16992211341858</v>
      </c>
      <c r="D474" s="2">
        <v>2.4832763671875</v>
      </c>
      <c r="E474" s="2">
        <v>1.2873997688293499</v>
      </c>
      <c r="F474" s="2">
        <f t="shared" si="67"/>
        <v>165.32862318986125</v>
      </c>
      <c r="G474" s="2">
        <f t="shared" si="68"/>
        <v>92.077373692293932</v>
      </c>
      <c r="H474" s="2">
        <f t="shared" si="75"/>
        <v>160.52490414727137</v>
      </c>
      <c r="I474" s="2">
        <f t="shared" si="76"/>
        <v>104.39871264256374</v>
      </c>
      <c r="J474" s="2">
        <f t="shared" si="69"/>
        <v>138.26762735807736</v>
      </c>
      <c r="K474" s="2">
        <f t="shared" si="70"/>
        <v>85.717851336075157</v>
      </c>
      <c r="L474" s="2">
        <f t="shared" si="77"/>
        <v>495.38637007079438</v>
      </c>
      <c r="M474" s="2">
        <f t="shared" si="77"/>
        <v>348.97457915226221</v>
      </c>
      <c r="N474" s="2">
        <f t="shared" si="71"/>
        <v>64.642383855598837</v>
      </c>
      <c r="O474" s="2">
        <f t="shared" si="72"/>
        <v>55.679516458603437</v>
      </c>
      <c r="P474" s="2">
        <f t="shared" si="73"/>
        <v>81.092691773197146</v>
      </c>
      <c r="Q474" s="2">
        <f t="shared" si="74"/>
        <v>66.582155295879502</v>
      </c>
    </row>
    <row r="475" spans="1:17" x14ac:dyDescent="0.25">
      <c r="A475" s="2">
        <v>5667.6189999999997</v>
      </c>
      <c r="B475" s="2">
        <v>2.05430340766907</v>
      </c>
      <c r="C475" s="2">
        <v>1.0692268610000599</v>
      </c>
      <c r="D475" s="2">
        <v>2.4721210002899201</v>
      </c>
      <c r="E475" s="2">
        <v>1.33299767971039</v>
      </c>
      <c r="F475" s="2">
        <f t="shared" si="67"/>
        <v>162.76954867575932</v>
      </c>
      <c r="G475" s="2">
        <f t="shared" si="68"/>
        <v>87.391029323694269</v>
      </c>
      <c r="H475" s="2">
        <f t="shared" si="75"/>
        <v>157.83050777400442</v>
      </c>
      <c r="I475" s="2">
        <f t="shared" si="76"/>
        <v>102.18741455765405</v>
      </c>
      <c r="J475" s="2">
        <f t="shared" si="69"/>
        <v>137.77324501306981</v>
      </c>
      <c r="K475" s="2">
        <f t="shared" si="70"/>
        <v>88.424570878435404</v>
      </c>
      <c r="L475" s="2">
        <f t="shared" si="77"/>
        <v>402.29378946117407</v>
      </c>
      <c r="M475" s="2">
        <f t="shared" si="77"/>
        <v>189.41586613860869</v>
      </c>
      <c r="N475" s="2">
        <f t="shared" si="71"/>
        <v>63.844167722977438</v>
      </c>
      <c r="O475" s="2">
        <f t="shared" si="72"/>
        <v>55.730785425516117</v>
      </c>
      <c r="P475" s="2">
        <f t="shared" si="73"/>
        <v>76.65985928786877</v>
      </c>
      <c r="Q475" s="2">
        <f t="shared" si="74"/>
        <v>66.335127378201236</v>
      </c>
    </row>
    <row r="476" spans="1:17" x14ac:dyDescent="0.25">
      <c r="A476" s="2">
        <v>5668.6210000000001</v>
      </c>
      <c r="B476" s="2">
        <v>2.00309038162231</v>
      </c>
      <c r="C476" s="2">
        <v>1.0722349882125899</v>
      </c>
      <c r="D476" s="2">
        <v>2.4690785408020002</v>
      </c>
      <c r="E476" s="2">
        <v>1.2581095695495601</v>
      </c>
      <c r="F476" s="2">
        <f t="shared" ref="F476:F539" si="78">-SLOPE(B450:B479,A450:A479)*3600-$AA$2</f>
        <v>160.20917465762133</v>
      </c>
      <c r="G476" s="2">
        <f t="shared" ref="G476:G539" si="79">-SLOPE(C450:C479,A450:A479)*3600-$AB$2</f>
        <v>87.21890335002405</v>
      </c>
      <c r="H476" s="2">
        <f t="shared" si="75"/>
        <v>155.47044878121639</v>
      </c>
      <c r="I476" s="2">
        <f t="shared" si="76"/>
        <v>100.50102805194201</v>
      </c>
      <c r="J476" s="2">
        <f t="shared" si="69"/>
        <v>137.63825156649952</v>
      </c>
      <c r="K476" s="2">
        <f t="shared" si="70"/>
        <v>83.968508047610626</v>
      </c>
      <c r="L476" s="2">
        <f t="shared" si="77"/>
        <v>317.98725750455611</v>
      </c>
      <c r="M476" s="2">
        <f t="shared" si="77"/>
        <v>273.32421769361753</v>
      </c>
      <c r="N476" s="2">
        <f t="shared" si="71"/>
        <v>62.96699202234241</v>
      </c>
      <c r="O476" s="2">
        <f t="shared" si="72"/>
        <v>55.744784660350334</v>
      </c>
      <c r="P476" s="2">
        <f t="shared" si="73"/>
        <v>79.882571823950371</v>
      </c>
      <c r="Q476" s="2">
        <f t="shared" si="74"/>
        <v>66.741808567336307</v>
      </c>
    </row>
    <row r="477" spans="1:17" x14ac:dyDescent="0.25">
      <c r="A477" s="2">
        <v>5669.63</v>
      </c>
      <c r="B477" s="2">
        <v>1.9394543170928999</v>
      </c>
      <c r="C477" s="2">
        <v>1.0337618589401201</v>
      </c>
      <c r="D477" s="2">
        <v>2.3483982086181601</v>
      </c>
      <c r="E477" s="2">
        <v>1.2646008729934699</v>
      </c>
      <c r="F477" s="2">
        <f t="shared" si="78"/>
        <v>156.01476926265522</v>
      </c>
      <c r="G477" s="2">
        <f t="shared" si="79"/>
        <v>86.898217948810753</v>
      </c>
      <c r="H477" s="2">
        <f t="shared" si="75"/>
        <v>152.76862525546653</v>
      </c>
      <c r="I477" s="2">
        <f t="shared" si="76"/>
        <v>98.439145893588915</v>
      </c>
      <c r="J477" s="2">
        <f t="shared" si="69"/>
        <v>132.22843748055922</v>
      </c>
      <c r="K477" s="2">
        <f t="shared" si="70"/>
        <v>84.356921284923615</v>
      </c>
      <c r="L477" s="2">
        <f t="shared" si="77"/>
        <v>421.89931382845168</v>
      </c>
      <c r="M477" s="2">
        <f t="shared" si="77"/>
        <v>198.30904992889856</v>
      </c>
      <c r="N477" s="2">
        <f t="shared" si="71"/>
        <v>65.052266133927233</v>
      </c>
      <c r="O477" s="2">
        <f t="shared" si="72"/>
        <v>56.305798988990382</v>
      </c>
      <c r="P477" s="2">
        <f t="shared" si="73"/>
        <v>77.84206700772792</v>
      </c>
      <c r="Q477" s="2">
        <f t="shared" si="74"/>
        <v>66.706360153967097</v>
      </c>
    </row>
    <row r="478" spans="1:17" x14ac:dyDescent="0.25">
      <c r="A478" s="2">
        <v>5670.6379999999999</v>
      </c>
      <c r="B478" s="2">
        <v>1.93869364261627</v>
      </c>
      <c r="C478" s="2">
        <v>1.0144461393356301</v>
      </c>
      <c r="D478" s="2">
        <v>2.3816106319427499</v>
      </c>
      <c r="E478" s="2">
        <v>1.30829882621765</v>
      </c>
      <c r="F478" s="2">
        <f t="shared" si="78"/>
        <v>151.03863811593561</v>
      </c>
      <c r="G478" s="2">
        <f t="shared" si="79"/>
        <v>86.292375144040051</v>
      </c>
      <c r="H478" s="2">
        <f t="shared" si="75"/>
        <v>150.68176188109894</v>
      </c>
      <c r="I478" s="2">
        <f t="shared" si="76"/>
        <v>97.393817948946165</v>
      </c>
      <c r="J478" s="2">
        <f t="shared" si="69"/>
        <v>133.72810189440781</v>
      </c>
      <c r="K478" s="2">
        <f t="shared" si="70"/>
        <v>86.960930161980372</v>
      </c>
      <c r="L478" s="2">
        <f t="shared" si="77"/>
        <v>287.42658694433163</v>
      </c>
      <c r="M478" s="2">
        <f t="shared" si="77"/>
        <v>108.84514757542</v>
      </c>
      <c r="N478" s="2">
        <f t="shared" si="71"/>
        <v>63.268848341587805</v>
      </c>
      <c r="O478" s="2">
        <f t="shared" si="72"/>
        <v>56.150279185360311</v>
      </c>
      <c r="P478" s="2">
        <f t="shared" si="73"/>
        <v>74.443098164748804</v>
      </c>
      <c r="Q478" s="2">
        <f t="shared" si="74"/>
        <v>66.468706093231219</v>
      </c>
    </row>
    <row r="479" spans="1:17" x14ac:dyDescent="0.25">
      <c r="A479" s="2">
        <v>5671.7219999999998</v>
      </c>
      <c r="B479" s="2">
        <v>1.92652428150177</v>
      </c>
      <c r="C479" s="2">
        <v>0.96868997812271096</v>
      </c>
      <c r="D479" s="2">
        <v>2.3420600891113299</v>
      </c>
      <c r="E479" s="2">
        <v>1.3010158538818399</v>
      </c>
      <c r="F479" s="2">
        <f t="shared" si="78"/>
        <v>147.37700028040504</v>
      </c>
      <c r="G479" s="2">
        <f t="shared" si="79"/>
        <v>85.807426391889493</v>
      </c>
      <c r="H479" s="2">
        <f t="shared" si="75"/>
        <v>148.28453538691778</v>
      </c>
      <c r="I479" s="2">
        <f t="shared" si="76"/>
        <v>95.969326882949048</v>
      </c>
      <c r="J479" s="2">
        <f t="shared" ref="J479:J542" si="80">$V$7*D479/($V$6+D479)</f>
        <v>131.94130338766934</v>
      </c>
      <c r="K479" s="2">
        <f t="shared" ref="K479:K542" si="81">$V$12*E479/($V$11+E479)</f>
        <v>86.528219139664969</v>
      </c>
      <c r="L479" s="2">
        <f t="shared" si="77"/>
        <v>267.10123218125835</v>
      </c>
      <c r="M479" s="2">
        <f t="shared" si="77"/>
        <v>89.134515420298584</v>
      </c>
      <c r="N479" s="2">
        <f t="shared" si="71"/>
        <v>63.313719437139973</v>
      </c>
      <c r="O479" s="2">
        <f t="shared" si="72"/>
        <v>56.33557567591405</v>
      </c>
      <c r="P479" s="2">
        <f t="shared" si="73"/>
        <v>73.764917311810962</v>
      </c>
      <c r="Q479" s="2">
        <f t="shared" si="74"/>
        <v>66.508197330179172</v>
      </c>
    </row>
    <row r="480" spans="1:17" x14ac:dyDescent="0.25">
      <c r="A480" s="2">
        <v>5672.6459999999997</v>
      </c>
      <c r="B480" s="2">
        <v>1.8857059478759799</v>
      </c>
      <c r="C480" s="2">
        <v>0.89886832237243697</v>
      </c>
      <c r="D480" s="2">
        <v>2.2152950763702401</v>
      </c>
      <c r="E480" s="2">
        <v>1.29911589622498</v>
      </c>
      <c r="F480" s="2">
        <f t="shared" si="78"/>
        <v>143.36616200355408</v>
      </c>
      <c r="G480" s="2">
        <f t="shared" si="79"/>
        <v>82.812210249150752</v>
      </c>
      <c r="H480" s="2">
        <f t="shared" si="75"/>
        <v>145.52587531853123</v>
      </c>
      <c r="I480" s="2">
        <f t="shared" si="76"/>
        <v>94.692705609123138</v>
      </c>
      <c r="J480" s="2">
        <f t="shared" si="80"/>
        <v>126.13404234209447</v>
      </c>
      <c r="K480" s="2">
        <f t="shared" si="81"/>
        <v>86.415250346115542</v>
      </c>
      <c r="L480" s="2">
        <f t="shared" si="77"/>
        <v>376.04318618602014</v>
      </c>
      <c r="M480" s="2">
        <f t="shared" si="77"/>
        <v>68.516265631092153</v>
      </c>
      <c r="N480" s="2">
        <f t="shared" ref="N480:N543" si="82">H480/D480</f>
        <v>65.691418209160332</v>
      </c>
      <c r="O480" s="2">
        <f t="shared" ref="O480:O543" si="83">J480/D480</f>
        <v>56.937806474415609</v>
      </c>
      <c r="P480" s="2">
        <f t="shared" ref="P480:P543" si="84">I480/E480</f>
        <v>72.890113872276345</v>
      </c>
      <c r="Q480" s="2">
        <f t="shared" ref="Q480:Q543" si="85">K480/E480</f>
        <v>66.518507392007308</v>
      </c>
    </row>
    <row r="481" spans="1:17" x14ac:dyDescent="0.25">
      <c r="A481" s="2">
        <v>5673.6459999999997</v>
      </c>
      <c r="B481" s="2">
        <v>1.83499991893768</v>
      </c>
      <c r="C481" s="2">
        <v>0.86150342226028398</v>
      </c>
      <c r="D481" s="2">
        <v>2.23608446121216</v>
      </c>
      <c r="E481" s="2">
        <v>1.22026968002319</v>
      </c>
      <c r="F481" s="2">
        <f t="shared" si="78"/>
        <v>137.71630898814217</v>
      </c>
      <c r="G481" s="2">
        <f t="shared" si="79"/>
        <v>80.950230586087741</v>
      </c>
      <c r="H481" s="2">
        <f t="shared" si="75"/>
        <v>142.8126695139062</v>
      </c>
      <c r="I481" s="2">
        <f t="shared" si="76"/>
        <v>92.77309835563662</v>
      </c>
      <c r="J481" s="2">
        <f t="shared" si="80"/>
        <v>127.09492610728486</v>
      </c>
      <c r="K481" s="2">
        <f t="shared" si="81"/>
        <v>81.696080081255118</v>
      </c>
      <c r="L481" s="2">
        <f t="shared" si="77"/>
        <v>247.04745779638853</v>
      </c>
      <c r="M481" s="2">
        <f t="shared" si="77"/>
        <v>122.70033385098174</v>
      </c>
      <c r="N481" s="2">
        <f t="shared" si="82"/>
        <v>63.867296603138513</v>
      </c>
      <c r="O481" s="2">
        <f t="shared" si="83"/>
        <v>56.838159878087936</v>
      </c>
      <c r="P481" s="2">
        <f t="shared" si="84"/>
        <v>76.026717597272068</v>
      </c>
      <c r="Q481" s="2">
        <f t="shared" si="85"/>
        <v>66.94920099932547</v>
      </c>
    </row>
    <row r="482" spans="1:17" x14ac:dyDescent="0.25">
      <c r="A482" s="2">
        <v>5674.65</v>
      </c>
      <c r="B482" s="2">
        <v>1.84590172767639</v>
      </c>
      <c r="C482" s="2">
        <v>0.89807665348053001</v>
      </c>
      <c r="D482" s="2">
        <v>2.2406480312347399</v>
      </c>
      <c r="E482" s="2">
        <v>1.2557346820831301</v>
      </c>
      <c r="F482" s="2">
        <f t="shared" si="78"/>
        <v>132.08304484867912</v>
      </c>
      <c r="G482" s="2">
        <f t="shared" si="79"/>
        <v>80.395990645540749</v>
      </c>
      <c r="H482" s="2">
        <f t="shared" si="75"/>
        <v>140.58013780808781</v>
      </c>
      <c r="I482" s="2">
        <f t="shared" si="76"/>
        <v>91.403149645386193</v>
      </c>
      <c r="J482" s="2">
        <f t="shared" si="80"/>
        <v>127.30540395861081</v>
      </c>
      <c r="K482" s="2">
        <f t="shared" si="81"/>
        <v>83.826301262802815</v>
      </c>
      <c r="L482" s="2">
        <f t="shared" si="77"/>
        <v>176.21855877445051</v>
      </c>
      <c r="M482" s="2">
        <f t="shared" si="77"/>
        <v>57.408631412656355</v>
      </c>
      <c r="N482" s="2">
        <f t="shared" si="82"/>
        <v>62.740839189553213</v>
      </c>
      <c r="O482" s="2">
        <f t="shared" si="83"/>
        <v>56.816332678746257</v>
      </c>
      <c r="P482" s="2">
        <f t="shared" si="84"/>
        <v>72.788584204553544</v>
      </c>
      <c r="Q482" s="2">
        <f t="shared" si="85"/>
        <v>66.754787025348307</v>
      </c>
    </row>
    <row r="483" spans="1:17" x14ac:dyDescent="0.25">
      <c r="A483" s="2">
        <v>5675.6530000000002</v>
      </c>
      <c r="B483" s="2">
        <v>1.7622367143630999</v>
      </c>
      <c r="C483" s="2">
        <v>0.97106486558914196</v>
      </c>
      <c r="D483" s="2">
        <v>2.1359400749206499</v>
      </c>
      <c r="E483" s="2">
        <v>1.18828785419464</v>
      </c>
      <c r="F483" s="2">
        <f t="shared" si="78"/>
        <v>127.96663159590582</v>
      </c>
      <c r="G483" s="2">
        <f t="shared" si="79"/>
        <v>78.839046319753237</v>
      </c>
      <c r="H483" s="2">
        <f t="shared" si="75"/>
        <v>138.47185206773415</v>
      </c>
      <c r="I483" s="2">
        <f t="shared" si="76"/>
        <v>89.652686929692166</v>
      </c>
      <c r="J483" s="2">
        <f t="shared" si="80"/>
        <v>122.43507663617339</v>
      </c>
      <c r="K483" s="2">
        <f t="shared" si="81"/>
        <v>79.764409590859444</v>
      </c>
      <c r="L483" s="2">
        <f t="shared" si="77"/>
        <v>257.17816624231068</v>
      </c>
      <c r="M483" s="2">
        <f t="shared" si="77"/>
        <v>97.778028729672741</v>
      </c>
      <c r="N483" s="2">
        <f t="shared" si="82"/>
        <v>64.829464877603542</v>
      </c>
      <c r="O483" s="2">
        <f t="shared" si="83"/>
        <v>57.321400573806763</v>
      </c>
      <c r="P483" s="2">
        <f t="shared" si="84"/>
        <v>75.446943779842059</v>
      </c>
      <c r="Q483" s="2">
        <f t="shared" si="85"/>
        <v>67.125494306192024</v>
      </c>
    </row>
    <row r="484" spans="1:17" x14ac:dyDescent="0.25">
      <c r="A484" s="2">
        <v>5676.7309999999998</v>
      </c>
      <c r="B484" s="2">
        <v>1.76325082778931</v>
      </c>
      <c r="C484" s="2">
        <v>0.872744560241699</v>
      </c>
      <c r="D484" s="2">
        <v>2.1039953231811501</v>
      </c>
      <c r="E484" s="2">
        <v>1.1183078289032</v>
      </c>
      <c r="F484" s="2">
        <f t="shared" si="78"/>
        <v>124.06142957516359</v>
      </c>
      <c r="G484" s="2">
        <f t="shared" si="79"/>
        <v>77.48772261410501</v>
      </c>
      <c r="H484" s="2">
        <f t="shared" si="75"/>
        <v>135.70967273642722</v>
      </c>
      <c r="I484" s="2">
        <f t="shared" si="76"/>
        <v>87.778823688131084</v>
      </c>
      <c r="J484" s="2">
        <f t="shared" si="80"/>
        <v>120.9319311933824</v>
      </c>
      <c r="K484" s="2">
        <f t="shared" si="81"/>
        <v>75.50199629706654</v>
      </c>
      <c r="L484" s="2">
        <f t="shared" si="77"/>
        <v>218.38164511303287</v>
      </c>
      <c r="M484" s="2">
        <f t="shared" si="77"/>
        <v>150.72049078999265</v>
      </c>
      <c r="N484" s="2">
        <f t="shared" si="82"/>
        <v>64.500938400965666</v>
      </c>
      <c r="O484" s="2">
        <f t="shared" si="83"/>
        <v>57.477281370824784</v>
      </c>
      <c r="P484" s="2">
        <f t="shared" si="84"/>
        <v>78.492541516249332</v>
      </c>
      <c r="Q484" s="2">
        <f t="shared" si="85"/>
        <v>67.514502130523795</v>
      </c>
    </row>
    <row r="485" spans="1:17" x14ac:dyDescent="0.25">
      <c r="A485" s="2">
        <v>5677.6610000000001</v>
      </c>
      <c r="B485" s="2">
        <v>1.7244608402252199</v>
      </c>
      <c r="C485" s="2">
        <v>0.87844425439834595</v>
      </c>
      <c r="D485" s="2">
        <v>2.0644445419311501</v>
      </c>
      <c r="E485" s="2">
        <v>1.16453897953033</v>
      </c>
      <c r="F485" s="2">
        <f t="shared" si="78"/>
        <v>119.13770870048354</v>
      </c>
      <c r="G485" s="2">
        <f t="shared" si="79"/>
        <v>77.479483413988945</v>
      </c>
      <c r="H485" s="2">
        <f t="shared" si="75"/>
        <v>133.48105049762293</v>
      </c>
      <c r="I485" s="2">
        <f t="shared" si="76"/>
        <v>85.968454492404945</v>
      </c>
      <c r="J485" s="2">
        <f t="shared" si="80"/>
        <v>119.05952238396314</v>
      </c>
      <c r="K485" s="2">
        <f t="shared" si="81"/>
        <v>78.323406323087184</v>
      </c>
      <c r="L485" s="2">
        <f t="shared" si="77"/>
        <v>207.9804731330797</v>
      </c>
      <c r="M485" s="2">
        <f t="shared" si="77"/>
        <v>58.446761511188846</v>
      </c>
      <c r="N485" s="2">
        <f t="shared" si="82"/>
        <v>64.657125820759674</v>
      </c>
      <c r="O485" s="2">
        <f t="shared" si="83"/>
        <v>57.671455912586978</v>
      </c>
      <c r="P485" s="2">
        <f t="shared" si="84"/>
        <v>73.821878016549405</v>
      </c>
      <c r="Q485" s="2">
        <f t="shared" si="85"/>
        <v>67.257007021504577</v>
      </c>
    </row>
    <row r="486" spans="1:17" x14ac:dyDescent="0.25">
      <c r="A486" s="2">
        <v>5678.6610000000001</v>
      </c>
      <c r="B486" s="2">
        <v>1.7077277898788501</v>
      </c>
      <c r="C486" s="2">
        <v>0.87812763452529896</v>
      </c>
      <c r="D486" s="2">
        <v>2.0956287384033199</v>
      </c>
      <c r="E486" s="2">
        <v>1.16992211341858</v>
      </c>
      <c r="F486" s="2">
        <f t="shared" si="78"/>
        <v>116.64009712422801</v>
      </c>
      <c r="G486" s="2">
        <f t="shared" si="79"/>
        <v>76.048178118244692</v>
      </c>
      <c r="H486" s="2">
        <f t="shared" si="75"/>
        <v>130.86651256315076</v>
      </c>
      <c r="I486" s="2">
        <f t="shared" si="76"/>
        <v>83.92975975391343</v>
      </c>
      <c r="J486" s="2">
        <f t="shared" si="80"/>
        <v>120.53689347982434</v>
      </c>
      <c r="K486" s="2">
        <f t="shared" si="81"/>
        <v>78.650531769550994</v>
      </c>
      <c r="L486" s="2">
        <f t="shared" si="77"/>
        <v>106.70103040662136</v>
      </c>
      <c r="M486" s="2">
        <f t="shared" si="77"/>
        <v>27.870248110875465</v>
      </c>
      <c r="N486" s="2">
        <f t="shared" si="82"/>
        <v>62.447374463312258</v>
      </c>
      <c r="O486" s="2">
        <f t="shared" si="83"/>
        <v>57.518247994471857</v>
      </c>
      <c r="P486" s="2">
        <f t="shared" si="84"/>
        <v>71.739613083016124</v>
      </c>
      <c r="Q486" s="2">
        <f t="shared" si="85"/>
        <v>67.227152019316563</v>
      </c>
    </row>
    <row r="487" spans="1:17" x14ac:dyDescent="0.25">
      <c r="A487" s="2">
        <v>5679.6610000000001</v>
      </c>
      <c r="B487" s="2">
        <v>1.7247142791748</v>
      </c>
      <c r="C487" s="2">
        <v>0.86878639459609996</v>
      </c>
      <c r="D487" s="2">
        <v>2.05430340766907</v>
      </c>
      <c r="E487" s="2">
        <v>1.0692268610000599</v>
      </c>
      <c r="F487" s="2">
        <f t="shared" si="78"/>
        <v>113.34881304725516</v>
      </c>
      <c r="G487" s="2">
        <f t="shared" si="79"/>
        <v>76.268072224599877</v>
      </c>
      <c r="H487" s="2">
        <f t="shared" si="75"/>
        <v>129.09411307785138</v>
      </c>
      <c r="I487" s="2">
        <f t="shared" si="76"/>
        <v>82.554956482679188</v>
      </c>
      <c r="J487" s="2">
        <f t="shared" si="80"/>
        <v>118.57738234810738</v>
      </c>
      <c r="K487" s="2">
        <f t="shared" si="81"/>
        <v>72.482927901082604</v>
      </c>
      <c r="L487" s="2">
        <f t="shared" si="77"/>
        <v>110.60162524194172</v>
      </c>
      <c r="M487" s="2">
        <f t="shared" si="77"/>
        <v>101.44575974849849</v>
      </c>
      <c r="N487" s="2">
        <f t="shared" si="82"/>
        <v>62.840821173698451</v>
      </c>
      <c r="O487" s="2">
        <f t="shared" si="83"/>
        <v>57.721455314457202</v>
      </c>
      <c r="P487" s="2">
        <f t="shared" si="84"/>
        <v>77.209953746826571</v>
      </c>
      <c r="Q487" s="2">
        <f t="shared" si="85"/>
        <v>67.790036469237691</v>
      </c>
    </row>
    <row r="488" spans="1:17" x14ac:dyDescent="0.25">
      <c r="A488" s="2">
        <v>5680.6620000000003</v>
      </c>
      <c r="B488" s="2">
        <v>1.6970795392990099</v>
      </c>
      <c r="C488" s="2">
        <v>0.75590008497238204</v>
      </c>
      <c r="D488" s="2">
        <v>2.00309038162231</v>
      </c>
      <c r="E488" s="2">
        <v>1.0722349882125899</v>
      </c>
      <c r="F488" s="2">
        <f t="shared" si="78"/>
        <v>112.91540944327041</v>
      </c>
      <c r="G488" s="2">
        <f t="shared" si="79"/>
        <v>75.395430222452759</v>
      </c>
      <c r="H488" s="2">
        <f t="shared" si="75"/>
        <v>127.02054502458506</v>
      </c>
      <c r="I488" s="2">
        <f t="shared" si="76"/>
        <v>80.524651119809363</v>
      </c>
      <c r="J488" s="2">
        <f t="shared" si="80"/>
        <v>116.12973373238654</v>
      </c>
      <c r="K488" s="2">
        <f t="shared" si="81"/>
        <v>72.668672508631872</v>
      </c>
      <c r="L488" s="2">
        <f t="shared" si="77"/>
        <v>118.60977060227881</v>
      </c>
      <c r="M488" s="2">
        <f t="shared" si="77"/>
        <v>61.716399939278226</v>
      </c>
      <c r="N488" s="2">
        <f t="shared" si="82"/>
        <v>63.412288426900972</v>
      </c>
      <c r="O488" s="2">
        <f t="shared" si="83"/>
        <v>57.975283990097672</v>
      </c>
      <c r="P488" s="2">
        <f t="shared" si="84"/>
        <v>75.099816742637302</v>
      </c>
      <c r="Q488" s="2">
        <f t="shared" si="85"/>
        <v>67.773084545366473</v>
      </c>
    </row>
    <row r="489" spans="1:17" x14ac:dyDescent="0.25">
      <c r="A489" s="2">
        <v>5681.7489999999998</v>
      </c>
      <c r="B489" s="2">
        <v>1.62811934947968</v>
      </c>
      <c r="C489" s="2">
        <v>0.85691195726394698</v>
      </c>
      <c r="D489" s="2">
        <v>1.9394543170928999</v>
      </c>
      <c r="E489" s="2">
        <v>1.0337618589401201</v>
      </c>
      <c r="F489" s="2">
        <f t="shared" si="78"/>
        <v>111.26357794804647</v>
      </c>
      <c r="G489" s="2">
        <f t="shared" si="79"/>
        <v>75.06417343758325</v>
      </c>
      <c r="H489" s="2">
        <f t="shared" si="75"/>
        <v>124.74248332252924</v>
      </c>
      <c r="I489" s="2">
        <f t="shared" si="76"/>
        <v>78.647342195060887</v>
      </c>
      <c r="J489" s="2">
        <f t="shared" si="80"/>
        <v>113.05818693786729</v>
      </c>
      <c r="K489" s="2">
        <f t="shared" si="81"/>
        <v>70.286023190418931</v>
      </c>
      <c r="L489" s="2">
        <f t="shared" si="77"/>
        <v>136.52278200462428</v>
      </c>
      <c r="M489" s="2">
        <f t="shared" si="77"/>
        <v>69.911655497386747</v>
      </c>
      <c r="N489" s="2">
        <f t="shared" si="82"/>
        <v>64.318340588454333</v>
      </c>
      <c r="O489" s="2">
        <f t="shared" si="83"/>
        <v>58.293812822223749</v>
      </c>
      <c r="P489" s="2">
        <f t="shared" si="84"/>
        <v>76.078781118598499</v>
      </c>
      <c r="Q489" s="2">
        <f t="shared" si="85"/>
        <v>67.990536294771729</v>
      </c>
    </row>
    <row r="490" spans="1:17" x14ac:dyDescent="0.25">
      <c r="A490" s="2">
        <v>5682.6809999999996</v>
      </c>
      <c r="B490" s="2">
        <v>1.6362323760986299</v>
      </c>
      <c r="C490" s="2">
        <v>0.73563438653945901</v>
      </c>
      <c r="D490" s="2">
        <v>1.93869364261627</v>
      </c>
      <c r="E490" s="2">
        <v>1.0144461393356301</v>
      </c>
      <c r="F490" s="2">
        <f t="shared" si="78"/>
        <v>109.74775931182911</v>
      </c>
      <c r="G490" s="2">
        <f t="shared" si="79"/>
        <v>75.673252037661186</v>
      </c>
      <c r="H490" s="2">
        <f t="shared" si="75"/>
        <v>122.62235136905142</v>
      </c>
      <c r="I490" s="2">
        <f t="shared" si="76"/>
        <v>76.569034540556942</v>
      </c>
      <c r="J490" s="2">
        <f t="shared" si="80"/>
        <v>113.02126701647609</v>
      </c>
      <c r="K490" s="2">
        <f t="shared" si="81"/>
        <v>69.084022060332217</v>
      </c>
      <c r="L490" s="2">
        <f t="shared" si="77"/>
        <v>92.180820745266786</v>
      </c>
      <c r="M490" s="2">
        <f t="shared" si="77"/>
        <v>56.025411829119889</v>
      </c>
      <c r="N490" s="2">
        <f t="shared" si="82"/>
        <v>63.249988896426345</v>
      </c>
      <c r="O490" s="2">
        <f t="shared" si="83"/>
        <v>58.29764153141479</v>
      </c>
      <c r="P490" s="2">
        <f t="shared" si="84"/>
        <v>75.478659311279642</v>
      </c>
      <c r="Q490" s="2">
        <f t="shared" si="85"/>
        <v>68.100236554279718</v>
      </c>
    </row>
    <row r="491" spans="1:17" x14ac:dyDescent="0.25">
      <c r="A491" s="2">
        <v>5683.692</v>
      </c>
      <c r="B491" s="2">
        <v>1.5330455303192101</v>
      </c>
      <c r="C491" s="2">
        <v>0.772999286651611</v>
      </c>
      <c r="D491" s="2">
        <v>1.92652428150177</v>
      </c>
      <c r="E491" s="2">
        <v>0.96868997812271096</v>
      </c>
      <c r="F491" s="2">
        <f t="shared" si="78"/>
        <v>109.31664768514679</v>
      </c>
      <c r="G491" s="2">
        <f t="shared" si="79"/>
        <v>76.410002959373543</v>
      </c>
      <c r="H491" s="2">
        <f t="shared" ref="H491:H554" si="86">-SLOPE(B450:B509,A450:A509)*3600-$AA$2</f>
        <v>120.2623030138346</v>
      </c>
      <c r="I491" s="2">
        <f t="shared" ref="I491:I554" si="87">-SLOPE(C450:C509,A450:A509)*3600-$AB$2</f>
        <v>75.709014123838287</v>
      </c>
      <c r="J491" s="2">
        <f t="shared" si="80"/>
        <v>112.42995759404445</v>
      </c>
      <c r="K491" s="2">
        <f t="shared" si="81"/>
        <v>66.221117963620159</v>
      </c>
      <c r="L491" s="2">
        <f t="shared" si="77"/>
        <v>61.345634774907651</v>
      </c>
      <c r="M491" s="2">
        <f t="shared" si="77"/>
        <v>90.020173547081896</v>
      </c>
      <c r="N491" s="2">
        <f t="shared" si="82"/>
        <v>62.424493772841195</v>
      </c>
      <c r="O491" s="2">
        <f t="shared" si="83"/>
        <v>58.358962133818899</v>
      </c>
      <c r="P491" s="2">
        <f t="shared" si="84"/>
        <v>78.156082785701827</v>
      </c>
      <c r="Q491" s="2">
        <f t="shared" si="85"/>
        <v>68.361518606762601</v>
      </c>
    </row>
    <row r="492" spans="1:17" x14ac:dyDescent="0.25">
      <c r="A492" s="2">
        <v>5684.6980000000003</v>
      </c>
      <c r="B492" s="2">
        <v>1.5695539712905899</v>
      </c>
      <c r="C492" s="2">
        <v>0.81685554981231701</v>
      </c>
      <c r="D492" s="2">
        <v>1.8857059478759799</v>
      </c>
      <c r="E492" s="2">
        <v>0.89886832237243697</v>
      </c>
      <c r="F492" s="2">
        <f t="shared" si="78"/>
        <v>110.37432189502768</v>
      </c>
      <c r="G492" s="2">
        <f t="shared" si="79"/>
        <v>77.999435018031562</v>
      </c>
      <c r="H492" s="2">
        <f t="shared" si="86"/>
        <v>117.95378263368069</v>
      </c>
      <c r="I492" s="2">
        <f t="shared" si="87"/>
        <v>74.375636477749239</v>
      </c>
      <c r="J492" s="2">
        <f t="shared" si="80"/>
        <v>110.43747829912536</v>
      </c>
      <c r="K492" s="2">
        <f t="shared" si="81"/>
        <v>61.809879240234721</v>
      </c>
      <c r="L492" s="2">
        <f t="shared" si="77"/>
        <v>56.49483084965523</v>
      </c>
      <c r="M492" s="2">
        <f t="shared" si="77"/>
        <v>157.89825495214848</v>
      </c>
      <c r="N492" s="2">
        <f t="shared" si="82"/>
        <v>62.551524942975007</v>
      </c>
      <c r="O492" s="2">
        <f t="shared" si="83"/>
        <v>58.565588353539347</v>
      </c>
      <c r="P492" s="2">
        <f t="shared" si="84"/>
        <v>82.743639559401956</v>
      </c>
      <c r="Q492" s="2">
        <f t="shared" si="85"/>
        <v>68.764108937665313</v>
      </c>
    </row>
    <row r="493" spans="1:17" x14ac:dyDescent="0.25">
      <c r="A493" s="2">
        <v>5685.7079999999996</v>
      </c>
      <c r="B493" s="2">
        <v>1.51225614547729</v>
      </c>
      <c r="C493" s="2">
        <v>0.69462800025939897</v>
      </c>
      <c r="D493" s="2">
        <v>1.83499991893768</v>
      </c>
      <c r="E493" s="2">
        <v>0.86150342226028398</v>
      </c>
      <c r="F493" s="2">
        <f t="shared" si="78"/>
        <v>109.05348154099512</v>
      </c>
      <c r="G493" s="2">
        <f t="shared" si="79"/>
        <v>78.144954993092597</v>
      </c>
      <c r="H493" s="2">
        <f t="shared" si="86"/>
        <v>115.02813135177173</v>
      </c>
      <c r="I493" s="2">
        <f t="shared" si="87"/>
        <v>72.782853062117525</v>
      </c>
      <c r="J493" s="2">
        <f t="shared" si="80"/>
        <v>107.94261097123922</v>
      </c>
      <c r="K493" s="2">
        <f t="shared" si="81"/>
        <v>59.427805360970339</v>
      </c>
      <c r="L493" s="2">
        <f t="shared" si="77"/>
        <v>50.204599062941632</v>
      </c>
      <c r="M493" s="2">
        <f t="shared" si="77"/>
        <v>178.35729909991673</v>
      </c>
      <c r="N493" s="2">
        <f t="shared" si="82"/>
        <v>62.685632933631915</v>
      </c>
      <c r="O493" s="2">
        <f t="shared" si="83"/>
        <v>58.824313754591046</v>
      </c>
      <c r="P493" s="2">
        <f t="shared" si="84"/>
        <v>84.483533299450798</v>
      </c>
      <c r="Q493" s="2">
        <f t="shared" si="85"/>
        <v>68.981508169813807</v>
      </c>
    </row>
    <row r="494" spans="1:17" x14ac:dyDescent="0.25">
      <c r="A494" s="2">
        <v>5686.74</v>
      </c>
      <c r="B494" s="2">
        <v>1.4014635086059599</v>
      </c>
      <c r="C494" s="2">
        <v>0.72455161809921298</v>
      </c>
      <c r="D494" s="2">
        <v>1.84590172767639</v>
      </c>
      <c r="E494" s="2">
        <v>0.89807665348053001</v>
      </c>
      <c r="F494" s="2">
        <f t="shared" si="78"/>
        <v>108.10003647641186</v>
      </c>
      <c r="G494" s="2">
        <f t="shared" si="79"/>
        <v>77.995617572527067</v>
      </c>
      <c r="H494" s="2">
        <f t="shared" si="86"/>
        <v>112.69903351467946</v>
      </c>
      <c r="I494" s="2">
        <f t="shared" si="87"/>
        <v>71.663686221706911</v>
      </c>
      <c r="J494" s="2">
        <f t="shared" si="80"/>
        <v>108.48086646686211</v>
      </c>
      <c r="K494" s="2">
        <f t="shared" si="81"/>
        <v>61.759564745475565</v>
      </c>
      <c r="L494" s="2">
        <f t="shared" si="77"/>
        <v>17.792933243292104</v>
      </c>
      <c r="M494" s="2">
        <f t="shared" si="77"/>
        <v>98.09162221594697</v>
      </c>
      <c r="N494" s="2">
        <f t="shared" si="82"/>
        <v>61.053647561478975</v>
      </c>
      <c r="O494" s="2">
        <f t="shared" si="83"/>
        <v>58.768495007270602</v>
      </c>
      <c r="P494" s="2">
        <f t="shared" si="84"/>
        <v>79.796848012885746</v>
      </c>
      <c r="Q494" s="2">
        <f t="shared" si="85"/>
        <v>68.768700874389779</v>
      </c>
    </row>
    <row r="495" spans="1:17" x14ac:dyDescent="0.25">
      <c r="A495" s="2">
        <v>5687.7079999999996</v>
      </c>
      <c r="B495" s="2">
        <v>1.39360404014587</v>
      </c>
      <c r="C495" s="2">
        <v>0.64475542306900002</v>
      </c>
      <c r="D495" s="2">
        <v>1.7622367143630999</v>
      </c>
      <c r="E495" s="2">
        <v>0.97106486558914196</v>
      </c>
      <c r="F495" s="2">
        <f t="shared" si="78"/>
        <v>109.15056774121486</v>
      </c>
      <c r="G495" s="2">
        <f t="shared" si="79"/>
        <v>77.548851247256863</v>
      </c>
      <c r="H495" s="2">
        <f t="shared" si="86"/>
        <v>110.12051902468998</v>
      </c>
      <c r="I495" s="2">
        <f t="shared" si="87"/>
        <v>70.414816933334976</v>
      </c>
      <c r="J495" s="2">
        <f t="shared" si="80"/>
        <v>104.32371610620567</v>
      </c>
      <c r="K495" s="2">
        <f t="shared" si="81"/>
        <v>66.370252029836365</v>
      </c>
      <c r="L495" s="2">
        <f t="shared" ref="L495:M558" si="88">(H495-J495)^2</f>
        <v>33.602924075748298</v>
      </c>
      <c r="M495" s="2">
        <f t="shared" si="88"/>
        <v>16.358505258612723</v>
      </c>
      <c r="N495" s="2">
        <f t="shared" si="82"/>
        <v>62.489061842346914</v>
      </c>
      <c r="O495" s="2">
        <f t="shared" si="83"/>
        <v>59.199604261967664</v>
      </c>
      <c r="P495" s="2">
        <f t="shared" si="84"/>
        <v>72.512990046874506</v>
      </c>
      <c r="Q495" s="2">
        <f t="shared" si="85"/>
        <v>68.347907932566116</v>
      </c>
    </row>
    <row r="496" spans="1:17" x14ac:dyDescent="0.25">
      <c r="A496" s="2">
        <v>5688.7240000000002</v>
      </c>
      <c r="B496" s="2">
        <v>1.3946181535720801</v>
      </c>
      <c r="C496" s="2">
        <v>0.617365062236786</v>
      </c>
      <c r="D496" s="2">
        <v>1.76325082778931</v>
      </c>
      <c r="E496" s="2">
        <v>0.872744560241699</v>
      </c>
      <c r="F496" s="2">
        <f t="shared" si="78"/>
        <v>108.07370033596057</v>
      </c>
      <c r="G496" s="2">
        <f t="shared" si="79"/>
        <v>77.588211692874339</v>
      </c>
      <c r="H496" s="2">
        <f t="shared" si="86"/>
        <v>107.55915668348881</v>
      </c>
      <c r="I496" s="2">
        <f t="shared" si="87"/>
        <v>68.939067229685108</v>
      </c>
      <c r="J496" s="2">
        <f t="shared" si="80"/>
        <v>104.37447054159269</v>
      </c>
      <c r="K496" s="2">
        <f t="shared" si="81"/>
        <v>60.146028956515011</v>
      </c>
      <c r="L496" s="2">
        <f t="shared" si="88"/>
        <v>10.14222582238521</v>
      </c>
      <c r="M496" s="2">
        <f t="shared" si="88"/>
        <v>77.317522073434162</v>
      </c>
      <c r="N496" s="2">
        <f t="shared" si="82"/>
        <v>61.000485573763761</v>
      </c>
      <c r="O496" s="2">
        <f t="shared" si="83"/>
        <v>59.194340871203799</v>
      </c>
      <c r="P496" s="2">
        <f t="shared" si="84"/>
        <v>78.991116496438579</v>
      </c>
      <c r="Q496" s="2">
        <f t="shared" si="85"/>
        <v>68.915959716618673</v>
      </c>
    </row>
    <row r="497" spans="1:17" x14ac:dyDescent="0.25">
      <c r="A497" s="2">
        <v>5689.732</v>
      </c>
      <c r="B497" s="2">
        <v>1.3527857065200799</v>
      </c>
      <c r="C497" s="2">
        <v>0.59013301134109497</v>
      </c>
      <c r="D497" s="2">
        <v>1.7244608402252199</v>
      </c>
      <c r="E497" s="2">
        <v>0.87844425439834595</v>
      </c>
      <c r="F497" s="2">
        <f t="shared" si="78"/>
        <v>106.15943555752577</v>
      </c>
      <c r="G497" s="2">
        <f t="shared" si="79"/>
        <v>75.67163707892324</v>
      </c>
      <c r="H497" s="2">
        <f t="shared" si="86"/>
        <v>105.06492938498205</v>
      </c>
      <c r="I497" s="2">
        <f t="shared" si="87"/>
        <v>67.968351146232749</v>
      </c>
      <c r="J497" s="2">
        <f t="shared" si="80"/>
        <v>102.42665442034944</v>
      </c>
      <c r="K497" s="2">
        <f t="shared" si="81"/>
        <v>60.509675003346977</v>
      </c>
      <c r="L497" s="2">
        <f t="shared" si="88"/>
        <v>6.9604947890072246</v>
      </c>
      <c r="M497" s="2">
        <f t="shared" si="88"/>
        <v>55.631849804453367</v>
      </c>
      <c r="N497" s="2">
        <f t="shared" si="82"/>
        <v>60.926248328874919</v>
      </c>
      <c r="O497" s="2">
        <f t="shared" si="83"/>
        <v>59.396335382699789</v>
      </c>
      <c r="P497" s="2">
        <f t="shared" si="84"/>
        <v>77.373550804068785</v>
      </c>
      <c r="Q497" s="2">
        <f t="shared" si="85"/>
        <v>68.882771673190092</v>
      </c>
    </row>
    <row r="498" spans="1:17" x14ac:dyDescent="0.25">
      <c r="A498" s="2">
        <v>5690.7430000000004</v>
      </c>
      <c r="B498" s="2">
        <v>1.33326387405396</v>
      </c>
      <c r="C498" s="2">
        <v>0.55577629804611195</v>
      </c>
      <c r="D498" s="2">
        <v>1.7077277898788501</v>
      </c>
      <c r="E498" s="2">
        <v>0.87812763452529896</v>
      </c>
      <c r="F498" s="2">
        <f t="shared" si="78"/>
        <v>106.27548424887975</v>
      </c>
      <c r="G498" s="2">
        <f t="shared" si="79"/>
        <v>74.096992168965784</v>
      </c>
      <c r="H498" s="2">
        <f t="shared" si="86"/>
        <v>103.45737431946098</v>
      </c>
      <c r="I498" s="2">
        <f t="shared" si="87"/>
        <v>66.83325598071292</v>
      </c>
      <c r="J498" s="2">
        <f t="shared" si="80"/>
        <v>101.58230412817308</v>
      </c>
      <c r="K498" s="2">
        <f t="shared" si="81"/>
        <v>60.489483534538806</v>
      </c>
      <c r="L498" s="2">
        <f t="shared" si="88"/>
        <v>3.5158882222564558</v>
      </c>
      <c r="M498" s="2">
        <f t="shared" si="88"/>
        <v>40.2434488488379</v>
      </c>
      <c r="N498" s="2">
        <f t="shared" si="82"/>
        <v>60.581888362196452</v>
      </c>
      <c r="O498" s="2">
        <f t="shared" si="83"/>
        <v>59.483897100122462</v>
      </c>
      <c r="P498" s="2">
        <f t="shared" si="84"/>
        <v>76.108817617204195</v>
      </c>
      <c r="Q498" s="2">
        <f t="shared" si="85"/>
        <v>68.884614441314568</v>
      </c>
    </row>
    <row r="499" spans="1:17" x14ac:dyDescent="0.25">
      <c r="A499" s="2">
        <v>5691.7910000000002</v>
      </c>
      <c r="B499" s="2">
        <v>1.34086978435516</v>
      </c>
      <c r="C499" s="2">
        <v>0.56701743602752697</v>
      </c>
      <c r="D499" s="2">
        <v>1.7247142791748</v>
      </c>
      <c r="E499" s="2">
        <v>0.86878639459609996</v>
      </c>
      <c r="F499" s="2">
        <f t="shared" si="78"/>
        <v>105.2984359712693</v>
      </c>
      <c r="G499" s="2">
        <f t="shared" si="79"/>
        <v>72.743681921089049</v>
      </c>
      <c r="H499" s="2">
        <f t="shared" si="86"/>
        <v>101.78399098466332</v>
      </c>
      <c r="I499" s="2">
        <f t="shared" si="87"/>
        <v>65.621645380102763</v>
      </c>
      <c r="J499" s="2">
        <f t="shared" si="80"/>
        <v>102.4394238486726</v>
      </c>
      <c r="K499" s="2">
        <f t="shared" si="81"/>
        <v>59.893287890224755</v>
      </c>
      <c r="L499" s="2">
        <f t="shared" si="88"/>
        <v>0.42959223922341361</v>
      </c>
      <c r="M499" s="2">
        <f t="shared" si="88"/>
        <v>32.814079531841465</v>
      </c>
      <c r="N499" s="2">
        <f t="shared" si="82"/>
        <v>59.014987127817186</v>
      </c>
      <c r="O499" s="2">
        <f t="shared" si="83"/>
        <v>59.395011153780999</v>
      </c>
      <c r="P499" s="2">
        <f t="shared" si="84"/>
        <v>75.532542622988885</v>
      </c>
      <c r="Q499" s="2">
        <f t="shared" si="85"/>
        <v>68.939026051471757</v>
      </c>
    </row>
    <row r="500" spans="1:17" x14ac:dyDescent="0.25">
      <c r="A500" s="2">
        <v>5692.7569999999996</v>
      </c>
      <c r="B500" s="2">
        <v>1.3117138147354099</v>
      </c>
      <c r="C500" s="2">
        <v>0.56939232349395796</v>
      </c>
      <c r="D500" s="2">
        <v>1.6970795392990099</v>
      </c>
      <c r="E500" s="2">
        <v>0.75590008497238204</v>
      </c>
      <c r="F500" s="2">
        <f t="shared" si="78"/>
        <v>105.25734270046357</v>
      </c>
      <c r="G500" s="2">
        <f t="shared" si="79"/>
        <v>70.624585354985726</v>
      </c>
      <c r="H500" s="2">
        <f t="shared" si="86"/>
        <v>99.71583412860663</v>
      </c>
      <c r="I500" s="2">
        <f t="shared" si="87"/>
        <v>65.093414993142872</v>
      </c>
      <c r="J500" s="2">
        <f t="shared" si="80"/>
        <v>101.04369566071759</v>
      </c>
      <c r="K500" s="2">
        <f t="shared" si="81"/>
        <v>52.613243942260027</v>
      </c>
      <c r="L500" s="2">
        <f t="shared" si="88"/>
        <v>1.7632162484600618</v>
      </c>
      <c r="M500" s="2">
        <f t="shared" si="88"/>
        <v>155.75466945929421</v>
      </c>
      <c r="N500" s="2">
        <f t="shared" si="82"/>
        <v>58.757313266409966</v>
      </c>
      <c r="O500" s="2">
        <f t="shared" si="83"/>
        <v>59.539752451705574</v>
      </c>
      <c r="P500" s="2">
        <f t="shared" si="84"/>
        <v>86.113781817501931</v>
      </c>
      <c r="Q500" s="2">
        <f t="shared" si="85"/>
        <v>69.603436999457841</v>
      </c>
    </row>
    <row r="501" spans="1:17" x14ac:dyDescent="0.25">
      <c r="A501" s="2">
        <v>5693.7709999999997</v>
      </c>
      <c r="B501" s="2">
        <v>1.2714025974273699</v>
      </c>
      <c r="C501" s="2">
        <v>0.57905018329620395</v>
      </c>
      <c r="D501" s="2">
        <v>1.62811934947968</v>
      </c>
      <c r="E501" s="2">
        <v>0.85691195726394698</v>
      </c>
      <c r="F501" s="2">
        <f t="shared" si="78"/>
        <v>102.39870450996112</v>
      </c>
      <c r="G501" s="2">
        <f t="shared" si="79"/>
        <v>66.216139051720148</v>
      </c>
      <c r="H501" s="2">
        <f t="shared" si="86"/>
        <v>97.754899515880481</v>
      </c>
      <c r="I501" s="2">
        <f t="shared" si="87"/>
        <v>64.296779359468417</v>
      </c>
      <c r="J501" s="2">
        <f t="shared" si="80"/>
        <v>97.530922991583637</v>
      </c>
      <c r="K501" s="2">
        <f t="shared" si="81"/>
        <v>59.134052369517057</v>
      </c>
      <c r="L501" s="2">
        <f t="shared" si="88"/>
        <v>5.0165483436095004E-2</v>
      </c>
      <c r="M501" s="2">
        <f t="shared" si="88"/>
        <v>26.653749972772221</v>
      </c>
      <c r="N501" s="2">
        <f t="shared" si="82"/>
        <v>60.041605394052553</v>
      </c>
      <c r="O501" s="2">
        <f t="shared" si="83"/>
        <v>59.904037761576205</v>
      </c>
      <c r="P501" s="2">
        <f t="shared" si="84"/>
        <v>75.033121914604877</v>
      </c>
      <c r="Q501" s="2">
        <f t="shared" si="85"/>
        <v>69.008317445268787</v>
      </c>
    </row>
    <row r="502" spans="1:17" x14ac:dyDescent="0.25">
      <c r="A502" s="2">
        <v>5694.7780000000002</v>
      </c>
      <c r="B502" s="2">
        <v>1.2932060956955</v>
      </c>
      <c r="C502" s="2">
        <v>0.60232406854629505</v>
      </c>
      <c r="D502" s="2">
        <v>1.6362323760986299</v>
      </c>
      <c r="E502" s="2">
        <v>0.73563438653945901</v>
      </c>
      <c r="F502" s="2">
        <f t="shared" si="78"/>
        <v>101.07318570252554</v>
      </c>
      <c r="G502" s="2">
        <f t="shared" si="79"/>
        <v>66.719564277402725</v>
      </c>
      <c r="H502" s="2">
        <f t="shared" si="86"/>
        <v>95.709698762622907</v>
      </c>
      <c r="I502" s="2">
        <f t="shared" si="87"/>
        <v>63.158506178712727</v>
      </c>
      <c r="J502" s="2">
        <f t="shared" si="80"/>
        <v>97.946423033256281</v>
      </c>
      <c r="K502" s="2">
        <f t="shared" si="81"/>
        <v>51.291425208829978</v>
      </c>
      <c r="L502" s="2">
        <f t="shared" si="88"/>
        <v>5.0029354628403997</v>
      </c>
      <c r="M502" s="2">
        <f t="shared" si="88"/>
        <v>140.8276107457533</v>
      </c>
      <c r="N502" s="2">
        <f t="shared" si="82"/>
        <v>58.493952424306293</v>
      </c>
      <c r="O502" s="2">
        <f t="shared" si="83"/>
        <v>59.860949131685068</v>
      </c>
      <c r="P502" s="2">
        <f t="shared" si="84"/>
        <v>85.855837266961345</v>
      </c>
      <c r="Q502" s="2">
        <f t="shared" si="85"/>
        <v>69.724072375290916</v>
      </c>
    </row>
    <row r="503" spans="1:17" x14ac:dyDescent="0.25">
      <c r="A503" s="2">
        <v>5695.7870000000003</v>
      </c>
      <c r="B503" s="2">
        <v>1.2392042875289899</v>
      </c>
      <c r="C503" s="2">
        <v>0.55039322376251198</v>
      </c>
      <c r="D503" s="2">
        <v>1.5330455303192101</v>
      </c>
      <c r="E503" s="2">
        <v>0.772999286651611</v>
      </c>
      <c r="F503" s="2">
        <f t="shared" si="78"/>
        <v>99.52120133121015</v>
      </c>
      <c r="G503" s="2">
        <f t="shared" si="79"/>
        <v>64.940890548332149</v>
      </c>
      <c r="H503" s="2">
        <f t="shared" si="86"/>
        <v>94.836261189600833</v>
      </c>
      <c r="I503" s="2">
        <f t="shared" si="87"/>
        <v>62.021456961858817</v>
      </c>
      <c r="J503" s="2">
        <f t="shared" si="80"/>
        <v>92.6168622269482</v>
      </c>
      <c r="K503" s="2">
        <f t="shared" si="81"/>
        <v>53.724977109426412</v>
      </c>
      <c r="L503" s="2">
        <f t="shared" si="88"/>
        <v>4.925731755423584</v>
      </c>
      <c r="M503" s="2">
        <f t="shared" si="88"/>
        <v>68.831577941816832</v>
      </c>
      <c r="N503" s="2">
        <f t="shared" si="82"/>
        <v>61.861346785867518</v>
      </c>
      <c r="O503" s="2">
        <f t="shared" si="83"/>
        <v>60.413640948852681</v>
      </c>
      <c r="P503" s="2">
        <f t="shared" si="84"/>
        <v>80.234817848948083</v>
      </c>
      <c r="Q503" s="2">
        <f t="shared" si="85"/>
        <v>69.501975017526945</v>
      </c>
    </row>
    <row r="504" spans="1:17" x14ac:dyDescent="0.25">
      <c r="A504" s="2">
        <v>5696.799</v>
      </c>
      <c r="B504" s="2">
        <v>1.26582491397858</v>
      </c>
      <c r="C504" s="2">
        <v>0.598840951919556</v>
      </c>
      <c r="D504" s="2">
        <v>1.5695539712905899</v>
      </c>
      <c r="E504" s="2">
        <v>0.81685554981231701</v>
      </c>
      <c r="F504" s="2">
        <f t="shared" si="78"/>
        <v>98.454120355082097</v>
      </c>
      <c r="G504" s="2">
        <f t="shared" si="79"/>
        <v>62.840413092724795</v>
      </c>
      <c r="H504" s="2">
        <f t="shared" si="86"/>
        <v>93.767593732777755</v>
      </c>
      <c r="I504" s="2">
        <f t="shared" si="87"/>
        <v>61.190014291865019</v>
      </c>
      <c r="J504" s="2">
        <f t="shared" si="80"/>
        <v>94.51372270902354</v>
      </c>
      <c r="K504" s="2">
        <f t="shared" si="81"/>
        <v>56.561603338185563</v>
      </c>
      <c r="L504" s="2">
        <f t="shared" si="88"/>
        <v>0.55670844919358353</v>
      </c>
      <c r="M504" s="2">
        <f t="shared" si="88"/>
        <v>21.422187956139972</v>
      </c>
      <c r="N504" s="2">
        <f t="shared" si="82"/>
        <v>59.741554255490755</v>
      </c>
      <c r="O504" s="2">
        <f t="shared" si="83"/>
        <v>60.216930693570333</v>
      </c>
      <c r="P504" s="2">
        <f t="shared" si="84"/>
        <v>74.909222696625136</v>
      </c>
      <c r="Q504" s="2">
        <f t="shared" si="85"/>
        <v>69.243091206494611</v>
      </c>
    </row>
    <row r="505" spans="1:17" x14ac:dyDescent="0.25">
      <c r="A505" s="2">
        <v>5697.7950000000001</v>
      </c>
      <c r="B505" s="2">
        <v>1.1912870407104501</v>
      </c>
      <c r="C505" s="2">
        <v>0.4571393430233</v>
      </c>
      <c r="D505" s="2">
        <v>1.51225614547729</v>
      </c>
      <c r="E505" s="2">
        <v>0.69462800025939897</v>
      </c>
      <c r="F505" s="2">
        <f t="shared" si="78"/>
        <v>96.624115534953361</v>
      </c>
      <c r="G505" s="2">
        <f t="shared" si="79"/>
        <v>60.786285933625642</v>
      </c>
      <c r="H505" s="2">
        <f t="shared" si="86"/>
        <v>92.434125672185417</v>
      </c>
      <c r="I505" s="2">
        <f t="shared" si="87"/>
        <v>60.196177618401549</v>
      </c>
      <c r="J505" s="2">
        <f t="shared" si="80"/>
        <v>91.531164930730881</v>
      </c>
      <c r="K505" s="2">
        <f t="shared" si="81"/>
        <v>48.602742055423533</v>
      </c>
      <c r="L505" s="2">
        <f t="shared" si="88"/>
        <v>0.81533810060812417</v>
      </c>
      <c r="M505" s="2">
        <f t="shared" si="88"/>
        <v>134.40774815292338</v>
      </c>
      <c r="N505" s="2">
        <f t="shared" si="82"/>
        <v>61.123326196179455</v>
      </c>
      <c r="O505" s="2">
        <f t="shared" si="83"/>
        <v>60.526231091520749</v>
      </c>
      <c r="P505" s="2">
        <f t="shared" si="84"/>
        <v>86.659589875332031</v>
      </c>
      <c r="Q505" s="2">
        <f t="shared" si="85"/>
        <v>69.969454207537751</v>
      </c>
    </row>
    <row r="506" spans="1:17" x14ac:dyDescent="0.25">
      <c r="A506" s="2">
        <v>5698.8029999999999</v>
      </c>
      <c r="B506" s="2">
        <v>1.1963576078414899</v>
      </c>
      <c r="C506" s="2">
        <v>0.51049512624740601</v>
      </c>
      <c r="D506" s="2">
        <v>1.4014635086059599</v>
      </c>
      <c r="E506" s="2">
        <v>0.72455161809921298</v>
      </c>
      <c r="F506" s="2">
        <f t="shared" si="78"/>
        <v>92.683628411242779</v>
      </c>
      <c r="G506" s="2">
        <f t="shared" si="79"/>
        <v>60.126084331357212</v>
      </c>
      <c r="H506" s="2">
        <f t="shared" si="86"/>
        <v>90.750807640588036</v>
      </c>
      <c r="I506" s="2">
        <f t="shared" si="87"/>
        <v>59.712820895156746</v>
      </c>
      <c r="J506" s="2">
        <f t="shared" si="80"/>
        <v>85.676236470681332</v>
      </c>
      <c r="K506" s="2">
        <f t="shared" si="81"/>
        <v>50.566618042845548</v>
      </c>
      <c r="L506" s="2">
        <f t="shared" si="88"/>
        <v>25.751272558448299</v>
      </c>
      <c r="M506" s="2">
        <f t="shared" si="88"/>
        <v>83.653026615625492</v>
      </c>
      <c r="N506" s="2">
        <f t="shared" si="82"/>
        <v>64.75431367517956</v>
      </c>
      <c r="O506" s="2">
        <f t="shared" si="83"/>
        <v>61.133405147240509</v>
      </c>
      <c r="P506" s="2">
        <f t="shared" si="84"/>
        <v>82.41348083909773</v>
      </c>
      <c r="Q506" s="2">
        <f t="shared" si="85"/>
        <v>69.790221675995838</v>
      </c>
    </row>
    <row r="507" spans="1:17" x14ac:dyDescent="0.25">
      <c r="A507" s="2">
        <v>5699.8069999999998</v>
      </c>
      <c r="B507" s="2">
        <v>1.18773758411407</v>
      </c>
      <c r="C507" s="2">
        <v>0.526802659034729</v>
      </c>
      <c r="D507" s="2">
        <v>1.39360404014587</v>
      </c>
      <c r="E507" s="2">
        <v>0.64475542306900002</v>
      </c>
      <c r="F507" s="2">
        <f t="shared" si="78"/>
        <v>91.092839251361184</v>
      </c>
      <c r="G507" s="2">
        <f t="shared" si="79"/>
        <v>60.116981977497424</v>
      </c>
      <c r="H507" s="2">
        <f t="shared" si="86"/>
        <v>89.831373960467715</v>
      </c>
      <c r="I507" s="2">
        <f t="shared" si="87"/>
        <v>58.752286394283757</v>
      </c>
      <c r="J507" s="2">
        <f t="shared" si="80"/>
        <v>85.256431100259817</v>
      </c>
      <c r="K507" s="2">
        <f t="shared" si="81"/>
        <v>45.30711118578256</v>
      </c>
      <c r="L507" s="2">
        <f t="shared" si="88"/>
        <v>20.930102174167221</v>
      </c>
      <c r="M507" s="2">
        <f t="shared" si="88"/>
        <v>180.77273638729523</v>
      </c>
      <c r="N507" s="2">
        <f t="shared" si="82"/>
        <v>64.459754257791161</v>
      </c>
      <c r="O507" s="2">
        <f t="shared" si="83"/>
        <v>61.176940252940092</v>
      </c>
      <c r="P507" s="2">
        <f t="shared" si="84"/>
        <v>91.123369098046723</v>
      </c>
      <c r="Q507" s="2">
        <f t="shared" si="85"/>
        <v>70.270228934443423</v>
      </c>
    </row>
    <row r="508" spans="1:17" x14ac:dyDescent="0.25">
      <c r="A508" s="2">
        <v>5700.8109999999997</v>
      </c>
      <c r="B508" s="2">
        <v>1.1697369813919101</v>
      </c>
      <c r="C508" s="2">
        <v>0.51049512624740601</v>
      </c>
      <c r="D508" s="2">
        <v>1.3946181535720801</v>
      </c>
      <c r="E508" s="2">
        <v>0.617365062236786</v>
      </c>
      <c r="F508" s="2">
        <f t="shared" si="78"/>
        <v>88.612558997582283</v>
      </c>
      <c r="G508" s="2">
        <f t="shared" si="79"/>
        <v>60.134524060635904</v>
      </c>
      <c r="H508" s="2">
        <f t="shared" si="86"/>
        <v>88.485969209039695</v>
      </c>
      <c r="I508" s="2">
        <f t="shared" si="87"/>
        <v>57.42866565079472</v>
      </c>
      <c r="J508" s="2">
        <f t="shared" si="80"/>
        <v>85.310632513223126</v>
      </c>
      <c r="K508" s="2">
        <f t="shared" si="81"/>
        <v>43.485046025642326</v>
      </c>
      <c r="L508" s="2">
        <f t="shared" si="88"/>
        <v>10.082763131799283</v>
      </c>
      <c r="M508" s="2">
        <f t="shared" si="88"/>
        <v>194.424528250935</v>
      </c>
      <c r="N508" s="2">
        <f t="shared" si="82"/>
        <v>63.448169653032089</v>
      </c>
      <c r="O508" s="2">
        <f t="shared" si="83"/>
        <v>61.171319400019478</v>
      </c>
      <c r="P508" s="2">
        <f t="shared" si="84"/>
        <v>93.022215158603132</v>
      </c>
      <c r="Q508" s="2">
        <f t="shared" si="85"/>
        <v>70.436519144913873</v>
      </c>
    </row>
    <row r="509" spans="1:17" x14ac:dyDescent="0.25">
      <c r="A509" s="2">
        <v>5701.817</v>
      </c>
      <c r="B509" s="2">
        <v>1.2191753387451201</v>
      </c>
      <c r="C509" s="2">
        <v>0.462997406721115</v>
      </c>
      <c r="D509" s="2">
        <v>1.3527857065200799</v>
      </c>
      <c r="E509" s="2">
        <v>0.59013301134109497</v>
      </c>
      <c r="F509" s="2">
        <f t="shared" si="78"/>
        <v>85.123281326471954</v>
      </c>
      <c r="G509" s="2">
        <f t="shared" si="79"/>
        <v>59.209882894364071</v>
      </c>
      <c r="H509" s="2">
        <f t="shared" si="86"/>
        <v>86.986366104227997</v>
      </c>
      <c r="I509" s="2">
        <f t="shared" si="87"/>
        <v>56.19623442229144</v>
      </c>
      <c r="J509" s="2">
        <f t="shared" si="80"/>
        <v>83.06651005393627</v>
      </c>
      <c r="K509" s="2">
        <f t="shared" si="81"/>
        <v>41.664942826157173</v>
      </c>
      <c r="L509" s="2">
        <f t="shared" si="88"/>
        <v>15.365271455008662</v>
      </c>
      <c r="M509" s="2">
        <f t="shared" si="88"/>
        <v>211.15843545188235</v>
      </c>
      <c r="N509" s="2">
        <f t="shared" si="82"/>
        <v>64.301659667880912</v>
      </c>
      <c r="O509" s="2">
        <f t="shared" si="83"/>
        <v>61.40404178842001</v>
      </c>
      <c r="P509" s="2">
        <f t="shared" si="84"/>
        <v>95.226386835374299</v>
      </c>
      <c r="Q509" s="2">
        <f t="shared" si="85"/>
        <v>70.602630297654997</v>
      </c>
    </row>
    <row r="510" spans="1:17" x14ac:dyDescent="0.25">
      <c r="A510" s="2">
        <v>5702.8239999999996</v>
      </c>
      <c r="B510" s="2">
        <v>1.11421394348145</v>
      </c>
      <c r="C510" s="2">
        <v>0.475821793079376</v>
      </c>
      <c r="D510" s="2">
        <v>1.33326387405396</v>
      </c>
      <c r="E510" s="2">
        <v>0.55577629804611195</v>
      </c>
      <c r="F510" s="2">
        <f t="shared" si="78"/>
        <v>83.452814411412277</v>
      </c>
      <c r="G510" s="2">
        <f t="shared" si="79"/>
        <v>55.859049501307005</v>
      </c>
      <c r="H510" s="2">
        <f t="shared" si="86"/>
        <v>86.428767166929589</v>
      </c>
      <c r="I510" s="2">
        <f t="shared" si="87"/>
        <v>54.537785800345446</v>
      </c>
      <c r="J510" s="2">
        <f t="shared" si="80"/>
        <v>82.01339769751884</v>
      </c>
      <c r="K510" s="2">
        <f t="shared" si="81"/>
        <v>39.356365873287565</v>
      </c>
      <c r="L510" s="2">
        <f t="shared" si="88"/>
        <v>19.495487551404555</v>
      </c>
      <c r="M510" s="2">
        <f t="shared" si="88"/>
        <v>230.47551100167013</v>
      </c>
      <c r="N510" s="2">
        <f t="shared" si="82"/>
        <v>64.824952396056318</v>
      </c>
      <c r="O510" s="2">
        <f t="shared" si="83"/>
        <v>61.513252772796264</v>
      </c>
      <c r="P510" s="2">
        <f t="shared" si="84"/>
        <v>98.129024199266098</v>
      </c>
      <c r="Q510" s="2">
        <f t="shared" si="85"/>
        <v>70.81332185566184</v>
      </c>
    </row>
    <row r="511" spans="1:17" x14ac:dyDescent="0.25">
      <c r="A511" s="2">
        <v>5703.826</v>
      </c>
      <c r="B511" s="2">
        <v>1.1540181636810301</v>
      </c>
      <c r="C511" s="2">
        <v>0.48563799262046797</v>
      </c>
      <c r="D511" s="2">
        <v>1.34086978435516</v>
      </c>
      <c r="E511" s="2">
        <v>0.56701743602752697</v>
      </c>
      <c r="F511" s="2">
        <f t="shared" si="78"/>
        <v>81.774645187572048</v>
      </c>
      <c r="G511" s="2">
        <f t="shared" si="79"/>
        <v>54.155206833359081</v>
      </c>
      <c r="H511" s="2">
        <f t="shared" si="86"/>
        <v>85.18636624214443</v>
      </c>
      <c r="I511" s="2">
        <f t="shared" si="87"/>
        <v>53.849325297974886</v>
      </c>
      <c r="J511" s="2">
        <f t="shared" si="80"/>
        <v>82.424146420436458</v>
      </c>
      <c r="K511" s="2">
        <f t="shared" si="81"/>
        <v>40.113221902271917</v>
      </c>
      <c r="L511" s="2">
        <f t="shared" si="88"/>
        <v>7.6298583434364247</v>
      </c>
      <c r="M511" s="2">
        <f t="shared" si="88"/>
        <v>188.68053649744263</v>
      </c>
      <c r="N511" s="2">
        <f t="shared" si="82"/>
        <v>63.530677800388759</v>
      </c>
      <c r="O511" s="2">
        <f t="shared" si="83"/>
        <v>61.470656869246397</v>
      </c>
      <c r="P511" s="2">
        <f t="shared" si="84"/>
        <v>94.969434582538426</v>
      </c>
      <c r="Q511" s="2">
        <f t="shared" si="85"/>
        <v>70.744247625437296</v>
      </c>
    </row>
    <row r="512" spans="1:17" x14ac:dyDescent="0.25">
      <c r="A512" s="2">
        <v>5704.835</v>
      </c>
      <c r="B512" s="2">
        <v>1.13905990123749</v>
      </c>
      <c r="C512" s="2">
        <v>0.46141412854194602</v>
      </c>
      <c r="D512" s="2">
        <v>1.3117138147354099</v>
      </c>
      <c r="E512" s="2">
        <v>0.56939232349395796</v>
      </c>
      <c r="F512" s="2">
        <f t="shared" si="78"/>
        <v>80.745735726756124</v>
      </c>
      <c r="G512" s="2">
        <f t="shared" si="79"/>
        <v>52.055066613753219</v>
      </c>
      <c r="H512" s="2">
        <f t="shared" si="86"/>
        <v>84.161910914537273</v>
      </c>
      <c r="I512" s="2">
        <f t="shared" si="87"/>
        <v>52.756047536255025</v>
      </c>
      <c r="J512" s="2">
        <f t="shared" si="80"/>
        <v>80.846513279573131</v>
      </c>
      <c r="K512" s="2">
        <f t="shared" si="81"/>
        <v>40.272932121700592</v>
      </c>
      <c r="L512" s="2">
        <f t="shared" si="88"/>
        <v>10.991861477925829</v>
      </c>
      <c r="M512" s="2">
        <f t="shared" si="88"/>
        <v>155.8281704530865</v>
      </c>
      <c r="N512" s="2">
        <f t="shared" si="82"/>
        <v>64.161793501819488</v>
      </c>
      <c r="O512" s="2">
        <f t="shared" si="83"/>
        <v>61.634262269229012</v>
      </c>
      <c r="P512" s="2">
        <f t="shared" si="84"/>
        <v>92.653246908086984</v>
      </c>
      <c r="Q512" s="2">
        <f t="shared" si="85"/>
        <v>70.729671721905362</v>
      </c>
    </row>
    <row r="513" spans="1:17" x14ac:dyDescent="0.25">
      <c r="A513" s="2">
        <v>5705.8410000000003</v>
      </c>
      <c r="B513" s="2">
        <v>1.10103034973145</v>
      </c>
      <c r="C513" s="2">
        <v>0.458405941724777</v>
      </c>
      <c r="D513" s="2">
        <v>1.2714025974273699</v>
      </c>
      <c r="E513" s="2">
        <v>0.57905018329620395</v>
      </c>
      <c r="F513" s="2">
        <f t="shared" si="78"/>
        <v>80.999372374944571</v>
      </c>
      <c r="G513" s="2">
        <f t="shared" si="79"/>
        <v>49.448248166076191</v>
      </c>
      <c r="H513" s="2">
        <f t="shared" si="86"/>
        <v>83.329645889965889</v>
      </c>
      <c r="I513" s="2">
        <f t="shared" si="87"/>
        <v>51.786886358146255</v>
      </c>
      <c r="J513" s="2">
        <f t="shared" si="80"/>
        <v>78.651385165067623</v>
      </c>
      <c r="K513" s="2">
        <f t="shared" si="81"/>
        <v>40.921741835183333</v>
      </c>
      <c r="L513" s="2">
        <f t="shared" si="88"/>
        <v>21.886123410125645</v>
      </c>
      <c r="M513" s="2">
        <f t="shared" si="88"/>
        <v>118.05136550487117</v>
      </c>
      <c r="N513" s="2">
        <f t="shared" si="82"/>
        <v>65.541509871522948</v>
      </c>
      <c r="O513" s="2">
        <f t="shared" si="83"/>
        <v>61.861903793664901</v>
      </c>
      <c r="P513" s="2">
        <f t="shared" si="84"/>
        <v>89.434193878245424</v>
      </c>
      <c r="Q513" s="2">
        <f t="shared" si="85"/>
        <v>70.670458305080032</v>
      </c>
    </row>
    <row r="514" spans="1:17" x14ac:dyDescent="0.25">
      <c r="A514" s="2">
        <v>5706.8490000000002</v>
      </c>
      <c r="B514" s="2">
        <v>1.0531132221221899</v>
      </c>
      <c r="C514" s="2">
        <v>0.45571440458297702</v>
      </c>
      <c r="D514" s="2">
        <v>1.2932060956955</v>
      </c>
      <c r="E514" s="2">
        <v>0.60232406854629505</v>
      </c>
      <c r="F514" s="2">
        <f t="shared" si="78"/>
        <v>78.499629213941631</v>
      </c>
      <c r="G514" s="2">
        <f t="shared" si="79"/>
        <v>45.927678988312124</v>
      </c>
      <c r="H514" s="2">
        <f t="shared" si="86"/>
        <v>82.047462304281893</v>
      </c>
      <c r="I514" s="2">
        <f t="shared" si="87"/>
        <v>50.934396468560855</v>
      </c>
      <c r="J514" s="2">
        <f t="shared" si="80"/>
        <v>79.840693588062706</v>
      </c>
      <c r="K514" s="2">
        <f t="shared" si="81"/>
        <v>42.480814324967859</v>
      </c>
      <c r="L514" s="2">
        <f t="shared" si="88"/>
        <v>4.8698281668836803</v>
      </c>
      <c r="M514" s="2">
        <f t="shared" si="88"/>
        <v>71.463051058474349</v>
      </c>
      <c r="N514" s="2">
        <f t="shared" si="82"/>
        <v>63.445001208531956</v>
      </c>
      <c r="O514" s="2">
        <f t="shared" si="83"/>
        <v>61.738568859067684</v>
      </c>
      <c r="P514" s="2">
        <f t="shared" si="84"/>
        <v>84.563110007359768</v>
      </c>
      <c r="Q514" s="2">
        <f t="shared" si="85"/>
        <v>70.52817003892109</v>
      </c>
    </row>
    <row r="515" spans="1:17" x14ac:dyDescent="0.25">
      <c r="A515" s="2">
        <v>5707.85</v>
      </c>
      <c r="B515" s="2">
        <v>1.0191401243209799</v>
      </c>
      <c r="C515" s="2">
        <v>0.43924853205680803</v>
      </c>
      <c r="D515" s="2">
        <v>1.2392042875289899</v>
      </c>
      <c r="E515" s="2">
        <v>0.55039322376251198</v>
      </c>
      <c r="F515" s="2">
        <f t="shared" si="78"/>
        <v>75.343960690679694</v>
      </c>
      <c r="G515" s="2">
        <f t="shared" si="79"/>
        <v>48.291654527472872</v>
      </c>
      <c r="H515" s="2">
        <f t="shared" si="86"/>
        <v>81.103847995609996</v>
      </c>
      <c r="I515" s="2">
        <f t="shared" si="87"/>
        <v>49.585783392640657</v>
      </c>
      <c r="J515" s="2">
        <f t="shared" si="80"/>
        <v>76.886358710438614</v>
      </c>
      <c r="K515" s="2">
        <f t="shared" si="81"/>
        <v>38.993404579531891</v>
      </c>
      <c r="L515" s="2">
        <f t="shared" si="88"/>
        <v>17.787215870535416</v>
      </c>
      <c r="M515" s="2">
        <f t="shared" si="88"/>
        <v>112.19848892039548</v>
      </c>
      <c r="N515" s="2">
        <f t="shared" si="82"/>
        <v>65.448327456430505</v>
      </c>
      <c r="O515" s="2">
        <f t="shared" si="83"/>
        <v>62.044942455575502</v>
      </c>
      <c r="P515" s="2">
        <f t="shared" si="84"/>
        <v>90.091558638149806</v>
      </c>
      <c r="Q515" s="2">
        <f t="shared" si="85"/>
        <v>70.846447405313754</v>
      </c>
    </row>
    <row r="516" spans="1:17" x14ac:dyDescent="0.25">
      <c r="A516" s="2">
        <v>5708.8540000000003</v>
      </c>
      <c r="B516" s="2">
        <v>0.93293994665145896</v>
      </c>
      <c r="C516" s="2">
        <v>0.43133223056793202</v>
      </c>
      <c r="D516" s="2">
        <v>1.26582491397858</v>
      </c>
      <c r="E516" s="2">
        <v>0.598840951919556</v>
      </c>
      <c r="F516" s="2">
        <f t="shared" si="78"/>
        <v>72.027115817888827</v>
      </c>
      <c r="G516" s="2">
        <f t="shared" si="79"/>
        <v>45.229891081152793</v>
      </c>
      <c r="H516" s="2">
        <f t="shared" si="86"/>
        <v>79.389749699295052</v>
      </c>
      <c r="I516" s="2">
        <f t="shared" si="87"/>
        <v>48.114187396059855</v>
      </c>
      <c r="J516" s="2">
        <f t="shared" si="80"/>
        <v>78.346377396481401</v>
      </c>
      <c r="K516" s="2">
        <f t="shared" si="81"/>
        <v>42.247886685306533</v>
      </c>
      <c r="L516" s="2">
        <f t="shared" si="88"/>
        <v>1.0886257622786615</v>
      </c>
      <c r="M516" s="2">
        <f t="shared" si="88"/>
        <v>34.413484028984932</v>
      </c>
      <c r="N516" s="2">
        <f t="shared" si="82"/>
        <v>62.717796768407155</v>
      </c>
      <c r="O516" s="2">
        <f t="shared" si="83"/>
        <v>61.893534035629798</v>
      </c>
      <c r="P516" s="2">
        <f t="shared" si="84"/>
        <v>80.345519527066628</v>
      </c>
      <c r="Q516" s="2">
        <f t="shared" si="85"/>
        <v>70.549428107551691</v>
      </c>
    </row>
    <row r="517" spans="1:17" x14ac:dyDescent="0.25">
      <c r="A517" s="2">
        <v>5709.8559999999998</v>
      </c>
      <c r="B517" s="2">
        <v>0.980857133865356</v>
      </c>
      <c r="C517" s="2">
        <v>0.450172990560532</v>
      </c>
      <c r="D517" s="2">
        <v>1.1912870407104501</v>
      </c>
      <c r="E517" s="2">
        <v>0.4571393430233</v>
      </c>
      <c r="F517" s="2">
        <f t="shared" si="78"/>
        <v>67.582617124497787</v>
      </c>
      <c r="G517" s="2">
        <f t="shared" si="79"/>
        <v>44.174577240152431</v>
      </c>
      <c r="H517" s="2">
        <f t="shared" si="86"/>
        <v>78.029419983928619</v>
      </c>
      <c r="I517" s="2">
        <f t="shared" si="87"/>
        <v>46.983652618803731</v>
      </c>
      <c r="J517" s="2">
        <f t="shared" si="80"/>
        <v>74.240237971396311</v>
      </c>
      <c r="K517" s="2">
        <f t="shared" si="81"/>
        <v>32.651295525065919</v>
      </c>
      <c r="L517" s="2">
        <f t="shared" si="88"/>
        <v>14.357900324098392</v>
      </c>
      <c r="M517" s="2">
        <f t="shared" si="88"/>
        <v>205.41645986241659</v>
      </c>
      <c r="N517" s="2">
        <f t="shared" si="82"/>
        <v>65.500099738677648</v>
      </c>
      <c r="O517" s="2">
        <f t="shared" si="83"/>
        <v>62.319353299706442</v>
      </c>
      <c r="P517" s="2">
        <f t="shared" si="84"/>
        <v>102.77753016853991</v>
      </c>
      <c r="Q517" s="2">
        <f t="shared" si="85"/>
        <v>71.425258016791858</v>
      </c>
    </row>
    <row r="518" spans="1:17" x14ac:dyDescent="0.25">
      <c r="A518" s="2">
        <v>5710.866</v>
      </c>
      <c r="B518" s="2">
        <v>0.987448871135712</v>
      </c>
      <c r="C518" s="2">
        <v>0.28709742426872298</v>
      </c>
      <c r="D518" s="2">
        <v>1.1963576078414899</v>
      </c>
      <c r="E518" s="2">
        <v>0.51049512624740601</v>
      </c>
      <c r="F518" s="2">
        <f t="shared" si="78"/>
        <v>68.578820922972696</v>
      </c>
      <c r="G518" s="2">
        <f t="shared" si="79"/>
        <v>41.619334684047601</v>
      </c>
      <c r="H518" s="2">
        <f t="shared" si="86"/>
        <v>77.125397608696815</v>
      </c>
      <c r="I518" s="2">
        <f t="shared" si="87"/>
        <v>45.940623550672434</v>
      </c>
      <c r="J518" s="2">
        <f t="shared" si="80"/>
        <v>74.521355340518497</v>
      </c>
      <c r="K518" s="2">
        <f t="shared" si="81"/>
        <v>36.292597211134371</v>
      </c>
      <c r="L518" s="2">
        <f t="shared" si="88"/>
        <v>6.7810361344592813</v>
      </c>
      <c r="M518" s="2">
        <f t="shared" si="88"/>
        <v>93.084412248420236</v>
      </c>
      <c r="N518" s="2">
        <f t="shared" si="82"/>
        <v>64.466842608916195</v>
      </c>
      <c r="O518" s="2">
        <f t="shared" si="83"/>
        <v>62.290200565508606</v>
      </c>
      <c r="P518" s="2">
        <f t="shared" si="84"/>
        <v>89.99228628954198</v>
      </c>
      <c r="Q518" s="2">
        <f t="shared" si="85"/>
        <v>71.092935750273057</v>
      </c>
    </row>
    <row r="519" spans="1:17" x14ac:dyDescent="0.25">
      <c r="A519" s="2">
        <v>5711.8729999999996</v>
      </c>
      <c r="B519" s="2">
        <v>1.0178724527359</v>
      </c>
      <c r="C519" s="2">
        <v>0.38114294409751898</v>
      </c>
      <c r="D519" s="2">
        <v>1.18773758411407</v>
      </c>
      <c r="E519" s="2">
        <v>0.526802659034729</v>
      </c>
      <c r="F519" s="2">
        <f t="shared" si="78"/>
        <v>66.957707513168586</v>
      </c>
      <c r="G519" s="2">
        <f t="shared" si="79"/>
        <v>36.905651784089144</v>
      </c>
      <c r="H519" s="2">
        <f t="shared" si="86"/>
        <v>76.550998185174421</v>
      </c>
      <c r="I519" s="2">
        <f t="shared" si="87"/>
        <v>44.307351533590513</v>
      </c>
      <c r="J519" s="2">
        <f t="shared" si="80"/>
        <v>74.043295888617791</v>
      </c>
      <c r="K519" s="2">
        <f t="shared" si="81"/>
        <v>37.398764737511392</v>
      </c>
      <c r="L519" s="2">
        <f t="shared" si="88"/>
        <v>6.2885708081553959</v>
      </c>
      <c r="M519" s="2">
        <f t="shared" si="88"/>
        <v>47.728571518958766</v>
      </c>
      <c r="N519" s="2">
        <f t="shared" si="82"/>
        <v>64.451103685730033</v>
      </c>
      <c r="O519" s="2">
        <f t="shared" si="83"/>
        <v>62.339776798295446</v>
      </c>
      <c r="P519" s="2">
        <f t="shared" si="84"/>
        <v>84.106165323416846</v>
      </c>
      <c r="Q519" s="2">
        <f t="shared" si="85"/>
        <v>70.991981714818778</v>
      </c>
    </row>
    <row r="520" spans="1:17" x14ac:dyDescent="0.25">
      <c r="A520" s="2">
        <v>5712.88</v>
      </c>
      <c r="B520" s="2">
        <v>1.01711189746857</v>
      </c>
      <c r="C520" s="2">
        <v>0.39159247279167197</v>
      </c>
      <c r="D520" s="2">
        <v>1.1697369813919101</v>
      </c>
      <c r="E520" s="2">
        <v>0.51049512624740601</v>
      </c>
      <c r="F520" s="2">
        <f t="shared" si="78"/>
        <v>65.597758972449398</v>
      </c>
      <c r="G520" s="2">
        <f t="shared" si="79"/>
        <v>35.702295318297629</v>
      </c>
      <c r="H520" s="2">
        <f t="shared" si="86"/>
        <v>75.73683234581155</v>
      </c>
      <c r="I520" s="2">
        <f t="shared" si="87"/>
        <v>42.970280205964521</v>
      </c>
      <c r="J520" s="2">
        <f t="shared" si="80"/>
        <v>73.042539413193339</v>
      </c>
      <c r="K520" s="2">
        <f t="shared" si="81"/>
        <v>36.292597211134371</v>
      </c>
      <c r="L520" s="2">
        <f t="shared" si="88"/>
        <v>7.2592144067564401</v>
      </c>
      <c r="M520" s="2">
        <f t="shared" si="88"/>
        <v>44.591450179443754</v>
      </c>
      <c r="N520" s="2">
        <f t="shared" si="82"/>
        <v>64.746890583633345</v>
      </c>
      <c r="O520" s="2">
        <f t="shared" si="83"/>
        <v>62.443558317082122</v>
      </c>
      <c r="P520" s="2">
        <f t="shared" si="84"/>
        <v>84.173732513049373</v>
      </c>
      <c r="Q520" s="2">
        <f t="shared" si="85"/>
        <v>71.092935750273057</v>
      </c>
    </row>
    <row r="521" spans="1:17" x14ac:dyDescent="0.25">
      <c r="A521" s="2">
        <v>5713.8810000000003</v>
      </c>
      <c r="B521" s="2">
        <v>0.84902149438857999</v>
      </c>
      <c r="C521" s="2">
        <v>0.39285907149314903</v>
      </c>
      <c r="D521" s="2">
        <v>1.2191753387451201</v>
      </c>
      <c r="E521" s="2">
        <v>0.462997406721115</v>
      </c>
      <c r="F521" s="2">
        <f t="shared" si="78"/>
        <v>65.753191386466682</v>
      </c>
      <c r="G521" s="2">
        <f t="shared" si="79"/>
        <v>34.209688857391704</v>
      </c>
      <c r="H521" s="2">
        <f t="shared" si="86"/>
        <v>74.663945788228915</v>
      </c>
      <c r="I521" s="2">
        <f t="shared" si="87"/>
        <v>42.031675665234708</v>
      </c>
      <c r="J521" s="2">
        <f t="shared" si="80"/>
        <v>75.783145444106921</v>
      </c>
      <c r="K521" s="2">
        <f t="shared" si="81"/>
        <v>33.052745827416722</v>
      </c>
      <c r="L521" s="2">
        <f t="shared" si="88"/>
        <v>1.2526078697174474</v>
      </c>
      <c r="M521" s="2">
        <f t="shared" si="88"/>
        <v>80.621181032458139</v>
      </c>
      <c r="N521" s="2">
        <f t="shared" si="82"/>
        <v>61.241351769040421</v>
      </c>
      <c r="O521" s="2">
        <f t="shared" si="83"/>
        <v>62.15934905811779</v>
      </c>
      <c r="P521" s="2">
        <f t="shared" si="84"/>
        <v>90.781665415574025</v>
      </c>
      <c r="Q521" s="2">
        <f t="shared" si="85"/>
        <v>71.388619779734398</v>
      </c>
    </row>
    <row r="522" spans="1:17" x14ac:dyDescent="0.25">
      <c r="A522" s="2">
        <v>5714.8879999999999</v>
      </c>
      <c r="B522" s="2">
        <v>0.87614917755126998</v>
      </c>
      <c r="C522" s="2">
        <v>0.413124769926071</v>
      </c>
      <c r="D522" s="2">
        <v>1.11421394348145</v>
      </c>
      <c r="E522" s="2">
        <v>0.475821793079376</v>
      </c>
      <c r="F522" s="2">
        <f t="shared" si="78"/>
        <v>66.663582095984793</v>
      </c>
      <c r="G522" s="2">
        <f t="shared" si="79"/>
        <v>33.062845629666242</v>
      </c>
      <c r="H522" s="2">
        <f t="shared" si="86"/>
        <v>73.748404282152919</v>
      </c>
      <c r="I522" s="2">
        <f t="shared" si="87"/>
        <v>41.358024179238583</v>
      </c>
      <c r="J522" s="2">
        <f t="shared" si="80"/>
        <v>69.934597934960451</v>
      </c>
      <c r="K522" s="2">
        <f t="shared" si="81"/>
        <v>33.930158773096132</v>
      </c>
      <c r="L522" s="2">
        <f t="shared" si="88"/>
        <v>14.545118853885556</v>
      </c>
      <c r="M522" s="2">
        <f t="shared" si="88"/>
        <v>55.173184491767771</v>
      </c>
      <c r="N522" s="2">
        <f t="shared" si="82"/>
        <v>66.188728577314492</v>
      </c>
      <c r="O522" s="2">
        <f t="shared" si="83"/>
        <v>62.765861389639625</v>
      </c>
      <c r="P522" s="2">
        <f t="shared" si="84"/>
        <v>86.919146581290136</v>
      </c>
      <c r="Q522" s="2">
        <f t="shared" si="85"/>
        <v>71.308542959981537</v>
      </c>
    </row>
    <row r="523" spans="1:17" x14ac:dyDescent="0.25">
      <c r="A523" s="2">
        <v>5715.8969999999999</v>
      </c>
      <c r="B523" s="2">
        <v>0.87817740440368697</v>
      </c>
      <c r="C523" s="2">
        <v>0.36388543248176602</v>
      </c>
      <c r="D523" s="2">
        <v>1.1540181636810301</v>
      </c>
      <c r="E523" s="2">
        <v>0.48563799262046797</v>
      </c>
      <c r="F523" s="2">
        <f t="shared" si="78"/>
        <v>66.953237765187708</v>
      </c>
      <c r="G523" s="2">
        <f t="shared" si="79"/>
        <v>32.465390012256364</v>
      </c>
      <c r="H523" s="2">
        <f t="shared" si="86"/>
        <v>72.641781560852493</v>
      </c>
      <c r="I523" s="2">
        <f t="shared" si="87"/>
        <v>40.771128445923758</v>
      </c>
      <c r="J523" s="2">
        <f t="shared" si="80"/>
        <v>72.165911184496977</v>
      </c>
      <c r="K523" s="2">
        <f t="shared" si="81"/>
        <v>34.600430159213275</v>
      </c>
      <c r="L523" s="2">
        <f t="shared" si="88"/>
        <v>0.22645261509274053</v>
      </c>
      <c r="M523" s="2">
        <f t="shared" si="88"/>
        <v>38.077517345611689</v>
      </c>
      <c r="N523" s="2">
        <f t="shared" si="82"/>
        <v>62.946826875881513</v>
      </c>
      <c r="O523" s="2">
        <f t="shared" si="83"/>
        <v>62.534467355613991</v>
      </c>
      <c r="P523" s="2">
        <f t="shared" si="84"/>
        <v>83.953745517161167</v>
      </c>
      <c r="Q523" s="2">
        <f t="shared" si="85"/>
        <v>71.247370850274336</v>
      </c>
    </row>
    <row r="524" spans="1:17" x14ac:dyDescent="0.25">
      <c r="A524" s="2">
        <v>5716.9030000000002</v>
      </c>
      <c r="B524" s="2">
        <v>0.88679742813110396</v>
      </c>
      <c r="C524" s="2">
        <v>0.321454137563705</v>
      </c>
      <c r="D524" s="2">
        <v>1.13905990123749</v>
      </c>
      <c r="E524" s="2">
        <v>0.46141412854194602</v>
      </c>
      <c r="F524" s="2">
        <f t="shared" si="78"/>
        <v>67.028342791813273</v>
      </c>
      <c r="G524" s="2">
        <f t="shared" si="79"/>
        <v>33.051035040196048</v>
      </c>
      <c r="H524" s="2">
        <f t="shared" si="86"/>
        <v>71.272859218113723</v>
      </c>
      <c r="I524" s="2">
        <f t="shared" si="87"/>
        <v>40.01050800167161</v>
      </c>
      <c r="J524" s="2">
        <f t="shared" si="80"/>
        <v>71.329325110633405</v>
      </c>
      <c r="K524" s="2">
        <f t="shared" si="81"/>
        <v>32.944285151169325</v>
      </c>
      <c r="L524" s="2">
        <f t="shared" si="88"/>
        <v>3.1883970180443216E-3</v>
      </c>
      <c r="M524" s="2">
        <f t="shared" si="88"/>
        <v>49.931505372960643</v>
      </c>
      <c r="N524" s="2">
        <f t="shared" si="82"/>
        <v>62.571651535342376</v>
      </c>
      <c r="O524" s="2">
        <f t="shared" si="83"/>
        <v>62.62122389976178</v>
      </c>
      <c r="P524" s="2">
        <f t="shared" si="84"/>
        <v>86.712793403408654</v>
      </c>
      <c r="Q524" s="2">
        <f t="shared" si="85"/>
        <v>71.398518409638257</v>
      </c>
    </row>
    <row r="525" spans="1:17" x14ac:dyDescent="0.25">
      <c r="A525" s="2">
        <v>5717.9120000000003</v>
      </c>
      <c r="B525" s="2">
        <v>0.82772493362426802</v>
      </c>
      <c r="C525" s="2">
        <v>0.36420211195945701</v>
      </c>
      <c r="D525" s="2">
        <v>1.10103034973145</v>
      </c>
      <c r="E525" s="2">
        <v>0.458405941724777</v>
      </c>
      <c r="F525" s="2">
        <f t="shared" si="78"/>
        <v>68.613177856759222</v>
      </c>
      <c r="G525" s="2">
        <f t="shared" si="79"/>
        <v>33.091866982452117</v>
      </c>
      <c r="H525" s="2">
        <f t="shared" si="86"/>
        <v>69.833698486508396</v>
      </c>
      <c r="I525" s="2">
        <f t="shared" si="87"/>
        <v>38.586442972246992</v>
      </c>
      <c r="J525" s="2">
        <f t="shared" si="80"/>
        <v>69.191917713584886</v>
      </c>
      <c r="K525" s="2">
        <f t="shared" si="81"/>
        <v>32.738129839784825</v>
      </c>
      <c r="L525" s="2">
        <f t="shared" si="88"/>
        <v>0.41188256049429889</v>
      </c>
      <c r="M525" s="2">
        <f t="shared" si="88"/>
        <v>34.202766495329442</v>
      </c>
      <c r="N525" s="2">
        <f t="shared" si="82"/>
        <v>63.42577069155395</v>
      </c>
      <c r="O525" s="2">
        <f t="shared" si="83"/>
        <v>62.842879608596931</v>
      </c>
      <c r="P525" s="2">
        <f t="shared" si="84"/>
        <v>84.17526794496473</v>
      </c>
      <c r="Q525" s="2">
        <f t="shared" si="85"/>
        <v>71.417333110050564</v>
      </c>
    </row>
    <row r="526" spans="1:17" x14ac:dyDescent="0.25">
      <c r="A526" s="2">
        <v>5718.9189999999999</v>
      </c>
      <c r="B526" s="2">
        <v>0.81428784132003795</v>
      </c>
      <c r="C526" s="2">
        <v>0.35026943683624301</v>
      </c>
      <c r="D526" s="2">
        <v>1.0531132221221899</v>
      </c>
      <c r="E526" s="2">
        <v>0.45571440458297702</v>
      </c>
      <c r="F526" s="2">
        <f t="shared" si="78"/>
        <v>68.005393774632111</v>
      </c>
      <c r="G526" s="2">
        <f t="shared" si="79"/>
        <v>35.191090190323187</v>
      </c>
      <c r="H526" s="2">
        <f t="shared" si="86"/>
        <v>68.592508949191199</v>
      </c>
      <c r="I526" s="2">
        <f t="shared" si="87"/>
        <v>37.676358090068348</v>
      </c>
      <c r="J526" s="2">
        <f t="shared" si="80"/>
        <v>66.477150117309947</v>
      </c>
      <c r="K526" s="2">
        <f t="shared" si="81"/>
        <v>32.553582860909131</v>
      </c>
      <c r="L526" s="2">
        <f t="shared" si="88"/>
        <v>4.4747429876180167</v>
      </c>
      <c r="M526" s="2">
        <f t="shared" si="88"/>
        <v>26.242826048487267</v>
      </c>
      <c r="N526" s="2">
        <f t="shared" si="82"/>
        <v>65.133081142943425</v>
      </c>
      <c r="O526" s="2">
        <f t="shared" si="83"/>
        <v>63.124409342566189</v>
      </c>
      <c r="P526" s="2">
        <f t="shared" si="84"/>
        <v>82.67537236297342</v>
      </c>
      <c r="Q526" s="2">
        <f t="shared" si="85"/>
        <v>71.434175732713172</v>
      </c>
    </row>
    <row r="527" spans="1:17" x14ac:dyDescent="0.25">
      <c r="A527" s="2">
        <v>5719.9269999999997</v>
      </c>
      <c r="B527" s="2">
        <v>0.82823199033737205</v>
      </c>
      <c r="C527" s="2">
        <v>0.309738039970398</v>
      </c>
      <c r="D527" s="2">
        <v>1.0191401243209799</v>
      </c>
      <c r="E527" s="2">
        <v>0.43924853205680803</v>
      </c>
      <c r="F527" s="2">
        <f t="shared" si="78"/>
        <v>69.359475126478912</v>
      </c>
      <c r="G527" s="2">
        <f t="shared" si="79"/>
        <v>36.738831823518204</v>
      </c>
      <c r="H527" s="2">
        <f t="shared" si="86"/>
        <v>67.40187632741673</v>
      </c>
      <c r="I527" s="2">
        <f t="shared" si="87"/>
        <v>36.394604164792099</v>
      </c>
      <c r="J527" s="2">
        <f t="shared" si="80"/>
        <v>64.537604955773972</v>
      </c>
      <c r="K527" s="2">
        <f t="shared" si="81"/>
        <v>31.422691853134623</v>
      </c>
      <c r="L527" s="2">
        <f t="shared" si="88"/>
        <v>8.2040504904122855</v>
      </c>
      <c r="M527" s="2">
        <f t="shared" si="88"/>
        <v>24.719912034811191</v>
      </c>
      <c r="N527" s="2">
        <f t="shared" si="82"/>
        <v>66.136024594581059</v>
      </c>
      <c r="O527" s="2">
        <f t="shared" si="83"/>
        <v>63.325546130148972</v>
      </c>
      <c r="P527" s="2">
        <f t="shared" si="84"/>
        <v>82.856518596367636</v>
      </c>
      <c r="Q527" s="2">
        <f t="shared" si="85"/>
        <v>71.537386149012164</v>
      </c>
    </row>
    <row r="528" spans="1:17" x14ac:dyDescent="0.25">
      <c r="A528" s="2">
        <v>5720.9269999999997</v>
      </c>
      <c r="B528" s="2">
        <v>0.74760943651199296</v>
      </c>
      <c r="C528" s="2">
        <v>0.35074439644813499</v>
      </c>
      <c r="D528" s="2">
        <v>0.93293994665145896</v>
      </c>
      <c r="E528" s="2">
        <v>0.43133223056793202</v>
      </c>
      <c r="F528" s="2">
        <f t="shared" si="78"/>
        <v>70.197991038703066</v>
      </c>
      <c r="G528" s="2">
        <f t="shared" si="79"/>
        <v>37.190854852436765</v>
      </c>
      <c r="H528" s="2">
        <f t="shared" si="86"/>
        <v>65.950303320556031</v>
      </c>
      <c r="I528" s="2">
        <f t="shared" si="87"/>
        <v>35.198900314420285</v>
      </c>
      <c r="J528" s="2">
        <f t="shared" si="80"/>
        <v>59.560463751521361</v>
      </c>
      <c r="K528" s="2">
        <f t="shared" si="81"/>
        <v>30.877829078772027</v>
      </c>
      <c r="L528" s="2">
        <f t="shared" si="88"/>
        <v>40.830049718001185</v>
      </c>
      <c r="M528" s="2">
        <f t="shared" si="88"/>
        <v>18.671656623546763</v>
      </c>
      <c r="N528" s="2">
        <f t="shared" si="82"/>
        <v>70.690834450027779</v>
      </c>
      <c r="O528" s="2">
        <f t="shared" si="83"/>
        <v>63.841690952668372</v>
      </c>
      <c r="P528" s="2">
        <f t="shared" si="84"/>
        <v>81.605077988431674</v>
      </c>
      <c r="Q528" s="2">
        <f t="shared" si="85"/>
        <v>71.587112880749515</v>
      </c>
    </row>
    <row r="529" spans="1:17" x14ac:dyDescent="0.25">
      <c r="A529" s="2">
        <v>5721.9279999999999</v>
      </c>
      <c r="B529" s="2">
        <v>0.79324483871460005</v>
      </c>
      <c r="C529" s="2">
        <v>0.235008254647255</v>
      </c>
      <c r="D529" s="2">
        <v>0.980857133865356</v>
      </c>
      <c r="E529" s="2">
        <v>0.450172990560532</v>
      </c>
      <c r="F529" s="2">
        <f t="shared" si="78"/>
        <v>68.197984081601504</v>
      </c>
      <c r="G529" s="2">
        <f t="shared" si="79"/>
        <v>36.064123911759168</v>
      </c>
      <c r="H529" s="2">
        <f t="shared" si="86"/>
        <v>64.129034217089142</v>
      </c>
      <c r="I529" s="2">
        <f t="shared" si="87"/>
        <v>33.588123066779424</v>
      </c>
      <c r="J529" s="2">
        <f t="shared" si="80"/>
        <v>62.33714031146652</v>
      </c>
      <c r="K529" s="2">
        <f t="shared" si="81"/>
        <v>32.17335801677995</v>
      </c>
      <c r="L529" s="2">
        <f t="shared" si="88"/>
        <v>3.2108837690074949</v>
      </c>
      <c r="M529" s="2">
        <f t="shared" si="88"/>
        <v>2.0015601467000139</v>
      </c>
      <c r="N529" s="2">
        <f t="shared" si="82"/>
        <v>65.380606413463923</v>
      </c>
      <c r="O529" s="2">
        <f t="shared" si="83"/>
        <v>63.553741069108284</v>
      </c>
      <c r="P529" s="2">
        <f t="shared" si="84"/>
        <v>74.611591035164594</v>
      </c>
      <c r="Q529" s="2">
        <f t="shared" si="85"/>
        <v>71.468876834923748</v>
      </c>
    </row>
    <row r="530" spans="1:17" x14ac:dyDescent="0.25">
      <c r="A530" s="2">
        <v>5722.9319999999998</v>
      </c>
      <c r="B530" s="2">
        <v>0.70248109102249101</v>
      </c>
      <c r="C530" s="2">
        <v>0.233899965882301</v>
      </c>
      <c r="D530" s="2">
        <v>0.987448871135712</v>
      </c>
      <c r="E530" s="2">
        <v>0.28709742426872298</v>
      </c>
      <c r="F530" s="2">
        <f t="shared" si="78"/>
        <v>68.140523785569542</v>
      </c>
      <c r="G530" s="2">
        <f t="shared" si="79"/>
        <v>35.503720743863681</v>
      </c>
      <c r="H530" s="2">
        <f t="shared" si="86"/>
        <v>62.981321691526645</v>
      </c>
      <c r="I530" s="2">
        <f t="shared" si="87"/>
        <v>32.778007261334125</v>
      </c>
      <c r="J530" s="2">
        <f t="shared" si="80"/>
        <v>62.717155733720794</v>
      </c>
      <c r="K530" s="2">
        <f t="shared" si="81"/>
        <v>20.816111408330951</v>
      </c>
      <c r="L530" s="2">
        <f t="shared" si="88"/>
        <v>6.978365326348257E-2</v>
      </c>
      <c r="M530" s="2">
        <f t="shared" si="88"/>
        <v>143.08695239809452</v>
      </c>
      <c r="N530" s="2">
        <f t="shared" si="82"/>
        <v>63.781855985200352</v>
      </c>
      <c r="O530" s="2">
        <f t="shared" si="83"/>
        <v>63.514332303187309</v>
      </c>
      <c r="P530" s="2">
        <f t="shared" si="84"/>
        <v>114.17032857339025</v>
      </c>
      <c r="Q530" s="2">
        <f t="shared" si="85"/>
        <v>72.505392416363463</v>
      </c>
    </row>
    <row r="531" spans="1:17" x14ac:dyDescent="0.25">
      <c r="A531" s="2">
        <v>5723.9340000000002</v>
      </c>
      <c r="B531" s="2">
        <v>0.72580587863922097</v>
      </c>
      <c r="C531" s="2">
        <v>0.247832641005516</v>
      </c>
      <c r="D531" s="2">
        <v>1.0178724527359</v>
      </c>
      <c r="E531" s="2">
        <v>0.38114294409751898</v>
      </c>
      <c r="F531" s="2">
        <f t="shared" si="78"/>
        <v>65.437536963313363</v>
      </c>
      <c r="G531" s="2">
        <f t="shared" si="79"/>
        <v>33.680246000343402</v>
      </c>
      <c r="H531" s="2">
        <f t="shared" si="86"/>
        <v>61.51235276845776</v>
      </c>
      <c r="I531" s="2">
        <f t="shared" si="87"/>
        <v>31.36339777567996</v>
      </c>
      <c r="J531" s="2">
        <f t="shared" si="80"/>
        <v>64.464993564523454</v>
      </c>
      <c r="K531" s="2">
        <f t="shared" si="81"/>
        <v>27.405700578798879</v>
      </c>
      <c r="L531" s="2">
        <f t="shared" si="88"/>
        <v>8.718087670591455</v>
      </c>
      <c r="M531" s="2">
        <f t="shared" si="88"/>
        <v>15.663367102200372</v>
      </c>
      <c r="N531" s="2">
        <f t="shared" si="82"/>
        <v>60.432279705695038</v>
      </c>
      <c r="O531" s="2">
        <f t="shared" si="83"/>
        <v>63.333076154335927</v>
      </c>
      <c r="P531" s="2">
        <f t="shared" si="84"/>
        <v>82.287756500236668</v>
      </c>
      <c r="Q531" s="2">
        <f t="shared" si="85"/>
        <v>71.903995609025031</v>
      </c>
    </row>
    <row r="532" spans="1:17" x14ac:dyDescent="0.25">
      <c r="A532" s="2">
        <v>5724.9430000000002</v>
      </c>
      <c r="B532" s="2">
        <v>0.78766721487045299</v>
      </c>
      <c r="C532" s="2">
        <v>0.26841500401496898</v>
      </c>
      <c r="D532" s="2">
        <v>1.01711189746857</v>
      </c>
      <c r="E532" s="2">
        <v>0.39159247279167197</v>
      </c>
      <c r="F532" s="2">
        <f t="shared" si="78"/>
        <v>65.167670420522654</v>
      </c>
      <c r="G532" s="2">
        <f t="shared" si="79"/>
        <v>34.436182611671491</v>
      </c>
      <c r="H532" s="2">
        <f t="shared" si="86"/>
        <v>59.482543614963909</v>
      </c>
      <c r="I532" s="2">
        <f t="shared" si="87"/>
        <v>30.837685041693796</v>
      </c>
      <c r="J532" s="2">
        <f t="shared" si="80"/>
        <v>64.421421172354641</v>
      </c>
      <c r="K532" s="2">
        <f t="shared" si="81"/>
        <v>28.131137373863172</v>
      </c>
      <c r="L532" s="2">
        <f t="shared" si="88"/>
        <v>24.392511526897849</v>
      </c>
      <c r="M532" s="2">
        <f t="shared" si="88"/>
        <v>7.3254002782393863</v>
      </c>
      <c r="N532" s="2">
        <f t="shared" si="82"/>
        <v>58.481808897336187</v>
      </c>
      <c r="O532" s="2">
        <f t="shared" si="83"/>
        <v>63.337594745169461</v>
      </c>
      <c r="P532" s="2">
        <f t="shared" si="84"/>
        <v>78.74943259723868</v>
      </c>
      <c r="Q532" s="2">
        <f t="shared" si="85"/>
        <v>71.837788845417862</v>
      </c>
    </row>
    <row r="533" spans="1:17" x14ac:dyDescent="0.25">
      <c r="A533" s="2">
        <v>5725.95</v>
      </c>
      <c r="B533" s="2">
        <v>0.726312935352325</v>
      </c>
      <c r="C533" s="2">
        <v>0.27633127570152299</v>
      </c>
      <c r="D533" s="2">
        <v>0.84902149438857999</v>
      </c>
      <c r="E533" s="2">
        <v>0.39285907149314903</v>
      </c>
      <c r="F533" s="2">
        <f t="shared" si="78"/>
        <v>65.6360436043134</v>
      </c>
      <c r="G533" s="2">
        <f t="shared" si="79"/>
        <v>34.623639051734173</v>
      </c>
      <c r="H533" s="2">
        <f t="shared" si="86"/>
        <v>58.033348535084009</v>
      </c>
      <c r="I533" s="2">
        <f t="shared" si="87"/>
        <v>29.913496822181425</v>
      </c>
      <c r="J533" s="2">
        <f t="shared" si="80"/>
        <v>54.636503525824395</v>
      </c>
      <c r="K533" s="2">
        <f t="shared" si="81"/>
        <v>28.218977586791322</v>
      </c>
      <c r="L533" s="2">
        <f t="shared" si="88"/>
        <v>11.538556016931949</v>
      </c>
      <c r="M533" s="2">
        <f t="shared" si="88"/>
        <v>2.8713954391070611</v>
      </c>
      <c r="N533" s="2">
        <f t="shared" si="82"/>
        <v>68.353214752091205</v>
      </c>
      <c r="O533" s="2">
        <f t="shared" si="83"/>
        <v>64.352320744447923</v>
      </c>
      <c r="P533" s="2">
        <f t="shared" si="84"/>
        <v>76.143072650679727</v>
      </c>
      <c r="Q533" s="2">
        <f t="shared" si="85"/>
        <v>71.829772135689183</v>
      </c>
    </row>
    <row r="534" spans="1:17" x14ac:dyDescent="0.25">
      <c r="A534" s="2">
        <v>5726.951</v>
      </c>
      <c r="B534" s="2">
        <v>0.77701896429061901</v>
      </c>
      <c r="C534" s="2">
        <v>0.26034039258956898</v>
      </c>
      <c r="D534" s="2">
        <v>0.87614917755126998</v>
      </c>
      <c r="E534" s="2">
        <v>0.413124769926071</v>
      </c>
      <c r="F534" s="2">
        <f t="shared" si="78"/>
        <v>66.283358690326736</v>
      </c>
      <c r="G534" s="2">
        <f t="shared" si="79"/>
        <v>31.38096416517724</v>
      </c>
      <c r="H534" s="2">
        <f t="shared" si="86"/>
        <v>56.421306030710447</v>
      </c>
      <c r="I534" s="2">
        <f t="shared" si="87"/>
        <v>28.640968980096243</v>
      </c>
      <c r="J534" s="2">
        <f t="shared" si="80"/>
        <v>56.236828400707836</v>
      </c>
      <c r="K534" s="2">
        <f t="shared" si="81"/>
        <v>29.621767704433253</v>
      </c>
      <c r="L534" s="2">
        <f t="shared" si="88"/>
        <v>3.4031995971380312E-2</v>
      </c>
      <c r="M534" s="2">
        <f t="shared" si="88"/>
        <v>0.96196613766110606</v>
      </c>
      <c r="N534" s="2">
        <f t="shared" si="82"/>
        <v>64.396917187551452</v>
      </c>
      <c r="O534" s="2">
        <f t="shared" si="83"/>
        <v>64.18636214198466</v>
      </c>
      <c r="P534" s="2">
        <f t="shared" si="84"/>
        <v>69.327648848607083</v>
      </c>
      <c r="Q534" s="2">
        <f t="shared" si="85"/>
        <v>71.701746931645104</v>
      </c>
    </row>
    <row r="535" spans="1:17" x14ac:dyDescent="0.25">
      <c r="A535" s="2">
        <v>5727.9610000000002</v>
      </c>
      <c r="B535" s="2">
        <v>0.717692911624908</v>
      </c>
      <c r="C535" s="2">
        <v>0.27680626511573803</v>
      </c>
      <c r="D535" s="2">
        <v>0.87817740440368697</v>
      </c>
      <c r="E535" s="2">
        <v>0.36388543248176602</v>
      </c>
      <c r="F535" s="2">
        <f t="shared" si="78"/>
        <v>66.535910354750669</v>
      </c>
      <c r="G535" s="2">
        <f t="shared" si="79"/>
        <v>29.494520497029239</v>
      </c>
      <c r="H535" s="2">
        <f t="shared" si="86"/>
        <v>55.127775869786561</v>
      </c>
      <c r="I535" s="2">
        <f t="shared" si="87"/>
        <v>27.901260181429976</v>
      </c>
      <c r="J535" s="2">
        <f t="shared" si="80"/>
        <v>56.356146629518868</v>
      </c>
      <c r="K535" s="2">
        <f t="shared" si="81"/>
        <v>26.204701584898118</v>
      </c>
      <c r="L535" s="2">
        <f t="shared" si="88"/>
        <v>1.5088947233653256</v>
      </c>
      <c r="M535" s="2">
        <f t="shared" si="88"/>
        <v>2.8783110714661482</v>
      </c>
      <c r="N535" s="2">
        <f t="shared" si="82"/>
        <v>62.77521556959239</v>
      </c>
      <c r="O535" s="2">
        <f t="shared" si="83"/>
        <v>64.17398847535442</v>
      </c>
      <c r="P535" s="2">
        <f t="shared" si="84"/>
        <v>76.675947127474203</v>
      </c>
      <c r="Q535" s="2">
        <f t="shared" si="85"/>
        <v>72.013604408885513</v>
      </c>
    </row>
    <row r="536" spans="1:17" x14ac:dyDescent="0.25">
      <c r="A536" s="2">
        <v>5728.9740000000002</v>
      </c>
      <c r="B536" s="2">
        <v>0.64746505022048995</v>
      </c>
      <c r="C536" s="2">
        <v>0.23184174299240101</v>
      </c>
      <c r="D536" s="2">
        <v>0.88679742813110396</v>
      </c>
      <c r="E536" s="2">
        <v>0.321454137563705</v>
      </c>
      <c r="F536" s="2">
        <f t="shared" si="78"/>
        <v>64.437271943772203</v>
      </c>
      <c r="G536" s="2">
        <f t="shared" si="79"/>
        <v>29.488973947178462</v>
      </c>
      <c r="H536" s="2">
        <f t="shared" si="86"/>
        <v>53.936885396993318</v>
      </c>
      <c r="I536" s="2">
        <f t="shared" si="87"/>
        <v>26.838329935320491</v>
      </c>
      <c r="J536" s="2">
        <f t="shared" si="80"/>
        <v>56.862739793769634</v>
      </c>
      <c r="K536" s="2">
        <f t="shared" si="81"/>
        <v>23.236160413335337</v>
      </c>
      <c r="L536" s="2">
        <f t="shared" si="88"/>
        <v>8.5606239511352999</v>
      </c>
      <c r="M536" s="2">
        <f t="shared" si="88"/>
        <v>12.975625265118751</v>
      </c>
      <c r="N536" s="2">
        <f t="shared" si="82"/>
        <v>60.822103995794741</v>
      </c>
      <c r="O536" s="2">
        <f t="shared" si="83"/>
        <v>64.121453208999455</v>
      </c>
      <c r="P536" s="2">
        <f t="shared" si="84"/>
        <v>83.49038571638151</v>
      </c>
      <c r="Q536" s="2">
        <f t="shared" si="85"/>
        <v>72.284527396168457</v>
      </c>
    </row>
    <row r="537" spans="1:17" x14ac:dyDescent="0.25">
      <c r="A537" s="2">
        <v>5729.9740000000002</v>
      </c>
      <c r="B537" s="2">
        <v>0.61121028661727905</v>
      </c>
      <c r="C537" s="2">
        <v>0.34377807378768899</v>
      </c>
      <c r="D537" s="2">
        <v>0.82772493362426802</v>
      </c>
      <c r="E537" s="2">
        <v>0.36420211195945701</v>
      </c>
      <c r="F537" s="2">
        <f t="shared" si="78"/>
        <v>64.608827183518699</v>
      </c>
      <c r="G537" s="2">
        <f t="shared" si="79"/>
        <v>28.743774213448685</v>
      </c>
      <c r="H537" s="2">
        <f t="shared" si="86"/>
        <v>53.324955669257292</v>
      </c>
      <c r="I537" s="2">
        <f t="shared" si="87"/>
        <v>26.03930133845153</v>
      </c>
      <c r="J537" s="2">
        <f t="shared" si="80"/>
        <v>53.374359824060136</v>
      </c>
      <c r="K537" s="2">
        <f t="shared" si="81"/>
        <v>26.226773182282489</v>
      </c>
      <c r="L537" s="2">
        <f t="shared" si="88"/>
        <v>2.4407705117833181E-3</v>
      </c>
      <c r="M537" s="2">
        <f t="shared" si="88"/>
        <v>3.5145692229379584E-2</v>
      </c>
      <c r="N537" s="2">
        <f t="shared" si="82"/>
        <v>64.423522239168491</v>
      </c>
      <c r="O537" s="2">
        <f t="shared" si="83"/>
        <v>64.483208921055095</v>
      </c>
      <c r="P537" s="2">
        <f t="shared" si="84"/>
        <v>71.49684332788884</v>
      </c>
      <c r="Q537" s="2">
        <f t="shared" si="85"/>
        <v>72.011590051410948</v>
      </c>
    </row>
    <row r="538" spans="1:17" x14ac:dyDescent="0.25">
      <c r="A538" s="2">
        <v>5730.9740000000002</v>
      </c>
      <c r="B538" s="2">
        <v>0.60791438817977905</v>
      </c>
      <c r="C538" s="2">
        <v>0.28994730114936801</v>
      </c>
      <c r="D538" s="2">
        <v>0.81428784132003795</v>
      </c>
      <c r="E538" s="2">
        <v>0.35026943683624301</v>
      </c>
      <c r="F538" s="2">
        <f t="shared" si="78"/>
        <v>62.012595523184942</v>
      </c>
      <c r="G538" s="2">
        <f t="shared" si="79"/>
        <v>27.349884926348007</v>
      </c>
      <c r="H538" s="2">
        <f t="shared" si="86"/>
        <v>51.829277201254754</v>
      </c>
      <c r="I538" s="2">
        <f t="shared" si="87"/>
        <v>25.273607896613242</v>
      </c>
      <c r="J538" s="2">
        <f t="shared" si="80"/>
        <v>52.575363553794375</v>
      </c>
      <c r="K538" s="2">
        <f t="shared" si="81"/>
        <v>25.254538736376212</v>
      </c>
      <c r="L538" s="2">
        <f t="shared" si="88"/>
        <v>0.55664484544587511</v>
      </c>
      <c r="M538" s="2">
        <f t="shared" si="88"/>
        <v>3.6363287214555496E-4</v>
      </c>
      <c r="N538" s="2">
        <f t="shared" si="82"/>
        <v>63.649823282679222</v>
      </c>
      <c r="O538" s="2">
        <f t="shared" si="83"/>
        <v>64.566067287170483</v>
      </c>
      <c r="P538" s="2">
        <f t="shared" si="84"/>
        <v>72.15476213081385</v>
      </c>
      <c r="Q538" s="2">
        <f t="shared" si="85"/>
        <v>72.100320725907764</v>
      </c>
    </row>
    <row r="539" spans="1:17" x14ac:dyDescent="0.25">
      <c r="A539" s="2">
        <v>5731.982</v>
      </c>
      <c r="B539" s="2">
        <v>0.61805558204650901</v>
      </c>
      <c r="C539" s="2">
        <v>0.24403281509876301</v>
      </c>
      <c r="D539" s="2">
        <v>0.82823199033737205</v>
      </c>
      <c r="E539" s="2">
        <v>0.309738039970398</v>
      </c>
      <c r="F539" s="2">
        <f t="shared" si="78"/>
        <v>59.121824724436046</v>
      </c>
      <c r="G539" s="2">
        <f t="shared" si="79"/>
        <v>26.845736977310363</v>
      </c>
      <c r="H539" s="2">
        <f t="shared" si="86"/>
        <v>50.812043926121021</v>
      </c>
      <c r="I539" s="2">
        <f t="shared" si="87"/>
        <v>24.621393528528294</v>
      </c>
      <c r="J539" s="2">
        <f t="shared" si="80"/>
        <v>53.404470275342163</v>
      </c>
      <c r="K539" s="2">
        <f t="shared" si="81"/>
        <v>22.412549781415844</v>
      </c>
      <c r="L539" s="2">
        <f t="shared" si="88"/>
        <v>6.7206743761360599</v>
      </c>
      <c r="M539" s="2">
        <f t="shared" si="88"/>
        <v>4.878990699157769</v>
      </c>
      <c r="N539" s="2">
        <f t="shared" si="82"/>
        <v>61.350013666368092</v>
      </c>
      <c r="O539" s="2">
        <f t="shared" si="83"/>
        <v>64.480086374819194</v>
      </c>
      <c r="P539" s="2">
        <f t="shared" si="84"/>
        <v>79.491022577922251</v>
      </c>
      <c r="Q539" s="2">
        <f t="shared" si="85"/>
        <v>72.359693964479902</v>
      </c>
    </row>
    <row r="540" spans="1:17" x14ac:dyDescent="0.25">
      <c r="A540" s="2">
        <v>5732.991</v>
      </c>
      <c r="B540" s="2">
        <v>0.590420782566071</v>
      </c>
      <c r="C540" s="2">
        <v>0.247199341654778</v>
      </c>
      <c r="D540" s="2">
        <v>0.74760943651199296</v>
      </c>
      <c r="E540" s="2">
        <v>0.35074439644813499</v>
      </c>
      <c r="F540" s="2">
        <f t="shared" ref="F540:F603" si="89">-SLOPE(B514:B543,A514:A543)*3600-$AA$2</f>
        <v>55.030531917989819</v>
      </c>
      <c r="G540" s="2">
        <f t="shared" ref="G540:G603" si="90">-SLOPE(C514:C543,A514:A543)*3600-$AB$2</f>
        <v>25.694264144716442</v>
      </c>
      <c r="H540" s="2">
        <f t="shared" si="86"/>
        <v>49.969236561660544</v>
      </c>
      <c r="I540" s="2">
        <f t="shared" si="87"/>
        <v>23.989999933923396</v>
      </c>
      <c r="J540" s="2">
        <f t="shared" si="80"/>
        <v>48.579962224966955</v>
      </c>
      <c r="K540" s="2">
        <f t="shared" si="81"/>
        <v>25.287721284180247</v>
      </c>
      <c r="L540" s="2">
        <f t="shared" si="88"/>
        <v>1.9300831825954115</v>
      </c>
      <c r="M540" s="2">
        <f t="shared" si="88"/>
        <v>1.6840807029124627</v>
      </c>
      <c r="N540" s="2">
        <f t="shared" si="82"/>
        <v>66.838691596503082</v>
      </c>
      <c r="O540" s="2">
        <f t="shared" si="83"/>
        <v>64.980402670703384</v>
      </c>
      <c r="P540" s="2">
        <f t="shared" si="84"/>
        <v>68.397386178829024</v>
      </c>
      <c r="Q540" s="2">
        <f t="shared" si="85"/>
        <v>72.097292330996865</v>
      </c>
    </row>
    <row r="541" spans="1:17" x14ac:dyDescent="0.25">
      <c r="A541" s="2">
        <v>5733.991</v>
      </c>
      <c r="B541" s="2">
        <v>0.63174623250961304</v>
      </c>
      <c r="C541" s="2">
        <v>0.24909923970699299</v>
      </c>
      <c r="D541" s="2">
        <v>0.79324483871460005</v>
      </c>
      <c r="E541" s="2">
        <v>0.235008254647255</v>
      </c>
      <c r="F541" s="2">
        <f t="shared" si="89"/>
        <v>53.130089647111006</v>
      </c>
      <c r="G541" s="2">
        <f t="shared" si="90"/>
        <v>24.516749216488002</v>
      </c>
      <c r="H541" s="2">
        <f t="shared" si="86"/>
        <v>49.001752508095805</v>
      </c>
      <c r="I541" s="2">
        <f t="shared" si="87"/>
        <v>23.220410366817763</v>
      </c>
      <c r="J541" s="2">
        <f t="shared" si="80"/>
        <v>51.319970667143394</v>
      </c>
      <c r="K541" s="2">
        <f t="shared" si="81"/>
        <v>17.118668318439173</v>
      </c>
      <c r="L541" s="2">
        <f t="shared" si="88"/>
        <v>5.3741354329379938</v>
      </c>
      <c r="M541" s="2">
        <f t="shared" si="88"/>
        <v>37.23125602495135</v>
      </c>
      <c r="N541" s="2">
        <f t="shared" si="82"/>
        <v>61.773805660683344</v>
      </c>
      <c r="O541" s="2">
        <f t="shared" si="83"/>
        <v>64.696255383525667</v>
      </c>
      <c r="P541" s="2">
        <f t="shared" si="84"/>
        <v>98.806786177240298</v>
      </c>
      <c r="Q541" s="2">
        <f t="shared" si="85"/>
        <v>72.84283841065124</v>
      </c>
    </row>
    <row r="542" spans="1:17" x14ac:dyDescent="0.25">
      <c r="A542" s="2">
        <v>5734.9970000000003</v>
      </c>
      <c r="B542" s="2">
        <v>0.62439382076263406</v>
      </c>
      <c r="C542" s="2">
        <v>0.22012563049793199</v>
      </c>
      <c r="D542" s="2">
        <v>0.70248109102249101</v>
      </c>
      <c r="E542" s="2">
        <v>0.233899965882301</v>
      </c>
      <c r="F542" s="2">
        <f t="shared" si="89"/>
        <v>51.51137096173229</v>
      </c>
      <c r="G542" s="2">
        <f t="shared" si="90"/>
        <v>22.544280340722491</v>
      </c>
      <c r="H542" s="2">
        <f t="shared" si="86"/>
        <v>47.895559694287897</v>
      </c>
      <c r="I542" s="2">
        <f t="shared" si="87"/>
        <v>22.855937807071982</v>
      </c>
      <c r="J542" s="2">
        <f t="shared" si="80"/>
        <v>45.84662617912921</v>
      </c>
      <c r="K542" s="2">
        <f t="shared" si="81"/>
        <v>17.039624746940483</v>
      </c>
      <c r="L542" s="2">
        <f t="shared" si="88"/>
        <v>4.1981285495405345</v>
      </c>
      <c r="M542" s="2">
        <f t="shared" si="88"/>
        <v>33.82949761345624</v>
      </c>
      <c r="N542" s="2">
        <f t="shared" si="82"/>
        <v>68.180567856387256</v>
      </c>
      <c r="O542" s="2">
        <f t="shared" si="83"/>
        <v>65.263858009896751</v>
      </c>
      <c r="P542" s="2">
        <f t="shared" si="84"/>
        <v>97.716721423435956</v>
      </c>
      <c r="Q542" s="2">
        <f t="shared" si="85"/>
        <v>72.850052297634193</v>
      </c>
    </row>
    <row r="543" spans="1:17" x14ac:dyDescent="0.25">
      <c r="A543" s="2">
        <v>5736.0060000000003</v>
      </c>
      <c r="B543" s="2">
        <v>0.681438088417053</v>
      </c>
      <c r="C543" s="2">
        <v>0.23469160497188599</v>
      </c>
      <c r="D543" s="2">
        <v>0.72580587863922097</v>
      </c>
      <c r="E543" s="2">
        <v>0.247832641005516</v>
      </c>
      <c r="F543" s="2">
        <f t="shared" si="89"/>
        <v>50.807634099006641</v>
      </c>
      <c r="G543" s="2">
        <f t="shared" si="90"/>
        <v>21.296565337226838</v>
      </c>
      <c r="H543" s="2">
        <f t="shared" si="86"/>
        <v>47.184660564029095</v>
      </c>
      <c r="I543" s="2">
        <f t="shared" si="87"/>
        <v>21.897492540764539</v>
      </c>
      <c r="J543" s="2">
        <f t="shared" ref="J543:J606" si="91">$V$7*D543/($V$6+D543)</f>
        <v>47.262333896195656</v>
      </c>
      <c r="K543" s="2">
        <f t="shared" ref="K543:K606" si="92">$V$12*E543/($V$11+E543)</f>
        <v>18.032171079174951</v>
      </c>
      <c r="L543" s="2">
        <f t="shared" si="88"/>
        <v>6.0331465298570277E-3</v>
      </c>
      <c r="M543" s="2">
        <f t="shared" si="88"/>
        <v>14.940710001425066</v>
      </c>
      <c r="N543" s="2">
        <f t="shared" si="82"/>
        <v>65.010028097999665</v>
      </c>
      <c r="O543" s="2">
        <f t="shared" si="83"/>
        <v>65.11704477346693</v>
      </c>
      <c r="P543" s="2">
        <f t="shared" si="84"/>
        <v>88.355966558404901</v>
      </c>
      <c r="Q543" s="2">
        <f t="shared" si="85"/>
        <v>72.759467865145368</v>
      </c>
    </row>
    <row r="544" spans="1:17" x14ac:dyDescent="0.25">
      <c r="A544" s="2">
        <v>5737.0069999999996</v>
      </c>
      <c r="B544" s="2">
        <v>0.60892850160598799</v>
      </c>
      <c r="C544" s="2">
        <v>0.22329214215278601</v>
      </c>
      <c r="D544" s="2">
        <v>0.78766721487045299</v>
      </c>
      <c r="E544" s="2">
        <v>0.26841500401496898</v>
      </c>
      <c r="F544" s="2">
        <f t="shared" si="89"/>
        <v>48.228990574341999</v>
      </c>
      <c r="G544" s="2">
        <f t="shared" si="90"/>
        <v>17.90756040721724</v>
      </c>
      <c r="H544" s="2">
        <f t="shared" si="86"/>
        <v>46.194208560245102</v>
      </c>
      <c r="I544" s="2">
        <f t="shared" si="87"/>
        <v>20.791931277445194</v>
      </c>
      <c r="J544" s="2">
        <f t="shared" si="91"/>
        <v>50.986369041632557</v>
      </c>
      <c r="K544" s="2">
        <f t="shared" si="92"/>
        <v>19.493924559097284</v>
      </c>
      <c r="L544" s="2">
        <f t="shared" si="88"/>
        <v>22.964802079371648</v>
      </c>
      <c r="M544" s="2">
        <f t="shared" si="88"/>
        <v>1.6848214408763107</v>
      </c>
      <c r="N544" s="2">
        <f t="shared" ref="N544:N607" si="93">H544/D544</f>
        <v>58.646859597733325</v>
      </c>
      <c r="O544" s="2">
        <f t="shared" ref="O544:O607" si="94">J544/D544</f>
        <v>64.730850896235722</v>
      </c>
      <c r="P544" s="2">
        <f t="shared" ref="P544:P607" si="95">I544/E544</f>
        <v>77.461881662493312</v>
      </c>
      <c r="Q544" s="2">
        <f t="shared" ref="Q544:Q607" si="96">K544/E544</f>
        <v>72.626061388170925</v>
      </c>
    </row>
    <row r="545" spans="1:17" x14ac:dyDescent="0.25">
      <c r="A545" s="2">
        <v>5738.02</v>
      </c>
      <c r="B545" s="2">
        <v>0.60233670473098799</v>
      </c>
      <c r="C545" s="2">
        <v>0.25923210382461498</v>
      </c>
      <c r="D545" s="2">
        <v>0.726312935352325</v>
      </c>
      <c r="E545" s="2">
        <v>0.27633127570152299</v>
      </c>
      <c r="F545" s="2">
        <f t="shared" si="89"/>
        <v>47.780383103195078</v>
      </c>
      <c r="G545" s="2">
        <f t="shared" si="90"/>
        <v>19.19188675849632</v>
      </c>
      <c r="H545" s="2">
        <f t="shared" si="86"/>
        <v>45.370908795342693</v>
      </c>
      <c r="I545" s="2">
        <f t="shared" si="87"/>
        <v>19.894334080667647</v>
      </c>
      <c r="J545" s="2">
        <f t="shared" si="91"/>
        <v>47.293039181723614</v>
      </c>
      <c r="K545" s="2">
        <f t="shared" si="92"/>
        <v>20.054709593296788</v>
      </c>
      <c r="L545" s="2">
        <f t="shared" si="88"/>
        <v>3.6945852222488691</v>
      </c>
      <c r="M545" s="2">
        <f t="shared" si="88"/>
        <v>2.5720305051059787E-2</v>
      </c>
      <c r="N545" s="2">
        <f t="shared" si="93"/>
        <v>62.467438740208934</v>
      </c>
      <c r="O545" s="2">
        <f t="shared" si="94"/>
        <v>65.113860541093587</v>
      </c>
      <c r="P545" s="2">
        <f t="shared" si="95"/>
        <v>71.994507426500476</v>
      </c>
      <c r="Q545" s="2">
        <f t="shared" si="96"/>
        <v>72.57488151633882</v>
      </c>
    </row>
    <row r="546" spans="1:17" x14ac:dyDescent="0.25">
      <c r="A546" s="2">
        <v>5739.0249999999996</v>
      </c>
      <c r="B546" s="2">
        <v>0.62616854906082198</v>
      </c>
      <c r="C546" s="2">
        <v>0.223925441503525</v>
      </c>
      <c r="D546" s="2">
        <v>0.77701896429061901</v>
      </c>
      <c r="E546" s="2">
        <v>0.26034039258956898</v>
      </c>
      <c r="F546" s="2">
        <f t="shared" si="89"/>
        <v>43.862437187961781</v>
      </c>
      <c r="G546" s="2">
        <f t="shared" si="90"/>
        <v>18.526136942376841</v>
      </c>
      <c r="H546" s="2">
        <f t="shared" si="86"/>
        <v>44.069228918170523</v>
      </c>
      <c r="I546" s="2">
        <f t="shared" si="87"/>
        <v>19.003677281526038</v>
      </c>
      <c r="J546" s="2">
        <f t="shared" si="91"/>
        <v>50.348497900480375</v>
      </c>
      <c r="K546" s="2">
        <f t="shared" si="92"/>
        <v>18.921107403770371</v>
      </c>
      <c r="L546" s="2">
        <f t="shared" si="88"/>
        <v>39.429218952198596</v>
      </c>
      <c r="M546" s="2">
        <f t="shared" si="88"/>
        <v>6.8177847125857442E-3</v>
      </c>
      <c r="N546" s="2">
        <f t="shared" si="93"/>
        <v>56.715770069271876</v>
      </c>
      <c r="O546" s="2">
        <f t="shared" si="94"/>
        <v>64.797000091813885</v>
      </c>
      <c r="P546" s="2">
        <f t="shared" si="95"/>
        <v>72.995500592509501</v>
      </c>
      <c r="Q546" s="2">
        <f t="shared" si="96"/>
        <v>72.678339367797662</v>
      </c>
    </row>
    <row r="547" spans="1:17" x14ac:dyDescent="0.25">
      <c r="A547" s="2">
        <v>5740.0280000000002</v>
      </c>
      <c r="B547" s="2">
        <v>0.63504213094711304</v>
      </c>
      <c r="C547" s="2">
        <v>0.28218933939933799</v>
      </c>
      <c r="D547" s="2">
        <v>0.717692911624908</v>
      </c>
      <c r="E547" s="2">
        <v>0.27680626511573803</v>
      </c>
      <c r="F547" s="2">
        <f t="shared" si="89"/>
        <v>38.064259834772308</v>
      </c>
      <c r="G547" s="2">
        <f t="shared" si="90"/>
        <v>18.443687472289074</v>
      </c>
      <c r="H547" s="2">
        <f t="shared" si="86"/>
        <v>43.546859128733139</v>
      </c>
      <c r="I547" s="2">
        <f t="shared" si="87"/>
        <v>18.954635677504577</v>
      </c>
      <c r="J547" s="2">
        <f t="shared" si="91"/>
        <v>46.770636966709702</v>
      </c>
      <c r="K547" s="2">
        <f t="shared" si="92"/>
        <v>20.088332490678521</v>
      </c>
      <c r="L547" s="2">
        <f t="shared" si="88"/>
        <v>10.392743548628843</v>
      </c>
      <c r="M547" s="2">
        <f t="shared" si="88"/>
        <v>1.2852684642007579</v>
      </c>
      <c r="N547" s="2">
        <f t="shared" si="93"/>
        <v>60.676172807865612</v>
      </c>
      <c r="O547" s="2">
        <f t="shared" si="94"/>
        <v>65.168035254545899</v>
      </c>
      <c r="P547" s="2">
        <f t="shared" si="95"/>
        <v>68.476180152856287</v>
      </c>
      <c r="Q547" s="2">
        <f t="shared" si="96"/>
        <v>72.571812933060613</v>
      </c>
    </row>
    <row r="548" spans="1:17" x14ac:dyDescent="0.25">
      <c r="A548" s="2">
        <v>5741.0379999999996</v>
      </c>
      <c r="B548" s="2">
        <v>0.51182651519775402</v>
      </c>
      <c r="C548" s="2">
        <v>0.242607891559601</v>
      </c>
      <c r="D548" s="2">
        <v>0.64746505022048995</v>
      </c>
      <c r="E548" s="2">
        <v>0.23184174299240101</v>
      </c>
      <c r="F548" s="2">
        <f t="shared" si="89"/>
        <v>36.426832925516905</v>
      </c>
      <c r="G548" s="2">
        <f t="shared" si="90"/>
        <v>17.749650826502148</v>
      </c>
      <c r="H548" s="2">
        <f t="shared" si="86"/>
        <v>42.425784303606747</v>
      </c>
      <c r="I548" s="2">
        <f t="shared" si="87"/>
        <v>18.746292205379909</v>
      </c>
      <c r="J548" s="2">
        <f t="shared" si="91"/>
        <v>42.481983081653198</v>
      </c>
      <c r="K548" s="2">
        <f t="shared" si="92"/>
        <v>16.89278997354468</v>
      </c>
      <c r="L548" s="2">
        <f t="shared" si="88"/>
        <v>3.1583026539142144E-3</v>
      </c>
      <c r="M548" s="2">
        <f t="shared" si="88"/>
        <v>3.435470523418175</v>
      </c>
      <c r="N548" s="2">
        <f t="shared" si="93"/>
        <v>65.525983663765217</v>
      </c>
      <c r="O548" s="2">
        <f t="shared" si="94"/>
        <v>65.612781828434194</v>
      </c>
      <c r="P548" s="2">
        <f t="shared" si="95"/>
        <v>80.858140399653351</v>
      </c>
      <c r="Q548" s="2">
        <f t="shared" si="96"/>
        <v>72.863453127586126</v>
      </c>
    </row>
    <row r="549" spans="1:17" x14ac:dyDescent="0.25">
      <c r="A549" s="2">
        <v>5742.0370000000003</v>
      </c>
      <c r="B549" s="2">
        <v>0.59675908088684104</v>
      </c>
      <c r="C549" s="2">
        <v>0.223450466990471</v>
      </c>
      <c r="D549" s="2">
        <v>0.61121028661727905</v>
      </c>
      <c r="E549" s="2">
        <v>0.34377807378768899</v>
      </c>
      <c r="F549" s="2">
        <f t="shared" si="89"/>
        <v>34.706670645937997</v>
      </c>
      <c r="G549" s="2">
        <f t="shared" si="90"/>
        <v>16.364234176564718</v>
      </c>
      <c r="H549" s="2">
        <f t="shared" si="86"/>
        <v>41.363806352032185</v>
      </c>
      <c r="I549" s="2">
        <f t="shared" si="87"/>
        <v>18.430408971323256</v>
      </c>
      <c r="J549" s="2">
        <f t="shared" si="91"/>
        <v>40.244997159807532</v>
      </c>
      <c r="K549" s="2">
        <f t="shared" si="92"/>
        <v>24.800747003067741</v>
      </c>
      <c r="L549" s="2">
        <f t="shared" si="88"/>
        <v>1.2517340086063802</v>
      </c>
      <c r="M549" s="2">
        <f t="shared" si="88"/>
        <v>40.581206638690198</v>
      </c>
      <c r="N549" s="2">
        <f t="shared" si="93"/>
        <v>67.675245750457933</v>
      </c>
      <c r="O549" s="2">
        <f t="shared" si="94"/>
        <v>65.844764135993188</v>
      </c>
      <c r="P549" s="2">
        <f t="shared" si="95"/>
        <v>53.611356792654377</v>
      </c>
      <c r="Q549" s="2">
        <f t="shared" si="96"/>
        <v>72.141735887391775</v>
      </c>
    </row>
    <row r="550" spans="1:17" x14ac:dyDescent="0.25">
      <c r="A550" s="2">
        <v>5743.0519999999997</v>
      </c>
      <c r="B550" s="2">
        <v>0.64974683523178101</v>
      </c>
      <c r="C550" s="2">
        <v>0.17611105740070301</v>
      </c>
      <c r="D550" s="2">
        <v>0.60791438817977905</v>
      </c>
      <c r="E550" s="2">
        <v>0.28994730114936801</v>
      </c>
      <c r="F550" s="2">
        <f t="shared" si="89"/>
        <v>33.127054799737294</v>
      </c>
      <c r="G550" s="2">
        <f t="shared" si="90"/>
        <v>15.498868567792005</v>
      </c>
      <c r="H550" s="2">
        <f t="shared" si="86"/>
        <v>40.237446266604131</v>
      </c>
      <c r="I550" s="2">
        <f t="shared" si="87"/>
        <v>18.044176798872339</v>
      </c>
      <c r="J550" s="2">
        <f t="shared" si="91"/>
        <v>40.040849501363709</v>
      </c>
      <c r="K550" s="2">
        <f t="shared" si="92"/>
        <v>21.017415939401602</v>
      </c>
      <c r="L550" s="2">
        <f t="shared" si="88"/>
        <v>3.8650288102997477E-2</v>
      </c>
      <c r="M550" s="2">
        <f t="shared" si="88"/>
        <v>8.8401509867751873</v>
      </c>
      <c r="N550" s="2">
        <f t="shared" si="93"/>
        <v>66.189330354695727</v>
      </c>
      <c r="O550" s="2">
        <f t="shared" si="94"/>
        <v>65.865934874899509</v>
      </c>
      <c r="P550" s="2">
        <f t="shared" si="95"/>
        <v>62.232608226888715</v>
      </c>
      <c r="Q550" s="2">
        <f t="shared" si="96"/>
        <v>72.487020420908692</v>
      </c>
    </row>
    <row r="551" spans="1:17" x14ac:dyDescent="0.25">
      <c r="A551" s="2">
        <v>5744.0519999999997</v>
      </c>
      <c r="B551" s="2">
        <v>0.62414032220840499</v>
      </c>
      <c r="C551" s="2">
        <v>0.18640223145484899</v>
      </c>
      <c r="D551" s="2">
        <v>0.61805558204650901</v>
      </c>
      <c r="E551" s="2">
        <v>0.24403281509876301</v>
      </c>
      <c r="F551" s="2">
        <f t="shared" si="89"/>
        <v>29.333843531665931</v>
      </c>
      <c r="G551" s="2">
        <f t="shared" si="90"/>
        <v>15.247356713775218</v>
      </c>
      <c r="H551" s="2">
        <f t="shared" si="86"/>
        <v>38.615232251758734</v>
      </c>
      <c r="I551" s="2">
        <f t="shared" si="87"/>
        <v>17.912194223057128</v>
      </c>
      <c r="J551" s="2">
        <f t="shared" si="91"/>
        <v>40.668575107162155</v>
      </c>
      <c r="K551" s="2">
        <f t="shared" si="92"/>
        <v>17.761721115945083</v>
      </c>
      <c r="L551" s="2">
        <f t="shared" si="88"/>
        <v>4.2162168818362771</v>
      </c>
      <c r="M551" s="2">
        <f t="shared" si="88"/>
        <v>2.264215596395306E-2</v>
      </c>
      <c r="N551" s="2">
        <f t="shared" si="93"/>
        <v>62.47857534737534</v>
      </c>
      <c r="O551" s="2">
        <f t="shared" si="94"/>
        <v>65.800837802483954</v>
      </c>
      <c r="P551" s="2">
        <f t="shared" si="95"/>
        <v>73.400760532176164</v>
      </c>
      <c r="Q551" s="2">
        <f t="shared" si="96"/>
        <v>72.784150396973047</v>
      </c>
    </row>
    <row r="552" spans="1:17" x14ac:dyDescent="0.25">
      <c r="A552" s="2">
        <v>5745.0680000000002</v>
      </c>
      <c r="B552" s="2">
        <v>0.58306843042373702</v>
      </c>
      <c r="C552" s="2">
        <v>0.180385857820511</v>
      </c>
      <c r="D552" s="2">
        <v>0.590420782566071</v>
      </c>
      <c r="E552" s="2">
        <v>0.247199341654778</v>
      </c>
      <c r="F552" s="2">
        <f t="shared" si="89"/>
        <v>29.264777460370102</v>
      </c>
      <c r="G552" s="2">
        <f t="shared" si="90"/>
        <v>13.288359278336195</v>
      </c>
      <c r="H552" s="2">
        <f t="shared" si="86"/>
        <v>37.651151099656737</v>
      </c>
      <c r="I552" s="2">
        <f t="shared" si="87"/>
        <v>17.691781944710964</v>
      </c>
      <c r="J552" s="2">
        <f t="shared" si="91"/>
        <v>38.955095825467559</v>
      </c>
      <c r="K552" s="2">
        <f t="shared" si="92"/>
        <v>17.987109177648165</v>
      </c>
      <c r="L552" s="2">
        <f t="shared" si="88"/>
        <v>1.7002718479698611</v>
      </c>
      <c r="M552" s="2">
        <f t="shared" si="88"/>
        <v>8.7218174514343508E-2</v>
      </c>
      <c r="N552" s="2">
        <f t="shared" si="93"/>
        <v>63.770030140230347</v>
      </c>
      <c r="O552" s="2">
        <f t="shared" si="94"/>
        <v>65.978530864313356</v>
      </c>
      <c r="P552" s="2">
        <f t="shared" si="95"/>
        <v>71.568887790235777</v>
      </c>
      <c r="Q552" s="2">
        <f t="shared" si="96"/>
        <v>72.76358042558121</v>
      </c>
    </row>
    <row r="553" spans="1:17" x14ac:dyDescent="0.25">
      <c r="A553" s="2">
        <v>5746.0680000000002</v>
      </c>
      <c r="B553" s="2">
        <v>0.55467307567596402</v>
      </c>
      <c r="C553" s="2">
        <v>0.194476842880249</v>
      </c>
      <c r="D553" s="2">
        <v>0.63174623250961304</v>
      </c>
      <c r="E553" s="2">
        <v>0.24909923970699299</v>
      </c>
      <c r="F553" s="2">
        <f t="shared" si="89"/>
        <v>26.256898818524792</v>
      </c>
      <c r="G553" s="2">
        <f t="shared" si="90"/>
        <v>11.256222111207277</v>
      </c>
      <c r="H553" s="2">
        <f t="shared" si="86"/>
        <v>36.481676980095237</v>
      </c>
      <c r="I553" s="2">
        <f t="shared" si="87"/>
        <v>17.114742077717139</v>
      </c>
      <c r="J553" s="2">
        <f t="shared" si="91"/>
        <v>41.514041474055972</v>
      </c>
      <c r="K553" s="2">
        <f t="shared" si="92"/>
        <v>18.122279602701699</v>
      </c>
      <c r="L553" s="2">
        <f t="shared" si="88"/>
        <v>25.324692400076682</v>
      </c>
      <c r="M553" s="2">
        <f t="shared" si="88"/>
        <v>1.0151318642520128</v>
      </c>
      <c r="N553" s="2">
        <f t="shared" si="93"/>
        <v>57.747359782695831</v>
      </c>
      <c r="O553" s="2">
        <f t="shared" si="94"/>
        <v>65.71316034468677</v>
      </c>
      <c r="P553" s="2">
        <f t="shared" si="95"/>
        <v>68.706520733859449</v>
      </c>
      <c r="Q553" s="2">
        <f t="shared" si="96"/>
        <v>72.751244138754998</v>
      </c>
    </row>
    <row r="554" spans="1:17" x14ac:dyDescent="0.25">
      <c r="A554" s="2">
        <v>5747.067</v>
      </c>
      <c r="B554" s="2">
        <v>0.61906969547271695</v>
      </c>
      <c r="C554" s="2">
        <v>0.20160150527954099</v>
      </c>
      <c r="D554" s="2">
        <v>0.62439382076263406</v>
      </c>
      <c r="E554" s="2">
        <v>0.22012563049793199</v>
      </c>
      <c r="F554" s="2">
        <f t="shared" si="89"/>
        <v>24.087028738189002</v>
      </c>
      <c r="G554" s="2">
        <f t="shared" si="90"/>
        <v>10.131894859665021</v>
      </c>
      <c r="H554" s="2">
        <f t="shared" si="86"/>
        <v>35.144221466789155</v>
      </c>
      <c r="I554" s="2">
        <f t="shared" si="87"/>
        <v>16.548405470288458</v>
      </c>
      <c r="J554" s="2">
        <f t="shared" si="91"/>
        <v>41.060273447805166</v>
      </c>
      <c r="K554" s="2">
        <f t="shared" si="92"/>
        <v>16.055925905723043</v>
      </c>
      <c r="L554" s="2">
        <f t="shared" si="88"/>
        <v>34.99967104208347</v>
      </c>
      <c r="M554" s="2">
        <f t="shared" si="88"/>
        <v>0.24253612151454007</v>
      </c>
      <c r="N554" s="2">
        <f t="shared" si="93"/>
        <v>56.285344758639724</v>
      </c>
      <c r="O554" s="2">
        <f t="shared" si="94"/>
        <v>65.760217482059929</v>
      </c>
      <c r="P554" s="2">
        <f t="shared" si="95"/>
        <v>75.177095156322224</v>
      </c>
      <c r="Q554" s="2">
        <f t="shared" si="96"/>
        <v>72.939829266605486</v>
      </c>
    </row>
    <row r="555" spans="1:17" x14ac:dyDescent="0.25">
      <c r="A555" s="2">
        <v>5748.0770000000002</v>
      </c>
      <c r="B555" s="2">
        <v>0.50244587659835804</v>
      </c>
      <c r="C555" s="2">
        <v>0.22155055403709401</v>
      </c>
      <c r="D555" s="2">
        <v>0.681438088417053</v>
      </c>
      <c r="E555" s="2">
        <v>0.23469160497188599</v>
      </c>
      <c r="F555" s="2">
        <f t="shared" si="89"/>
        <v>24.318795023116728</v>
      </c>
      <c r="G555" s="2">
        <f t="shared" si="90"/>
        <v>7.4092003430662148</v>
      </c>
      <c r="H555" s="2">
        <f t="shared" ref="H555:H618" si="97">-SLOPE(B514:B573,A514:A573)*3600-$AA$2</f>
        <v>34.260135780179112</v>
      </c>
      <c r="I555" s="2">
        <f t="shared" ref="I555:I618" si="98">-SLOPE(C514:C573,A514:A573)*3600-$AB$2</f>
        <v>16.447064297738141</v>
      </c>
      <c r="J555" s="2">
        <f t="shared" si="91"/>
        <v>44.563923667803941</v>
      </c>
      <c r="K555" s="2">
        <f t="shared" si="92"/>
        <v>17.096086341931393</v>
      </c>
      <c r="L555" s="2">
        <f t="shared" si="88"/>
        <v>106.16804483316413</v>
      </c>
      <c r="M555" s="2">
        <f t="shared" si="88"/>
        <v>0.42122961384878777</v>
      </c>
      <c r="N555" s="2">
        <f t="shared" si="93"/>
        <v>50.276226648504071</v>
      </c>
      <c r="O555" s="2">
        <f t="shared" si="94"/>
        <v>65.396878198170185</v>
      </c>
      <c r="P555" s="2">
        <f t="shared" si="95"/>
        <v>70.079474294397343</v>
      </c>
      <c r="Q555" s="2">
        <f t="shared" si="96"/>
        <v>72.844899347717856</v>
      </c>
    </row>
    <row r="556" spans="1:17" x14ac:dyDescent="0.25">
      <c r="A556" s="2">
        <v>5749.0829999999996</v>
      </c>
      <c r="B556" s="2">
        <v>0.62160497903823897</v>
      </c>
      <c r="C556" s="2">
        <v>0.22978350520134</v>
      </c>
      <c r="D556" s="2">
        <v>0.60892850160598799</v>
      </c>
      <c r="E556" s="2">
        <v>0.22329214215278601</v>
      </c>
      <c r="F556" s="2">
        <f t="shared" si="89"/>
        <v>23.402580293373148</v>
      </c>
      <c r="G556" s="2">
        <f t="shared" si="90"/>
        <v>7.3487395404056519</v>
      </c>
      <c r="H556" s="2">
        <f t="shared" si="97"/>
        <v>33.133360444515567</v>
      </c>
      <c r="I556" s="2">
        <f t="shared" si="98"/>
        <v>15.426691405243679</v>
      </c>
      <c r="J556" s="2">
        <f t="shared" si="91"/>
        <v>40.103677578243925</v>
      </c>
      <c r="K556" s="2">
        <f t="shared" si="92"/>
        <v>16.282277967172696</v>
      </c>
      <c r="L556" s="2">
        <f t="shared" si="88"/>
        <v>48.58532094474711</v>
      </c>
      <c r="M556" s="2">
        <f t="shared" si="88"/>
        <v>0.73202836495351686</v>
      </c>
      <c r="N556" s="2">
        <f t="shared" si="93"/>
        <v>54.412562980924108</v>
      </c>
      <c r="O556" s="2">
        <f t="shared" si="94"/>
        <v>65.859419410447188</v>
      </c>
      <c r="P556" s="2">
        <f t="shared" si="95"/>
        <v>69.087480000474343</v>
      </c>
      <c r="Q556" s="2">
        <f t="shared" si="96"/>
        <v>72.919171316076444</v>
      </c>
    </row>
    <row r="557" spans="1:17" x14ac:dyDescent="0.25">
      <c r="A557" s="2">
        <v>5750.0829999999996</v>
      </c>
      <c r="B557" s="2">
        <v>0.55720835924148604</v>
      </c>
      <c r="C557" s="2">
        <v>0.22550870478153201</v>
      </c>
      <c r="D557" s="2">
        <v>0.60233670473098799</v>
      </c>
      <c r="E557" s="2">
        <v>0.25923210382461498</v>
      </c>
      <c r="F557" s="2">
        <f t="shared" si="89"/>
        <v>23.672052603647309</v>
      </c>
      <c r="G557" s="2">
        <f t="shared" si="90"/>
        <v>9.2307504372196512</v>
      </c>
      <c r="H557" s="2">
        <f t="shared" si="97"/>
        <v>31.92791119805204</v>
      </c>
      <c r="I557" s="2">
        <f t="shared" si="98"/>
        <v>14.278325959183023</v>
      </c>
      <c r="J557" s="2">
        <f t="shared" si="91"/>
        <v>39.695069053661236</v>
      </c>
      <c r="K557" s="2">
        <f t="shared" si="92"/>
        <v>18.842420450749952</v>
      </c>
      <c r="L557" s="2">
        <f t="shared" si="88"/>
        <v>60.328741153951633</v>
      </c>
      <c r="M557" s="2">
        <f t="shared" si="88"/>
        <v>20.83095852795158</v>
      </c>
      <c r="N557" s="2">
        <f t="shared" si="93"/>
        <v>53.006750123772541</v>
      </c>
      <c r="O557" s="2">
        <f t="shared" si="94"/>
        <v>65.901793368859387</v>
      </c>
      <c r="P557" s="2">
        <f t="shared" si="95"/>
        <v>55.079312124254137</v>
      </c>
      <c r="Q557" s="2">
        <f t="shared" si="96"/>
        <v>72.685520708106054</v>
      </c>
    </row>
    <row r="558" spans="1:17" x14ac:dyDescent="0.25">
      <c r="A558" s="2">
        <v>5751.0839999999998</v>
      </c>
      <c r="B558" s="2">
        <v>0.52070003747940097</v>
      </c>
      <c r="C558" s="2">
        <v>0.24514110386371599</v>
      </c>
      <c r="D558" s="2">
        <v>0.62616854906082198</v>
      </c>
      <c r="E558" s="2">
        <v>0.223925441503525</v>
      </c>
      <c r="F558" s="2">
        <f t="shared" si="89"/>
        <v>24.300391714814612</v>
      </c>
      <c r="G558" s="2">
        <f t="shared" si="90"/>
        <v>8.8701148455318855</v>
      </c>
      <c r="H558" s="2">
        <f t="shared" si="97"/>
        <v>31.269848137798867</v>
      </c>
      <c r="I558" s="2">
        <f t="shared" si="98"/>
        <v>13.584195939654064</v>
      </c>
      <c r="J558" s="2">
        <f t="shared" si="91"/>
        <v>41.1698636603655</v>
      </c>
      <c r="K558" s="2">
        <f t="shared" si="92"/>
        <v>16.327532781649523</v>
      </c>
      <c r="L558" s="2">
        <f t="shared" si="88"/>
        <v>98.010307347060291</v>
      </c>
      <c r="M558" s="2">
        <f t="shared" si="88"/>
        <v>7.5258970286496201</v>
      </c>
      <c r="N558" s="2">
        <f t="shared" si="93"/>
        <v>49.938388289702353</v>
      </c>
      <c r="O558" s="2">
        <f t="shared" si="94"/>
        <v>65.748852640579571</v>
      </c>
      <c r="P558" s="2">
        <f t="shared" si="95"/>
        <v>60.663923886648782</v>
      </c>
      <c r="Q558" s="2">
        <f t="shared" si="96"/>
        <v>72.915041149500198</v>
      </c>
    </row>
    <row r="559" spans="1:17" x14ac:dyDescent="0.25">
      <c r="A559" s="2">
        <v>5752.0919999999996</v>
      </c>
      <c r="B559" s="2">
        <v>0.505995273590088</v>
      </c>
      <c r="C559" s="2">
        <v>0.24624937772750899</v>
      </c>
      <c r="D559" s="2">
        <v>0.63504213094711304</v>
      </c>
      <c r="E559" s="2">
        <v>0.28218933939933799</v>
      </c>
      <c r="F559" s="2">
        <f t="shared" si="89"/>
        <v>23.049806758229785</v>
      </c>
      <c r="G559" s="2">
        <f t="shared" si="90"/>
        <v>8.2321709697881715</v>
      </c>
      <c r="H559" s="2">
        <f t="shared" si="97"/>
        <v>30.064391360453332</v>
      </c>
      <c r="I559" s="2">
        <f t="shared" si="98"/>
        <v>12.765059945414755</v>
      </c>
      <c r="J559" s="2">
        <f t="shared" si="91"/>
        <v>41.717243350648381</v>
      </c>
      <c r="K559" s="2">
        <f t="shared" si="92"/>
        <v>20.469183542187253</v>
      </c>
      <c r="L559" s="2">
        <f t="shared" ref="L559:M622" si="99">(H559-J559)^2</f>
        <v>135.78895950539274</v>
      </c>
      <c r="M559" s="2">
        <f t="shared" si="99"/>
        <v>59.353520394346802</v>
      </c>
      <c r="N559" s="2">
        <f t="shared" si="93"/>
        <v>47.342357137178865</v>
      </c>
      <c r="O559" s="2">
        <f t="shared" si="94"/>
        <v>65.692087686261928</v>
      </c>
      <c r="P559" s="2">
        <f t="shared" si="95"/>
        <v>45.235797966663732</v>
      </c>
      <c r="Q559" s="2">
        <f t="shared" si="96"/>
        <v>72.537054680228195</v>
      </c>
    </row>
    <row r="560" spans="1:17" x14ac:dyDescent="0.25">
      <c r="A560" s="2">
        <v>5753.1009999999997</v>
      </c>
      <c r="B560" s="2">
        <v>0.53185534477233898</v>
      </c>
      <c r="C560" s="2">
        <v>0.16407829523086501</v>
      </c>
      <c r="D560" s="2">
        <v>0.51182651519775402</v>
      </c>
      <c r="E560" s="2">
        <v>0.242607891559601</v>
      </c>
      <c r="F560" s="2">
        <f t="shared" si="89"/>
        <v>22.82677331756468</v>
      </c>
      <c r="G560" s="2">
        <f t="shared" si="90"/>
        <v>7.2080140100128185</v>
      </c>
      <c r="H560" s="2">
        <f t="shared" si="97"/>
        <v>29.317174373128026</v>
      </c>
      <c r="I560" s="2">
        <f t="shared" si="98"/>
        <v>12.941860623882295</v>
      </c>
      <c r="J560" s="2">
        <f t="shared" si="91"/>
        <v>34.030926495845769</v>
      </c>
      <c r="K560" s="2">
        <f t="shared" si="92"/>
        <v>17.660255863093195</v>
      </c>
      <c r="L560" s="2">
        <f t="shared" si="99"/>
        <v>22.219459074426027</v>
      </c>
      <c r="M560" s="2">
        <f t="shared" si="99"/>
        <v>22.26325363340808</v>
      </c>
      <c r="N560" s="2">
        <f t="shared" si="93"/>
        <v>57.27951464531057</v>
      </c>
      <c r="O560" s="2">
        <f t="shared" si="94"/>
        <v>66.489182340811837</v>
      </c>
      <c r="P560" s="2">
        <f t="shared" si="95"/>
        <v>53.344763604702834</v>
      </c>
      <c r="Q560" s="2">
        <f t="shared" si="96"/>
        <v>72.793410591735167</v>
      </c>
    </row>
    <row r="561" spans="1:17" x14ac:dyDescent="0.25">
      <c r="A561" s="2">
        <v>5754.1080000000002</v>
      </c>
      <c r="B561" s="2">
        <v>0.479628175497055</v>
      </c>
      <c r="C561" s="2">
        <v>0.24149960279464699</v>
      </c>
      <c r="D561" s="2">
        <v>0.59675908088684104</v>
      </c>
      <c r="E561" s="2">
        <v>0.223450466990471</v>
      </c>
      <c r="F561" s="2">
        <f t="shared" si="89"/>
        <v>20.305936052388407</v>
      </c>
      <c r="G561" s="2">
        <f t="shared" si="90"/>
        <v>7.9452544241218819</v>
      </c>
      <c r="H561" s="2">
        <f t="shared" si="97"/>
        <v>27.763587206323418</v>
      </c>
      <c r="I561" s="2">
        <f t="shared" si="98"/>
        <v>12.434944940539772</v>
      </c>
      <c r="J561" s="2">
        <f t="shared" si="91"/>
        <v>39.34891560493984</v>
      </c>
      <c r="K561" s="2">
        <f t="shared" si="92"/>
        <v>16.293592151421343</v>
      </c>
      <c r="L561" s="2">
        <f t="shared" si="99"/>
        <v>134.21983410378814</v>
      </c>
      <c r="M561" s="2">
        <f t="shared" si="99"/>
        <v>14.889158298044128</v>
      </c>
      <c r="N561" s="2">
        <f t="shared" si="93"/>
        <v>46.523945919790734</v>
      </c>
      <c r="O561" s="2">
        <f t="shared" si="94"/>
        <v>65.937690544169996</v>
      </c>
      <c r="P561" s="2">
        <f t="shared" si="95"/>
        <v>55.649670855555016</v>
      </c>
      <c r="Q561" s="2">
        <f t="shared" si="96"/>
        <v>72.918138730567875</v>
      </c>
    </row>
    <row r="562" spans="1:17" x14ac:dyDescent="0.25">
      <c r="A562" s="2">
        <v>5755.1139999999996</v>
      </c>
      <c r="B562" s="2">
        <v>0.47785347700119002</v>
      </c>
      <c r="C562" s="2">
        <v>0.23105010390281699</v>
      </c>
      <c r="D562" s="2">
        <v>0.64974683523178101</v>
      </c>
      <c r="E562" s="2">
        <v>0.17611105740070301</v>
      </c>
      <c r="F562" s="2">
        <f t="shared" si="89"/>
        <v>20.696934638804418</v>
      </c>
      <c r="G562" s="2">
        <f t="shared" si="90"/>
        <v>8.3991778441037823</v>
      </c>
      <c r="H562" s="2">
        <f t="shared" si="97"/>
        <v>26.23812255282429</v>
      </c>
      <c r="I562" s="2">
        <f t="shared" si="98"/>
        <v>11.963014987540392</v>
      </c>
      <c r="J562" s="2">
        <f t="shared" si="91"/>
        <v>42.622246303859299</v>
      </c>
      <c r="K562" s="2">
        <f t="shared" si="92"/>
        <v>12.896294335184779</v>
      </c>
      <c r="L562" s="2">
        <f t="shared" si="99"/>
        <v>268.43951108922948</v>
      </c>
      <c r="M562" s="2">
        <f t="shared" si="99"/>
        <v>0.87101034073953221</v>
      </c>
      <c r="N562" s="2">
        <f t="shared" si="93"/>
        <v>40.382070569785064</v>
      </c>
      <c r="O562" s="2">
        <f t="shared" si="94"/>
        <v>65.598236101688556</v>
      </c>
      <c r="P562" s="2">
        <f t="shared" si="95"/>
        <v>67.928812444303887</v>
      </c>
      <c r="Q562" s="2">
        <f t="shared" si="96"/>
        <v>73.228192059752516</v>
      </c>
    </row>
    <row r="563" spans="1:17" x14ac:dyDescent="0.25">
      <c r="A563" s="2">
        <v>5756.1149999999998</v>
      </c>
      <c r="B563" s="2">
        <v>0.47759991884231601</v>
      </c>
      <c r="C563" s="2">
        <v>0.236749827861786</v>
      </c>
      <c r="D563" s="2">
        <v>0.62414032220840499</v>
      </c>
      <c r="E563" s="2">
        <v>0.18640223145484899</v>
      </c>
      <c r="F563" s="2">
        <f t="shared" si="89"/>
        <v>20.720363647727556</v>
      </c>
      <c r="G563" s="2">
        <f t="shared" si="90"/>
        <v>10.65980756418808</v>
      </c>
      <c r="H563" s="2">
        <f t="shared" si="97"/>
        <v>25.801559295164687</v>
      </c>
      <c r="I563" s="2">
        <f t="shared" si="98"/>
        <v>11.062021244361466</v>
      </c>
      <c r="J563" s="2">
        <f t="shared" si="91"/>
        <v>41.044616714029495</v>
      </c>
      <c r="K563" s="2">
        <f t="shared" si="92"/>
        <v>13.637292586285291</v>
      </c>
      <c r="L563" s="2">
        <f t="shared" si="99"/>
        <v>232.35079947480946</v>
      </c>
      <c r="M563" s="2">
        <f t="shared" si="99"/>
        <v>6.6320224845341391</v>
      </c>
      <c r="N563" s="2">
        <f t="shared" si="93"/>
        <v>41.339356515007147</v>
      </c>
      <c r="O563" s="2">
        <f t="shared" si="94"/>
        <v>65.761841133418073</v>
      </c>
      <c r="P563" s="2">
        <f t="shared" si="95"/>
        <v>59.344897097119507</v>
      </c>
      <c r="Q563" s="2">
        <f t="shared" si="96"/>
        <v>73.160565084697311</v>
      </c>
    </row>
    <row r="564" spans="1:17" x14ac:dyDescent="0.25">
      <c r="A564" s="2">
        <v>5757.1189999999997</v>
      </c>
      <c r="B564" s="2">
        <v>0.50574177503585804</v>
      </c>
      <c r="C564" s="2">
        <v>0.17484444379806499</v>
      </c>
      <c r="D564" s="2">
        <v>0.58306843042373702</v>
      </c>
      <c r="E564" s="2">
        <v>0.180385857820511</v>
      </c>
      <c r="F564" s="2">
        <f t="shared" si="89"/>
        <v>21.971543996759625</v>
      </c>
      <c r="G564" s="2">
        <f t="shared" si="90"/>
        <v>10.254857930219728</v>
      </c>
      <c r="H564" s="2">
        <f t="shared" si="97"/>
        <v>24.895072285700262</v>
      </c>
      <c r="I564" s="2">
        <f t="shared" si="98"/>
        <v>10.515330745921252</v>
      </c>
      <c r="J564" s="2">
        <f t="shared" si="91"/>
        <v>38.497657869846471</v>
      </c>
      <c r="K564" s="2">
        <f t="shared" si="92"/>
        <v>13.20426024196858</v>
      </c>
      <c r="L564" s="2">
        <f t="shared" si="99"/>
        <v>185.03033457402225</v>
      </c>
      <c r="M564" s="2">
        <f t="shared" si="99"/>
        <v>7.230341834713335</v>
      </c>
      <c r="N564" s="2">
        <f t="shared" si="93"/>
        <v>42.696656149961868</v>
      </c>
      <c r="O564" s="2">
        <f t="shared" si="94"/>
        <v>66.025968584628771</v>
      </c>
      <c r="P564" s="2">
        <f t="shared" si="95"/>
        <v>58.293542924990838</v>
      </c>
      <c r="Q564" s="2">
        <f t="shared" si="96"/>
        <v>73.200085646997834</v>
      </c>
    </row>
    <row r="565" spans="1:17" x14ac:dyDescent="0.25">
      <c r="A565" s="2">
        <v>5758.1220000000003</v>
      </c>
      <c r="B565" s="2">
        <v>0.42435860633850098</v>
      </c>
      <c r="C565" s="2">
        <v>0.163603320717812</v>
      </c>
      <c r="D565" s="2">
        <v>0.55467307567596402</v>
      </c>
      <c r="E565" s="2">
        <v>0.194476842880249</v>
      </c>
      <c r="F565" s="2">
        <f t="shared" si="89"/>
        <v>22.958871939907333</v>
      </c>
      <c r="G565" s="2">
        <f t="shared" si="90"/>
        <v>10.46978438478147</v>
      </c>
      <c r="H565" s="2">
        <f t="shared" si="97"/>
        <v>24.503514485838746</v>
      </c>
      <c r="I565" s="2">
        <f t="shared" si="98"/>
        <v>9.9550015410903239</v>
      </c>
      <c r="J565" s="2">
        <f t="shared" si="91"/>
        <v>36.724803933802924</v>
      </c>
      <c r="K565" s="2">
        <f t="shared" si="92"/>
        <v>14.217733550593003</v>
      </c>
      <c r="L565" s="2">
        <f t="shared" si="99"/>
        <v>149.35991577092057</v>
      </c>
      <c r="M565" s="2">
        <f t="shared" si="99"/>
        <v>18.170884184838751</v>
      </c>
      <c r="N565" s="2">
        <f t="shared" si="93"/>
        <v>44.176498842993276</v>
      </c>
      <c r="O565" s="2">
        <f t="shared" si="94"/>
        <v>66.209818980392129</v>
      </c>
      <c r="P565" s="2">
        <f t="shared" si="95"/>
        <v>51.188621707625174</v>
      </c>
      <c r="Q565" s="2">
        <f t="shared" si="96"/>
        <v>73.10759132051372</v>
      </c>
    </row>
    <row r="566" spans="1:17" x14ac:dyDescent="0.25">
      <c r="A566" s="2">
        <v>5759.1289999999999</v>
      </c>
      <c r="B566" s="2">
        <v>0.495093494653702</v>
      </c>
      <c r="C566" s="2">
        <v>0.12560513615608199</v>
      </c>
      <c r="D566" s="2">
        <v>0.61906969547271695</v>
      </c>
      <c r="E566" s="2">
        <v>0.20160150527954099</v>
      </c>
      <c r="F566" s="2">
        <f t="shared" si="89"/>
        <v>23.257222710806317</v>
      </c>
      <c r="G566" s="2">
        <f t="shared" si="90"/>
        <v>11.727241965611208</v>
      </c>
      <c r="H566" s="2">
        <f t="shared" si="97"/>
        <v>23.815902482359039</v>
      </c>
      <c r="I566" s="2">
        <f t="shared" si="98"/>
        <v>9.6827552540138733</v>
      </c>
      <c r="J566" s="2">
        <f t="shared" si="91"/>
        <v>40.731279062190879</v>
      </c>
      <c r="K566" s="2">
        <f t="shared" si="92"/>
        <v>14.729190117710933</v>
      </c>
      <c r="L566" s="2">
        <f t="shared" si="99"/>
        <v>286.12996483752352</v>
      </c>
      <c r="M566" s="2">
        <f t="shared" si="99"/>
        <v>25.466504833537165</v>
      </c>
      <c r="N566" s="2">
        <f t="shared" si="93"/>
        <v>38.470470540757766</v>
      </c>
      <c r="O566" s="2">
        <f t="shared" si="94"/>
        <v>65.794335209848683</v>
      </c>
      <c r="P566" s="2">
        <f t="shared" si="95"/>
        <v>48.029181332687713</v>
      </c>
      <c r="Q566" s="2">
        <f t="shared" si="96"/>
        <v>73.060913395896591</v>
      </c>
    </row>
    <row r="567" spans="1:17" x14ac:dyDescent="0.25">
      <c r="A567" s="2">
        <v>5760.1289999999999</v>
      </c>
      <c r="B567" s="2">
        <v>0.47024756669998202</v>
      </c>
      <c r="C567" s="2">
        <v>0.114047348499298</v>
      </c>
      <c r="D567" s="2">
        <v>0.50244587659835804</v>
      </c>
      <c r="E567" s="2">
        <v>0.22155055403709401</v>
      </c>
      <c r="F567" s="2">
        <f t="shared" si="89"/>
        <v>24.686146595138503</v>
      </c>
      <c r="G567" s="2">
        <f t="shared" si="90"/>
        <v>12.93834618133325</v>
      </c>
      <c r="H567" s="2">
        <f t="shared" si="97"/>
        <v>23.118043293489698</v>
      </c>
      <c r="I567" s="2">
        <f t="shared" si="98"/>
        <v>9.0042319261972761</v>
      </c>
      <c r="J567" s="2">
        <f t="shared" si="91"/>
        <v>33.438104597210419</v>
      </c>
      <c r="K567" s="2">
        <f t="shared" si="92"/>
        <v>16.157799723039208</v>
      </c>
      <c r="L567" s="2">
        <f t="shared" si="99"/>
        <v>106.50366531255382</v>
      </c>
      <c r="M567" s="2">
        <f t="shared" si="99"/>
        <v>51.173532224013933</v>
      </c>
      <c r="N567" s="2">
        <f t="shared" si="93"/>
        <v>46.011012071594031</v>
      </c>
      <c r="O567" s="2">
        <f t="shared" si="94"/>
        <v>66.550659791641507</v>
      </c>
      <c r="P567" s="2">
        <f t="shared" si="95"/>
        <v>40.641884040108089</v>
      </c>
      <c r="Q567" s="2">
        <f t="shared" si="96"/>
        <v>72.930531784334519</v>
      </c>
    </row>
    <row r="568" spans="1:17" x14ac:dyDescent="0.25">
      <c r="A568" s="2">
        <v>5761.13</v>
      </c>
      <c r="B568" s="2">
        <v>0.47557169198989901</v>
      </c>
      <c r="C568" s="2">
        <v>0.12892997264862099</v>
      </c>
      <c r="D568" s="2">
        <v>0.62160497903823897</v>
      </c>
      <c r="E568" s="2">
        <v>0.22978350520134</v>
      </c>
      <c r="F568" s="2">
        <f t="shared" si="89"/>
        <v>25.539053882291196</v>
      </c>
      <c r="G568" s="2">
        <f t="shared" si="90"/>
        <v>13.002929901774699</v>
      </c>
      <c r="H568" s="2">
        <f t="shared" si="97"/>
        <v>22.614008769819669</v>
      </c>
      <c r="I568" s="2">
        <f t="shared" si="98"/>
        <v>8.4525375502661113</v>
      </c>
      <c r="J568" s="2">
        <f t="shared" si="91"/>
        <v>40.887984743329731</v>
      </c>
      <c r="K568" s="2">
        <f t="shared" si="92"/>
        <v>16.745900105799461</v>
      </c>
      <c r="L568" s="2">
        <f t="shared" si="99"/>
        <v>333.93819788042299</v>
      </c>
      <c r="M568" s="2">
        <f t="shared" si="99"/>
        <v>68.779862477522641</v>
      </c>
      <c r="N568" s="2">
        <f t="shared" si="93"/>
        <v>36.380031583415828</v>
      </c>
      <c r="O568" s="2">
        <f t="shared" si="94"/>
        <v>65.778084349633957</v>
      </c>
      <c r="P568" s="2">
        <f t="shared" si="95"/>
        <v>36.784788111139058</v>
      </c>
      <c r="Q568" s="2">
        <f t="shared" si="96"/>
        <v>72.876858985706718</v>
      </c>
    </row>
    <row r="569" spans="1:17" x14ac:dyDescent="0.25">
      <c r="A569" s="2">
        <v>5762.13</v>
      </c>
      <c r="B569" s="2">
        <v>0.48545935750007602</v>
      </c>
      <c r="C569" s="2">
        <v>0.121805310249329</v>
      </c>
      <c r="D569" s="2">
        <v>0.55720835924148604</v>
      </c>
      <c r="E569" s="2">
        <v>0.22550870478153201</v>
      </c>
      <c r="F569" s="2">
        <f t="shared" si="89"/>
        <v>25.799687018067608</v>
      </c>
      <c r="G569" s="2">
        <f t="shared" si="90"/>
        <v>13.352497121664106</v>
      </c>
      <c r="H569" s="2">
        <f t="shared" si="97"/>
        <v>22.06511268489329</v>
      </c>
      <c r="I569" s="2">
        <f t="shared" si="98"/>
        <v>8.0646067408058286</v>
      </c>
      <c r="J569" s="2">
        <f t="shared" si="91"/>
        <v>36.883494773736132</v>
      </c>
      <c r="K569" s="2">
        <f t="shared" si="92"/>
        <v>16.440648457054024</v>
      </c>
      <c r="L569" s="2">
        <f t="shared" si="99"/>
        <v>219.58444773093836</v>
      </c>
      <c r="M569" s="2">
        <f t="shared" si="99"/>
        <v>70.158074832330016</v>
      </c>
      <c r="N569" s="2">
        <f t="shared" si="93"/>
        <v>39.599392792545288</v>
      </c>
      <c r="O569" s="2">
        <f t="shared" si="94"/>
        <v>66.193362253116092</v>
      </c>
      <c r="P569" s="2">
        <f t="shared" si="95"/>
        <v>35.761842313886049</v>
      </c>
      <c r="Q569" s="2">
        <f t="shared" si="96"/>
        <v>72.904717682545211</v>
      </c>
    </row>
    <row r="570" spans="1:17" x14ac:dyDescent="0.25">
      <c r="A570" s="2">
        <v>5763.1450000000004</v>
      </c>
      <c r="B570" s="2">
        <v>0.45681047439575201</v>
      </c>
      <c r="C570" s="2">
        <v>0.111989110708237</v>
      </c>
      <c r="D570" s="2">
        <v>0.52070003747940097</v>
      </c>
      <c r="E570" s="2">
        <v>0.24514110386371599</v>
      </c>
      <c r="F570" s="2">
        <f t="shared" si="89"/>
        <v>25.785874576578589</v>
      </c>
      <c r="G570" s="2">
        <f t="shared" si="90"/>
        <v>15.242679709865582</v>
      </c>
      <c r="H570" s="2">
        <f t="shared" si="97"/>
        <v>21.917829412394838</v>
      </c>
      <c r="I570" s="2">
        <f t="shared" si="98"/>
        <v>7.686015071497307</v>
      </c>
      <c r="J570" s="2">
        <f t="shared" si="91"/>
        <v>34.590693339123824</v>
      </c>
      <c r="K570" s="2">
        <f t="shared" si="92"/>
        <v>17.840621749783732</v>
      </c>
      <c r="L570" s="2">
        <f t="shared" si="99"/>
        <v>160.60148010538882</v>
      </c>
      <c r="M570" s="2">
        <f t="shared" si="99"/>
        <v>103.11603679069927</v>
      </c>
      <c r="N570" s="2">
        <f t="shared" si="93"/>
        <v>42.093005252111034</v>
      </c>
      <c r="O570" s="2">
        <f t="shared" si="94"/>
        <v>66.431132800700524</v>
      </c>
      <c r="P570" s="2">
        <f t="shared" si="95"/>
        <v>31.353432575592375</v>
      </c>
      <c r="Q570" s="2">
        <f t="shared" si="96"/>
        <v>72.776949555151177</v>
      </c>
    </row>
    <row r="571" spans="1:17" x14ac:dyDescent="0.25">
      <c r="A571" s="2">
        <v>5764.1459999999997</v>
      </c>
      <c r="B571" s="2">
        <v>0.42841508984565702</v>
      </c>
      <c r="C571" s="2">
        <v>0.150303944945335</v>
      </c>
      <c r="D571" s="2">
        <v>0.505995273590088</v>
      </c>
      <c r="E571" s="2">
        <v>0.24624937772750899</v>
      </c>
      <c r="F571" s="2">
        <f t="shared" si="89"/>
        <v>25.555265415113464</v>
      </c>
      <c r="G571" s="2">
        <f t="shared" si="90"/>
        <v>13.779413706206929</v>
      </c>
      <c r="H571" s="2">
        <f t="shared" si="97"/>
        <v>21.310030127419182</v>
      </c>
      <c r="I571" s="2">
        <f t="shared" si="98"/>
        <v>7.728106311531727</v>
      </c>
      <c r="J571" s="2">
        <f t="shared" si="91"/>
        <v>33.662542328702891</v>
      </c>
      <c r="K571" s="2">
        <f t="shared" si="92"/>
        <v>17.91950571270463</v>
      </c>
      <c r="L571" s="2">
        <f t="shared" si="99"/>
        <v>152.58455768286291</v>
      </c>
      <c r="M571" s="2">
        <f t="shared" si="99"/>
        <v>103.86462175422741</v>
      </c>
      <c r="N571" s="2">
        <f t="shared" si="93"/>
        <v>42.11507743189447</v>
      </c>
      <c r="O571" s="2">
        <f t="shared" si="94"/>
        <v>66.52738490987025</v>
      </c>
      <c r="P571" s="2">
        <f t="shared" si="95"/>
        <v>31.383252144025239</v>
      </c>
      <c r="Q571" s="2">
        <f t="shared" si="96"/>
        <v>72.769750234795453</v>
      </c>
    </row>
    <row r="572" spans="1:17" x14ac:dyDescent="0.25">
      <c r="A572" s="2">
        <v>5765.1459999999997</v>
      </c>
      <c r="B572" s="2">
        <v>0.447936922311783</v>
      </c>
      <c r="C572" s="2">
        <v>0.16217838227748901</v>
      </c>
      <c r="D572" s="2">
        <v>0.53185534477233898</v>
      </c>
      <c r="E572" s="2">
        <v>0.16407829523086501</v>
      </c>
      <c r="F572" s="2">
        <f t="shared" si="89"/>
        <v>24.585614015269691</v>
      </c>
      <c r="G572" s="2">
        <f t="shared" si="90"/>
        <v>10.709066030909328</v>
      </c>
      <c r="H572" s="2">
        <f t="shared" si="97"/>
        <v>21.174483768681878</v>
      </c>
      <c r="I572" s="2">
        <f t="shared" si="98"/>
        <v>7.9257588498421221</v>
      </c>
      <c r="J572" s="2">
        <f t="shared" si="91"/>
        <v>35.293016389021773</v>
      </c>
      <c r="K572" s="2">
        <f t="shared" si="92"/>
        <v>12.028156887622012</v>
      </c>
      <c r="L572" s="2">
        <f t="shared" si="99"/>
        <v>199.33296335160171</v>
      </c>
      <c r="M572" s="2">
        <f t="shared" si="99"/>
        <v>16.829669660380294</v>
      </c>
      <c r="N572" s="2">
        <f t="shared" si="93"/>
        <v>39.8124865657703</v>
      </c>
      <c r="O572" s="2">
        <f t="shared" si="94"/>
        <v>66.358299744320462</v>
      </c>
      <c r="P572" s="2">
        <f t="shared" si="95"/>
        <v>48.30473670323213</v>
      </c>
      <c r="Q572" s="2">
        <f t="shared" si="96"/>
        <v>73.307422354052946</v>
      </c>
    </row>
    <row r="573" spans="1:17" x14ac:dyDescent="0.25">
      <c r="A573" s="2">
        <v>5766.1469999999999</v>
      </c>
      <c r="B573" s="2">
        <v>0.38658264279365501</v>
      </c>
      <c r="C573" s="2">
        <v>7.5890831649303395E-2</v>
      </c>
      <c r="D573" s="2">
        <v>0.479628175497055</v>
      </c>
      <c r="E573" s="2">
        <v>0.24149960279464699</v>
      </c>
      <c r="F573" s="2">
        <f t="shared" si="89"/>
        <v>23.349877890587248</v>
      </c>
      <c r="G573" s="2">
        <f t="shared" si="90"/>
        <v>10.247909132139355</v>
      </c>
      <c r="H573" s="2">
        <f t="shared" si="97"/>
        <v>21.363734564373758</v>
      </c>
      <c r="I573" s="2">
        <f t="shared" si="98"/>
        <v>7.6662608852611696</v>
      </c>
      <c r="J573" s="2">
        <f t="shared" si="91"/>
        <v>31.991522935216864</v>
      </c>
      <c r="K573" s="2">
        <f t="shared" si="92"/>
        <v>17.581319531210141</v>
      </c>
      <c r="L573" s="2">
        <f t="shared" si="99"/>
        <v>112.94988565542796</v>
      </c>
      <c r="M573" s="2">
        <f t="shared" si="99"/>
        <v>98.308387952607447</v>
      </c>
      <c r="N573" s="2">
        <f t="shared" si="93"/>
        <v>44.542284327299562</v>
      </c>
      <c r="O573" s="2">
        <f t="shared" si="94"/>
        <v>66.700674750942142</v>
      </c>
      <c r="P573" s="2">
        <f t="shared" si="95"/>
        <v>31.744403703139746</v>
      </c>
      <c r="Q573" s="2">
        <f t="shared" si="96"/>
        <v>72.80061469152794</v>
      </c>
    </row>
    <row r="574" spans="1:17" x14ac:dyDescent="0.25">
      <c r="A574" s="2">
        <v>5767.152</v>
      </c>
      <c r="B574" s="2">
        <v>0.4532610476017</v>
      </c>
      <c r="C574" s="2">
        <v>0.22234219312667799</v>
      </c>
      <c r="D574" s="2">
        <v>0.47785347700119002</v>
      </c>
      <c r="E574" s="2">
        <v>0.23105010390281699</v>
      </c>
      <c r="F574" s="2">
        <f t="shared" si="89"/>
        <v>20.98891766285027</v>
      </c>
      <c r="G574" s="2">
        <f t="shared" si="90"/>
        <v>8.4291017245800557</v>
      </c>
      <c r="H574" s="2">
        <f t="shared" si="97"/>
        <v>20.752563670209273</v>
      </c>
      <c r="I574" s="2">
        <f t="shared" si="98"/>
        <v>7.9366706975757779</v>
      </c>
      <c r="J574" s="2">
        <f t="shared" si="91"/>
        <v>31.878738372685859</v>
      </c>
      <c r="K574" s="2">
        <f t="shared" si="92"/>
        <v>16.836299612051452</v>
      </c>
      <c r="L574" s="2">
        <f t="shared" si="99"/>
        <v>123.79176351002995</v>
      </c>
      <c r="M574" s="2">
        <f t="shared" si="99"/>
        <v>79.203394815371453</v>
      </c>
      <c r="N574" s="2">
        <f t="shared" si="93"/>
        <v>43.428717523295518</v>
      </c>
      <c r="O574" s="2">
        <f t="shared" si="94"/>
        <v>66.71237085632103</v>
      </c>
      <c r="P574" s="2">
        <f t="shared" si="95"/>
        <v>34.350431198741447</v>
      </c>
      <c r="Q574" s="2">
        <f t="shared" si="96"/>
        <v>72.868608702868372</v>
      </c>
    </row>
    <row r="575" spans="1:17" x14ac:dyDescent="0.25">
      <c r="A575" s="2">
        <v>5768.1629999999996</v>
      </c>
      <c r="B575" s="2">
        <v>0.48140287399291998</v>
      </c>
      <c r="C575" s="2">
        <v>0.25321573019027699</v>
      </c>
      <c r="D575" s="2">
        <v>0.47759991884231601</v>
      </c>
      <c r="E575" s="2">
        <v>0.236749827861786</v>
      </c>
      <c r="F575" s="2">
        <f t="shared" si="89"/>
        <v>23.78894557490483</v>
      </c>
      <c r="G575" s="2">
        <f t="shared" si="90"/>
        <v>7.6532531892168638</v>
      </c>
      <c r="H575" s="2">
        <f t="shared" si="97"/>
        <v>20.824162107976704</v>
      </c>
      <c r="I575" s="2">
        <f t="shared" si="98"/>
        <v>8.2739518761362678</v>
      </c>
      <c r="J575" s="2">
        <f t="shared" si="91"/>
        <v>31.862621168937164</v>
      </c>
      <c r="K575" s="2">
        <f t="shared" si="92"/>
        <v>17.242846352392224</v>
      </c>
      <c r="L575" s="2">
        <f t="shared" si="99"/>
        <v>121.84757844050007</v>
      </c>
      <c r="M575" s="2">
        <f t="shared" si="99"/>
        <v>80.441068126214603</v>
      </c>
      <c r="N575" s="2">
        <f t="shared" si="93"/>
        <v>43.601686864716555</v>
      </c>
      <c r="O575" s="2">
        <f t="shared" si="94"/>
        <v>66.714042259828986</v>
      </c>
      <c r="P575" s="2">
        <f t="shared" si="95"/>
        <v>34.948079797407843</v>
      </c>
      <c r="Q575" s="2">
        <f t="shared" si="96"/>
        <v>72.831505340981948</v>
      </c>
    </row>
    <row r="576" spans="1:17" x14ac:dyDescent="0.25">
      <c r="A576" s="2">
        <v>5769.165</v>
      </c>
      <c r="B576" s="2">
        <v>0.45909222960472101</v>
      </c>
      <c r="C576" s="2">
        <v>0.17769432067871099</v>
      </c>
      <c r="D576" s="2">
        <v>0.50574177503585804</v>
      </c>
      <c r="E576" s="2">
        <v>0.17484444379806499</v>
      </c>
      <c r="F576" s="2">
        <f t="shared" si="89"/>
        <v>22.311210931922073</v>
      </c>
      <c r="G576" s="2">
        <f t="shared" si="90"/>
        <v>6.8757186890319009</v>
      </c>
      <c r="H576" s="2">
        <f t="shared" si="97"/>
        <v>20.278859734881102</v>
      </c>
      <c r="I576" s="2">
        <f t="shared" si="98"/>
        <v>8.0445563566744482</v>
      </c>
      <c r="J576" s="2">
        <f t="shared" si="91"/>
        <v>33.64651815238134</v>
      </c>
      <c r="K576" s="2">
        <f t="shared" si="92"/>
        <v>12.804999316935177</v>
      </c>
      <c r="L576" s="2">
        <f t="shared" si="99"/>
        <v>178.69429156696495</v>
      </c>
      <c r="M576" s="2">
        <f t="shared" si="99"/>
        <v>22.661817177895934</v>
      </c>
      <c r="N576" s="2">
        <f t="shared" si="93"/>
        <v>40.097260570264922</v>
      </c>
      <c r="O576" s="2">
        <f t="shared" si="94"/>
        <v>66.529046666148432</v>
      </c>
      <c r="P576" s="2">
        <f t="shared" si="95"/>
        <v>46.00979122885618</v>
      </c>
      <c r="Q576" s="2">
        <f t="shared" si="96"/>
        <v>73.236524071214959</v>
      </c>
    </row>
    <row r="577" spans="1:17" x14ac:dyDescent="0.25">
      <c r="A577" s="2">
        <v>5770.17</v>
      </c>
      <c r="B577" s="2">
        <v>0.48672702908515902</v>
      </c>
      <c r="C577" s="2">
        <v>0.17088630795478801</v>
      </c>
      <c r="D577" s="2">
        <v>0.42435860633850098</v>
      </c>
      <c r="E577" s="2">
        <v>0.163603320717812</v>
      </c>
      <c r="F577" s="2">
        <f t="shared" si="89"/>
        <v>19.842320655605857</v>
      </c>
      <c r="G577" s="2">
        <f t="shared" si="90"/>
        <v>7.7411004101860819</v>
      </c>
      <c r="H577" s="2">
        <f t="shared" si="97"/>
        <v>19.841564930855895</v>
      </c>
      <c r="I577" s="2">
        <f t="shared" si="98"/>
        <v>7.716429450848433</v>
      </c>
      <c r="J577" s="2">
        <f t="shared" si="91"/>
        <v>28.460400508654764</v>
      </c>
      <c r="K577" s="2">
        <f t="shared" si="92"/>
        <v>11.993849973988153</v>
      </c>
      <c r="L577" s="2">
        <f t="shared" si="99"/>
        <v>74.284326717131563</v>
      </c>
      <c r="M577" s="2">
        <f t="shared" si="99"/>
        <v>18.296326331776879</v>
      </c>
      <c r="N577" s="2">
        <f t="shared" si="93"/>
        <v>46.756598392230416</v>
      </c>
      <c r="O577" s="2">
        <f t="shared" si="94"/>
        <v>67.066862986991168</v>
      </c>
      <c r="P577" s="2">
        <f t="shared" si="95"/>
        <v>47.16548183125186</v>
      </c>
      <c r="Q577" s="2">
        <f t="shared" si="96"/>
        <v>73.3105533638618</v>
      </c>
    </row>
    <row r="578" spans="1:17" x14ac:dyDescent="0.25">
      <c r="A578" s="2">
        <v>5771.17</v>
      </c>
      <c r="B578" s="2">
        <v>0.38506147265434298</v>
      </c>
      <c r="C578" s="2">
        <v>0.16043680906295801</v>
      </c>
      <c r="D578" s="2">
        <v>0.495093494653702</v>
      </c>
      <c r="E578" s="2">
        <v>0.12560513615608199</v>
      </c>
      <c r="F578" s="2">
        <f t="shared" si="89"/>
        <v>18.399729612385471</v>
      </c>
      <c r="G578" s="2">
        <f t="shared" si="90"/>
        <v>6.8412749356779701</v>
      </c>
      <c r="H578" s="2">
        <f t="shared" si="97"/>
        <v>19.842740339212803</v>
      </c>
      <c r="I578" s="2">
        <f t="shared" si="98"/>
        <v>7.8733792452617974</v>
      </c>
      <c r="J578" s="2">
        <f t="shared" si="91"/>
        <v>32.972694163172477</v>
      </c>
      <c r="K578" s="2">
        <f t="shared" si="92"/>
        <v>9.2397531132432089</v>
      </c>
      <c r="L578" s="2">
        <f t="shared" si="99"/>
        <v>172.39568741931328</v>
      </c>
      <c r="M578" s="2">
        <f t="shared" si="99"/>
        <v>1.8669775471024836</v>
      </c>
      <c r="N578" s="2">
        <f t="shared" si="93"/>
        <v>40.078774117385649</v>
      </c>
      <c r="O578" s="2">
        <f t="shared" si="94"/>
        <v>66.598924282443974</v>
      </c>
      <c r="P578" s="2">
        <f t="shared" si="95"/>
        <v>62.68357717058656</v>
      </c>
      <c r="Q578" s="2">
        <f t="shared" si="96"/>
        <v>73.561905157775712</v>
      </c>
    </row>
    <row r="579" spans="1:17" x14ac:dyDescent="0.25">
      <c r="A579" s="2">
        <v>5772.1779999999999</v>
      </c>
      <c r="B579" s="2">
        <v>0.47050109505653398</v>
      </c>
      <c r="C579" s="2">
        <v>0.17531943321228</v>
      </c>
      <c r="D579" s="2">
        <v>0.47024756669998202</v>
      </c>
      <c r="E579" s="2">
        <v>0.114047348499298</v>
      </c>
      <c r="F579" s="2">
        <f t="shared" si="89"/>
        <v>16.778596167191914</v>
      </c>
      <c r="G579" s="2">
        <f t="shared" si="90"/>
        <v>8.1562807579439731</v>
      </c>
      <c r="H579" s="2">
        <f t="shared" si="97"/>
        <v>19.944663344795764</v>
      </c>
      <c r="I579" s="2">
        <f t="shared" si="98"/>
        <v>7.1260233109294706</v>
      </c>
      <c r="J579" s="2">
        <f t="shared" si="91"/>
        <v>31.394923820686699</v>
      </c>
      <c r="K579" s="2">
        <f t="shared" si="92"/>
        <v>8.3982985105083383</v>
      </c>
      <c r="L579" s="2">
        <f t="shared" si="99"/>
        <v>131.10846496575013</v>
      </c>
      <c r="M579" s="2">
        <f t="shared" si="99"/>
        <v>1.6186841834634476</v>
      </c>
      <c r="N579" s="2">
        <f t="shared" si="93"/>
        <v>42.413113341042468</v>
      </c>
      <c r="O579" s="2">
        <f t="shared" si="94"/>
        <v>66.762543910656035</v>
      </c>
      <c r="P579" s="2">
        <f t="shared" si="95"/>
        <v>62.483024855008651</v>
      </c>
      <c r="Q579" s="2">
        <f t="shared" si="96"/>
        <v>73.638700250537013</v>
      </c>
    </row>
    <row r="580" spans="1:17" x14ac:dyDescent="0.25">
      <c r="A580" s="2">
        <v>5773.1790000000001</v>
      </c>
      <c r="B580" s="2">
        <v>0.447936922311783</v>
      </c>
      <c r="C580" s="2">
        <v>0.15157055854797399</v>
      </c>
      <c r="D580" s="2">
        <v>0.47557169198989901</v>
      </c>
      <c r="E580" s="2">
        <v>0.12892997264862099</v>
      </c>
      <c r="F580" s="2">
        <f t="shared" si="89"/>
        <v>18.064962568013406</v>
      </c>
      <c r="G580" s="2">
        <f t="shared" si="90"/>
        <v>8.0311538669267257</v>
      </c>
      <c r="H580" s="2">
        <f t="shared" si="97"/>
        <v>19.887756320811906</v>
      </c>
      <c r="I580" s="2">
        <f t="shared" si="98"/>
        <v>6.6911625052446526</v>
      </c>
      <c r="J580" s="2">
        <f t="shared" si="91"/>
        <v>31.733669620957542</v>
      </c>
      <c r="K580" s="2">
        <f t="shared" si="92"/>
        <v>9.4814899619704374</v>
      </c>
      <c r="L580" s="2">
        <f t="shared" si="99"/>
        <v>140.32566191456726</v>
      </c>
      <c r="M580" s="2">
        <f t="shared" si="99"/>
        <v>7.7859273157577862</v>
      </c>
      <c r="N580" s="2">
        <f t="shared" si="93"/>
        <v>41.818629358692604</v>
      </c>
      <c r="O580" s="2">
        <f t="shared" si="94"/>
        <v>66.727414931230925</v>
      </c>
      <c r="P580" s="2">
        <f t="shared" si="95"/>
        <v>51.897649303629322</v>
      </c>
      <c r="Q580" s="2">
        <f t="shared" si="96"/>
        <v>73.539843119417966</v>
      </c>
    </row>
    <row r="581" spans="1:17" x14ac:dyDescent="0.25">
      <c r="A581" s="2">
        <v>5774.1840000000002</v>
      </c>
      <c r="B581" s="2">
        <v>0.41700625419616699</v>
      </c>
      <c r="C581" s="2">
        <v>0.215217530727386</v>
      </c>
      <c r="D581" s="2">
        <v>0.48545935750007602</v>
      </c>
      <c r="E581" s="2">
        <v>0.121805310249329</v>
      </c>
      <c r="F581" s="2">
        <f t="shared" si="89"/>
        <v>16.886738423768222</v>
      </c>
      <c r="G581" s="2">
        <f t="shared" si="90"/>
        <v>7.9644614213566403</v>
      </c>
      <c r="H581" s="2">
        <f t="shared" si="97"/>
        <v>19.576968215749183</v>
      </c>
      <c r="I581" s="2">
        <f t="shared" si="98"/>
        <v>6.6543284294065588</v>
      </c>
      <c r="J581" s="2">
        <f t="shared" si="91"/>
        <v>32.361824391497244</v>
      </c>
      <c r="K581" s="2">
        <f t="shared" si="92"/>
        <v>8.9633038352468475</v>
      </c>
      <c r="L581" s="2">
        <f t="shared" si="99"/>
        <v>163.45254743456334</v>
      </c>
      <c r="M581" s="2">
        <f t="shared" si="99"/>
        <v>5.3313674247753262</v>
      </c>
      <c r="N581" s="2">
        <f t="shared" si="93"/>
        <v>40.326688348459982</v>
      </c>
      <c r="O581" s="2">
        <f t="shared" si="94"/>
        <v>66.662273353114173</v>
      </c>
      <c r="P581" s="2">
        <f t="shared" si="95"/>
        <v>54.630856534789018</v>
      </c>
      <c r="Q581" s="2">
        <f t="shared" si="96"/>
        <v>73.587135215200718</v>
      </c>
    </row>
    <row r="582" spans="1:17" x14ac:dyDescent="0.25">
      <c r="A582" s="2">
        <v>5775.1940000000004</v>
      </c>
      <c r="B582" s="2">
        <v>0.45427516102790799</v>
      </c>
      <c r="C582" s="2">
        <v>0.12782168388366699</v>
      </c>
      <c r="D582" s="2">
        <v>0.45681047439575201</v>
      </c>
      <c r="E582" s="2">
        <v>0.111989110708237</v>
      </c>
      <c r="F582" s="2">
        <f t="shared" si="89"/>
        <v>17.14911396169779</v>
      </c>
      <c r="G582" s="2">
        <f t="shared" si="90"/>
        <v>6.8863140918353087</v>
      </c>
      <c r="H582" s="2">
        <f t="shared" si="97"/>
        <v>19.720232751169373</v>
      </c>
      <c r="I582" s="2">
        <f t="shared" si="98"/>
        <v>6.1879161386122927</v>
      </c>
      <c r="J582" s="2">
        <f t="shared" si="91"/>
        <v>30.538404924376195</v>
      </c>
      <c r="K582" s="2">
        <f t="shared" si="92"/>
        <v>8.2482659849076185</v>
      </c>
      <c r="L582" s="2">
        <f t="shared" si="99"/>
        <v>117.03284916914642</v>
      </c>
      <c r="M582" s="2">
        <f t="shared" si="99"/>
        <v>4.2450414891291723</v>
      </c>
      <c r="N582" s="2">
        <f t="shared" si="93"/>
        <v>43.169397061777964</v>
      </c>
      <c r="O582" s="2">
        <f t="shared" si="94"/>
        <v>66.851367549684582</v>
      </c>
      <c r="P582" s="2">
        <f t="shared" si="95"/>
        <v>55.254623413641951</v>
      </c>
      <c r="Q582" s="2">
        <f t="shared" si="96"/>
        <v>73.652392922349932</v>
      </c>
    </row>
    <row r="583" spans="1:17" x14ac:dyDescent="0.25">
      <c r="A583" s="2">
        <v>5776.2079999999996</v>
      </c>
      <c r="B583" s="2">
        <v>0.35007432103156999</v>
      </c>
      <c r="C583" s="2">
        <v>0.17136128246784199</v>
      </c>
      <c r="D583" s="2">
        <v>0.42841508984565702</v>
      </c>
      <c r="E583" s="2">
        <v>0.150303944945335</v>
      </c>
      <c r="F583" s="2">
        <f t="shared" si="89"/>
        <v>15.096723611426084</v>
      </c>
      <c r="G583" s="2">
        <f t="shared" si="90"/>
        <v>5.8490634334878155</v>
      </c>
      <c r="H583" s="2">
        <f t="shared" si="97"/>
        <v>19.544618330890767</v>
      </c>
      <c r="I583" s="2">
        <f t="shared" si="98"/>
        <v>6.2357816701012574</v>
      </c>
      <c r="J583" s="2">
        <f t="shared" si="91"/>
        <v>28.720883408379322</v>
      </c>
      <c r="K583" s="2">
        <f t="shared" si="92"/>
        <v>11.032058693602618</v>
      </c>
      <c r="L583" s="2">
        <f t="shared" si="99"/>
        <v>84.203840772336036</v>
      </c>
      <c r="M583" s="2">
        <f t="shared" si="99"/>
        <v>23.004273286167074</v>
      </c>
      <c r="N583" s="2">
        <f t="shared" si="93"/>
        <v>45.620751449095806</v>
      </c>
      <c r="O583" s="2">
        <f t="shared" si="94"/>
        <v>67.039850110616911</v>
      </c>
      <c r="P583" s="2">
        <f t="shared" si="95"/>
        <v>41.487811064235132</v>
      </c>
      <c r="Q583" s="2">
        <f t="shared" si="96"/>
        <v>73.398330946103499</v>
      </c>
    </row>
    <row r="584" spans="1:17" x14ac:dyDescent="0.25">
      <c r="A584" s="2">
        <v>5777.2150000000001</v>
      </c>
      <c r="B584" s="2">
        <v>0.37365260720253002</v>
      </c>
      <c r="C584" s="2">
        <v>0.159645169973373</v>
      </c>
      <c r="D584" s="2">
        <v>0.447936922311783</v>
      </c>
      <c r="E584" s="2">
        <v>0.16217838227748901</v>
      </c>
      <c r="F584" s="2">
        <f t="shared" si="89"/>
        <v>14.753384406474613</v>
      </c>
      <c r="G584" s="2">
        <f t="shared" si="90"/>
        <v>4.6360565957420716</v>
      </c>
      <c r="H584" s="2">
        <f t="shared" si="97"/>
        <v>19.328835453941988</v>
      </c>
      <c r="I584" s="2">
        <f t="shared" si="98"/>
        <v>6.2764549796968909</v>
      </c>
      <c r="J584" s="2">
        <f t="shared" si="91"/>
        <v>29.971528616799649</v>
      </c>
      <c r="K584" s="2">
        <f t="shared" si="92"/>
        <v>11.890910570956882</v>
      </c>
      <c r="L584" s="2">
        <f t="shared" si="99"/>
        <v>113.26691775873721</v>
      </c>
      <c r="M584" s="2">
        <f t="shared" si="99"/>
        <v>31.522111586230572</v>
      </c>
      <c r="N584" s="2">
        <f t="shared" si="93"/>
        <v>43.150797559144507</v>
      </c>
      <c r="O584" s="2">
        <f t="shared" si="94"/>
        <v>66.910154363069452</v>
      </c>
      <c r="P584" s="2">
        <f t="shared" si="95"/>
        <v>38.700934684117186</v>
      </c>
      <c r="Q584" s="2">
        <f t="shared" si="96"/>
        <v>73.319948096481824</v>
      </c>
    </row>
    <row r="585" spans="1:17" x14ac:dyDescent="0.25">
      <c r="A585" s="2">
        <v>5778.2240000000002</v>
      </c>
      <c r="B585" s="2">
        <v>0.41903448104858398</v>
      </c>
      <c r="C585" s="2">
        <v>0.17911924421787301</v>
      </c>
      <c r="D585" s="2">
        <v>0.38658264279365501</v>
      </c>
      <c r="E585" s="2">
        <v>7.5890831649303395E-2</v>
      </c>
      <c r="F585" s="2">
        <f t="shared" si="89"/>
        <v>15.022901304493542</v>
      </c>
      <c r="G585" s="2">
        <f t="shared" si="90"/>
        <v>3.9796268467726947</v>
      </c>
      <c r="H585" s="2">
        <f t="shared" si="97"/>
        <v>18.394074956374304</v>
      </c>
      <c r="I585" s="2">
        <f t="shared" si="98"/>
        <v>6.502184331722769</v>
      </c>
      <c r="J585" s="2">
        <f t="shared" si="91"/>
        <v>26.024538379660573</v>
      </c>
      <c r="K585" s="2">
        <f t="shared" si="92"/>
        <v>5.607829419898529</v>
      </c>
      <c r="L585" s="2">
        <f t="shared" si="99"/>
        <v>58.223972054109609</v>
      </c>
      <c r="M585" s="2">
        <f t="shared" si="99"/>
        <v>0.79987070830414408</v>
      </c>
      <c r="N585" s="2">
        <f t="shared" si="93"/>
        <v>47.581223056081313</v>
      </c>
      <c r="O585" s="2">
        <f t="shared" si="94"/>
        <v>67.319469367773991</v>
      </c>
      <c r="P585" s="2">
        <f t="shared" si="95"/>
        <v>85.678127257450512</v>
      </c>
      <c r="Q585" s="2">
        <f t="shared" si="96"/>
        <v>73.893371544703626</v>
      </c>
    </row>
    <row r="586" spans="1:17" x14ac:dyDescent="0.25">
      <c r="A586" s="2">
        <v>5779.2280000000001</v>
      </c>
      <c r="B586" s="2">
        <v>0.38607558608055098</v>
      </c>
      <c r="C586" s="2">
        <v>0.16566155850887301</v>
      </c>
      <c r="D586" s="2">
        <v>0.4532610476017</v>
      </c>
      <c r="E586" s="2">
        <v>0.22234219312667799</v>
      </c>
      <c r="F586" s="2">
        <f t="shared" si="89"/>
        <v>14.983260171751878</v>
      </c>
      <c r="G586" s="2">
        <f t="shared" si="90"/>
        <v>2.170293364964722</v>
      </c>
      <c r="H586" s="2">
        <f t="shared" si="97"/>
        <v>18.275000049315203</v>
      </c>
      <c r="I586" s="2">
        <f t="shared" si="98"/>
        <v>6.4541625712449653</v>
      </c>
      <c r="J586" s="2">
        <f t="shared" si="91"/>
        <v>30.311773595552804</v>
      </c>
      <c r="K586" s="2">
        <f t="shared" si="92"/>
        <v>16.214386131916093</v>
      </c>
      <c r="L586" s="2">
        <f t="shared" si="99"/>
        <v>144.88391740340532</v>
      </c>
      <c r="M586" s="2">
        <f t="shared" si="99"/>
        <v>95.261963954279807</v>
      </c>
      <c r="N586" s="2">
        <f t="shared" si="93"/>
        <v>40.318929116040508</v>
      </c>
      <c r="O586" s="2">
        <f t="shared" si="94"/>
        <v>66.874869914233315</v>
      </c>
      <c r="P586" s="2">
        <f t="shared" si="95"/>
        <v>29.028060218726676</v>
      </c>
      <c r="Q586" s="2">
        <f t="shared" si="96"/>
        <v>72.925367443317668</v>
      </c>
    </row>
    <row r="587" spans="1:17" x14ac:dyDescent="0.25">
      <c r="A587" s="2">
        <v>5780.2330000000002</v>
      </c>
      <c r="B587" s="2">
        <v>0.36477905511856101</v>
      </c>
      <c r="C587" s="2">
        <v>0.173419520258904</v>
      </c>
      <c r="D587" s="2">
        <v>0.48140287399291998</v>
      </c>
      <c r="E587" s="2">
        <v>0.25321573019027699</v>
      </c>
      <c r="F587" s="2">
        <f t="shared" si="89"/>
        <v>14.118953018580532</v>
      </c>
      <c r="G587" s="2">
        <f t="shared" si="90"/>
        <v>2.9028181494961314</v>
      </c>
      <c r="H587" s="2">
        <f t="shared" si="97"/>
        <v>17.67741982832742</v>
      </c>
      <c r="I587" s="2">
        <f t="shared" si="98"/>
        <v>5.8681828004190271</v>
      </c>
      <c r="J587" s="2">
        <f t="shared" si="91"/>
        <v>32.10426795758827</v>
      </c>
      <c r="K587" s="2">
        <f t="shared" si="92"/>
        <v>18.414994858303174</v>
      </c>
      <c r="L587" s="2">
        <f t="shared" si="99"/>
        <v>208.1339469447573</v>
      </c>
      <c r="M587" s="2">
        <f t="shared" si="99"/>
        <v>157.422492815867</v>
      </c>
      <c r="N587" s="2">
        <f t="shared" si="93"/>
        <v>36.720636255668474</v>
      </c>
      <c r="O587" s="2">
        <f t="shared" si="94"/>
        <v>66.688982745999212</v>
      </c>
      <c r="P587" s="2">
        <f t="shared" si="95"/>
        <v>23.174637673613038</v>
      </c>
      <c r="Q587" s="2">
        <f t="shared" si="96"/>
        <v>72.724529571939982</v>
      </c>
    </row>
    <row r="588" spans="1:17" x14ac:dyDescent="0.25">
      <c r="A588" s="2">
        <v>5781.2439999999997</v>
      </c>
      <c r="B588" s="2">
        <v>0.36401847004890397</v>
      </c>
      <c r="C588" s="2">
        <v>0.124813497066498</v>
      </c>
      <c r="D588" s="2">
        <v>0.45909222960472101</v>
      </c>
      <c r="E588" s="2">
        <v>0.17769432067871099</v>
      </c>
      <c r="F588" s="2">
        <f t="shared" si="89"/>
        <v>16.392160497816956</v>
      </c>
      <c r="G588" s="2">
        <f t="shared" si="90"/>
        <v>0.29033173094442016</v>
      </c>
      <c r="H588" s="2">
        <f t="shared" si="97"/>
        <v>17.04177455360297</v>
      </c>
      <c r="I588" s="2">
        <f t="shared" si="98"/>
        <v>5.7023334942504977</v>
      </c>
      <c r="J588" s="2">
        <f t="shared" si="91"/>
        <v>30.684011172789901</v>
      </c>
      <c r="K588" s="2">
        <f t="shared" si="92"/>
        <v>13.010383631715268</v>
      </c>
      <c r="L588" s="2">
        <f t="shared" si="99"/>
        <v>186.11061997388487</v>
      </c>
      <c r="M588" s="2">
        <f t="shared" si="99"/>
        <v>53.407596811698845</v>
      </c>
      <c r="N588" s="2">
        <f t="shared" si="93"/>
        <v>37.120590275021556</v>
      </c>
      <c r="O588" s="2">
        <f t="shared" si="94"/>
        <v>66.836267734718305</v>
      </c>
      <c r="P588" s="2">
        <f t="shared" si="95"/>
        <v>32.090690757420909</v>
      </c>
      <c r="Q588" s="2">
        <f t="shared" si="96"/>
        <v>73.217779735568115</v>
      </c>
    </row>
    <row r="589" spans="1:17" x14ac:dyDescent="0.25">
      <c r="A589" s="2">
        <v>5782.2479999999996</v>
      </c>
      <c r="B589" s="2">
        <v>0.38227263092994701</v>
      </c>
      <c r="C589" s="2">
        <v>0.16518658399581901</v>
      </c>
      <c r="D589" s="2">
        <v>0.48672702908515902</v>
      </c>
      <c r="E589" s="2">
        <v>0.17088630795478801</v>
      </c>
      <c r="F589" s="2">
        <f t="shared" si="89"/>
        <v>17.077013223582679</v>
      </c>
      <c r="G589" s="2">
        <f t="shared" si="90"/>
        <v>0.48504865560987703</v>
      </c>
      <c r="H589" s="2">
        <f t="shared" si="97"/>
        <v>16.92265640214281</v>
      </c>
      <c r="I589" s="2">
        <f t="shared" si="98"/>
        <v>5.4740944017716791</v>
      </c>
      <c r="J589" s="2">
        <f t="shared" si="91"/>
        <v>32.442269773553896</v>
      </c>
      <c r="K589" s="2">
        <f t="shared" si="92"/>
        <v>12.519570717801544</v>
      </c>
      <c r="L589" s="2">
        <f t="shared" si="99"/>
        <v>240.8583991980818</v>
      </c>
      <c r="M589" s="2">
        <f t="shared" si="99"/>
        <v>49.638736519737762</v>
      </c>
      <c r="N589" s="2">
        <f t="shared" si="93"/>
        <v>34.768269257514312</v>
      </c>
      <c r="O589" s="2">
        <f t="shared" si="94"/>
        <v>66.653930920030561</v>
      </c>
      <c r="P589" s="2">
        <f t="shared" si="95"/>
        <v>32.033545971512119</v>
      </c>
      <c r="Q589" s="2">
        <f t="shared" si="96"/>
        <v>73.262573623592417</v>
      </c>
    </row>
    <row r="590" spans="1:17" x14ac:dyDescent="0.25">
      <c r="A590" s="2">
        <v>5783.2560000000003</v>
      </c>
      <c r="B590" s="2">
        <v>0.38176557421684298</v>
      </c>
      <c r="C590" s="2">
        <v>0.137479558587074</v>
      </c>
      <c r="D590" s="2">
        <v>0.38506147265434298</v>
      </c>
      <c r="E590" s="2">
        <v>0.16043680906295801</v>
      </c>
      <c r="F590" s="2">
        <f t="shared" si="89"/>
        <v>19.127688619360356</v>
      </c>
      <c r="G590" s="2">
        <f t="shared" si="90"/>
        <v>0.90224946289439711</v>
      </c>
      <c r="H590" s="2">
        <f t="shared" si="97"/>
        <v>17.146584037455231</v>
      </c>
      <c r="I590" s="2">
        <f t="shared" si="98"/>
        <v>5.7686925666156101</v>
      </c>
      <c r="J590" s="2">
        <f t="shared" si="91"/>
        <v>25.926066209365246</v>
      </c>
      <c r="K590" s="2">
        <f t="shared" si="92"/>
        <v>11.765061226484681</v>
      </c>
      <c r="L590" s="2">
        <f t="shared" si="99"/>
        <v>77.079307206885787</v>
      </c>
      <c r="M590" s="2">
        <f t="shared" si="99"/>
        <v>35.956437105059997</v>
      </c>
      <c r="N590" s="2">
        <f t="shared" si="93"/>
        <v>44.529471928881222</v>
      </c>
      <c r="O590" s="2">
        <f t="shared" si="94"/>
        <v>67.329681234139528</v>
      </c>
      <c r="P590" s="2">
        <f t="shared" si="95"/>
        <v>35.956166171018033</v>
      </c>
      <c r="Q590" s="2">
        <f t="shared" si="96"/>
        <v>73.331433697786153</v>
      </c>
    </row>
    <row r="591" spans="1:17" x14ac:dyDescent="0.25">
      <c r="A591" s="2">
        <v>5784.2610000000004</v>
      </c>
      <c r="B591" s="2">
        <v>0.29150885343551602</v>
      </c>
      <c r="C591" s="2">
        <v>0.19764336943626401</v>
      </c>
      <c r="D591" s="2">
        <v>0.47050109505653398</v>
      </c>
      <c r="E591" s="2">
        <v>0.17531943321228</v>
      </c>
      <c r="F591" s="2">
        <f t="shared" si="89"/>
        <v>19.303227508558017</v>
      </c>
      <c r="G591" s="2">
        <f t="shared" si="90"/>
        <v>0.12118452397631195</v>
      </c>
      <c r="H591" s="2">
        <f t="shared" si="97"/>
        <v>16.747599526067354</v>
      </c>
      <c r="I591" s="2">
        <f t="shared" si="98"/>
        <v>5.3809274306839976</v>
      </c>
      <c r="J591" s="2">
        <f t="shared" si="91"/>
        <v>31.411062570269682</v>
      </c>
      <c r="K591" s="2">
        <f t="shared" si="92"/>
        <v>12.839238054585856</v>
      </c>
      <c r="L591" s="2">
        <f t="shared" si="99"/>
        <v>215.01714844868738</v>
      </c>
      <c r="M591" s="2">
        <f t="shared" si="99"/>
        <v>55.626397362607328</v>
      </c>
      <c r="N591" s="2">
        <f t="shared" si="93"/>
        <v>35.595240270492916</v>
      </c>
      <c r="O591" s="2">
        <f t="shared" si="94"/>
        <v>66.760870272778902</v>
      </c>
      <c r="P591" s="2">
        <f t="shared" si="95"/>
        <v>30.69213339384158</v>
      </c>
      <c r="Q591" s="2">
        <f t="shared" si="96"/>
        <v>73.233399283466028</v>
      </c>
    </row>
    <row r="592" spans="1:17" x14ac:dyDescent="0.25">
      <c r="A592" s="2">
        <v>5785.27</v>
      </c>
      <c r="B592" s="2">
        <v>0.34906017780303999</v>
      </c>
      <c r="C592" s="2">
        <v>8.4440425038337694E-2</v>
      </c>
      <c r="D592" s="2">
        <v>0.447936922311783</v>
      </c>
      <c r="E592" s="2">
        <v>0.15157055854797399</v>
      </c>
      <c r="F592" s="2">
        <f t="shared" si="89"/>
        <v>20.55494189105546</v>
      </c>
      <c r="G592" s="2">
        <f t="shared" si="90"/>
        <v>-0.31865993448339175</v>
      </c>
      <c r="H592" s="2">
        <f t="shared" si="97"/>
        <v>15.909596889370736</v>
      </c>
      <c r="I592" s="2">
        <f t="shared" si="98"/>
        <v>5.5532037366046447</v>
      </c>
      <c r="J592" s="2">
        <f t="shared" si="91"/>
        <v>29.971528616799649</v>
      </c>
      <c r="K592" s="2">
        <f t="shared" si="92"/>
        <v>11.123757544130735</v>
      </c>
      <c r="L592" s="2">
        <f t="shared" si="99"/>
        <v>197.73792390687188</v>
      </c>
      <c r="M592" s="2">
        <f t="shared" si="99"/>
        <v>31.031069722543418</v>
      </c>
      <c r="N592" s="2">
        <f t="shared" si="93"/>
        <v>35.517493863336824</v>
      </c>
      <c r="O592" s="2">
        <f t="shared" si="94"/>
        <v>66.910154363069452</v>
      </c>
      <c r="P592" s="2">
        <f t="shared" si="95"/>
        <v>36.637746735273694</v>
      </c>
      <c r="Q592" s="2">
        <f t="shared" si="96"/>
        <v>73.389962079013685</v>
      </c>
    </row>
    <row r="593" spans="1:17" x14ac:dyDescent="0.25">
      <c r="A593" s="2">
        <v>5786.28</v>
      </c>
      <c r="B593" s="2">
        <v>0.28136765956878701</v>
      </c>
      <c r="C593" s="2">
        <v>5.8633320033550297E-2</v>
      </c>
      <c r="D593" s="2">
        <v>0.41700625419616699</v>
      </c>
      <c r="E593" s="2">
        <v>0.215217530727386</v>
      </c>
      <c r="F593" s="2">
        <f t="shared" si="89"/>
        <v>20.277190522915696</v>
      </c>
      <c r="G593" s="2">
        <f t="shared" si="90"/>
        <v>1.0990994483721321</v>
      </c>
      <c r="H593" s="2">
        <f t="shared" si="97"/>
        <v>15.50272951777414</v>
      </c>
      <c r="I593" s="2">
        <f t="shared" si="98"/>
        <v>6.1402444352827539</v>
      </c>
      <c r="J593" s="2">
        <f t="shared" si="91"/>
        <v>27.987741378054487</v>
      </c>
      <c r="K593" s="2">
        <f t="shared" si="92"/>
        <v>15.704826163671843</v>
      </c>
      <c r="L593" s="2">
        <f t="shared" si="99"/>
        <v>155.87552115134093</v>
      </c>
      <c r="M593" s="2">
        <f t="shared" si="99"/>
        <v>91.481223639034425</v>
      </c>
      <c r="N593" s="2">
        <f t="shared" si="93"/>
        <v>37.176251823027542</v>
      </c>
      <c r="O593" s="2">
        <f t="shared" si="94"/>
        <v>67.115879189880374</v>
      </c>
      <c r="P593" s="2">
        <f t="shared" si="95"/>
        <v>28.530410206501919</v>
      </c>
      <c r="Q593" s="2">
        <f t="shared" si="96"/>
        <v>72.97187227542814</v>
      </c>
    </row>
    <row r="594" spans="1:17" x14ac:dyDescent="0.25">
      <c r="A594" s="2">
        <v>5787.2870000000003</v>
      </c>
      <c r="B594" s="2">
        <v>0.31889012455940202</v>
      </c>
      <c r="C594" s="2">
        <v>0.16423662006855</v>
      </c>
      <c r="D594" s="2">
        <v>0.45427516102790799</v>
      </c>
      <c r="E594" s="2">
        <v>0.12782168388366699</v>
      </c>
      <c r="F594" s="2">
        <f t="shared" si="89"/>
        <v>20.129980320471471</v>
      </c>
      <c r="G594" s="2">
        <f t="shared" si="90"/>
        <v>1.9959433832998565</v>
      </c>
      <c r="H594" s="2">
        <f t="shared" si="97"/>
        <v>14.590397865976385</v>
      </c>
      <c r="I594" s="2">
        <f t="shared" si="98"/>
        <v>6.3477069294250956</v>
      </c>
      <c r="J594" s="2">
        <f t="shared" si="91"/>
        <v>30.376541118564202</v>
      </c>
      <c r="K594" s="2">
        <f t="shared" si="92"/>
        <v>9.4009264028236199</v>
      </c>
      <c r="L594" s="2">
        <f t="shared" si="99"/>
        <v>249.20231879122386</v>
      </c>
      <c r="M594" s="2">
        <f t="shared" si="99"/>
        <v>9.3221491527399625</v>
      </c>
      <c r="N594" s="2">
        <f t="shared" si="93"/>
        <v>32.117974121591992</v>
      </c>
      <c r="O594" s="2">
        <f t="shared" si="94"/>
        <v>66.86815332326313</v>
      </c>
      <c r="P594" s="2">
        <f t="shared" si="95"/>
        <v>49.660642361762875</v>
      </c>
      <c r="Q594" s="2">
        <f t="shared" si="96"/>
        <v>73.547195727601164</v>
      </c>
    </row>
    <row r="595" spans="1:17" x14ac:dyDescent="0.25">
      <c r="A595" s="2">
        <v>5788.2950000000001</v>
      </c>
      <c r="B595" s="2">
        <v>0.34627136588096602</v>
      </c>
      <c r="C595" s="2">
        <v>0.160753458738327</v>
      </c>
      <c r="D595" s="2">
        <v>0.35007432103156999</v>
      </c>
      <c r="E595" s="2">
        <v>0.17136128246784199</v>
      </c>
      <c r="F595" s="2">
        <f t="shared" si="89"/>
        <v>19.154734831790865</v>
      </c>
      <c r="G595" s="2">
        <f t="shared" si="90"/>
        <v>2.682658079697477</v>
      </c>
      <c r="H595" s="2">
        <f t="shared" si="97"/>
        <v>14.4218105991431</v>
      </c>
      <c r="I595" s="2">
        <f t="shared" si="98"/>
        <v>6.2671867357230857</v>
      </c>
      <c r="J595" s="2">
        <f t="shared" si="91"/>
        <v>23.652916378775771</v>
      </c>
      <c r="K595" s="2">
        <f t="shared" si="92"/>
        <v>12.553832741225728</v>
      </c>
      <c r="L595" s="2">
        <f t="shared" si="99"/>
        <v>85.213313914767696</v>
      </c>
      <c r="M595" s="2">
        <f t="shared" si="99"/>
        <v>39.521917998502325</v>
      </c>
      <c r="N595" s="2">
        <f t="shared" si="93"/>
        <v>41.196425252346714</v>
      </c>
      <c r="O595" s="2">
        <f t="shared" si="94"/>
        <v>67.565413850057084</v>
      </c>
      <c r="P595" s="2">
        <f t="shared" si="95"/>
        <v>36.572944865180958</v>
      </c>
      <c r="Q595" s="2">
        <f t="shared" si="96"/>
        <v>73.259446710674595</v>
      </c>
    </row>
    <row r="596" spans="1:17" x14ac:dyDescent="0.25">
      <c r="A596" s="2">
        <v>5789.3040000000001</v>
      </c>
      <c r="B596" s="2">
        <v>0.331566601991653</v>
      </c>
      <c r="C596" s="2">
        <v>0.120697028934956</v>
      </c>
      <c r="D596" s="2">
        <v>0.37365260720253002</v>
      </c>
      <c r="E596" s="2">
        <v>0.159645169973373</v>
      </c>
      <c r="F596" s="2">
        <f t="shared" si="89"/>
        <v>17.193850870358546</v>
      </c>
      <c r="G596" s="2">
        <f t="shared" si="90"/>
        <v>4.1580123595793728</v>
      </c>
      <c r="H596" s="2">
        <f t="shared" si="97"/>
        <v>14.005794071779119</v>
      </c>
      <c r="I596" s="2">
        <f t="shared" si="98"/>
        <v>6.2369282635389904</v>
      </c>
      <c r="J596" s="2">
        <f t="shared" si="91"/>
        <v>25.186565780050945</v>
      </c>
      <c r="K596" s="2">
        <f t="shared" si="92"/>
        <v>11.707842866677716</v>
      </c>
      <c r="L596" s="2">
        <f t="shared" si="99"/>
        <v>125.00965599249167</v>
      </c>
      <c r="M596" s="2">
        <f t="shared" si="99"/>
        <v>29.930906594836557</v>
      </c>
      <c r="N596" s="2">
        <f t="shared" si="93"/>
        <v>37.483464056729019</v>
      </c>
      <c r="O596" s="2">
        <f t="shared" si="94"/>
        <v>67.406369698898231</v>
      </c>
      <c r="P596" s="2">
        <f t="shared" si="95"/>
        <v>39.067441029247796</v>
      </c>
      <c r="Q596" s="2">
        <f t="shared" si="96"/>
        <v>73.336655713608195</v>
      </c>
    </row>
    <row r="597" spans="1:17" x14ac:dyDescent="0.25">
      <c r="A597" s="2">
        <v>5790.31</v>
      </c>
      <c r="B597" s="2">
        <v>0.34120076894760099</v>
      </c>
      <c r="C597" s="2">
        <v>0.15521204471588099</v>
      </c>
      <c r="D597" s="2">
        <v>0.41903448104858398</v>
      </c>
      <c r="E597" s="2">
        <v>0.17911924421787301</v>
      </c>
      <c r="F597" s="2">
        <f t="shared" si="89"/>
        <v>17.088366041773458</v>
      </c>
      <c r="G597" s="2">
        <f t="shared" si="90"/>
        <v>4.3602433912818084</v>
      </c>
      <c r="H597" s="2">
        <f t="shared" si="97"/>
        <v>14.140289513219983</v>
      </c>
      <c r="I597" s="2">
        <f t="shared" si="98"/>
        <v>5.6445869292386535</v>
      </c>
      <c r="J597" s="2">
        <f t="shared" si="91"/>
        <v>28.118198568109374</v>
      </c>
      <c r="K597" s="2">
        <f t="shared" si="92"/>
        <v>13.113035295881783</v>
      </c>
      <c r="L597" s="2">
        <f t="shared" si="99"/>
        <v>195.38194154675884</v>
      </c>
      <c r="M597" s="2">
        <f t="shared" si="99"/>
        <v>55.777721005214431</v>
      </c>
      <c r="N597" s="2">
        <f t="shared" si="93"/>
        <v>33.744930674524895</v>
      </c>
      <c r="O597" s="2">
        <f t="shared" si="94"/>
        <v>67.10235037877294</v>
      </c>
      <c r="P597" s="2">
        <f t="shared" si="95"/>
        <v>31.513012205281633</v>
      </c>
      <c r="Q597" s="2">
        <f t="shared" si="96"/>
        <v>73.20841126334615</v>
      </c>
    </row>
    <row r="598" spans="1:17" x14ac:dyDescent="0.25">
      <c r="A598" s="2">
        <v>5791.32</v>
      </c>
      <c r="B598" s="2">
        <v>0.36249727010726901</v>
      </c>
      <c r="C598" s="2">
        <v>0.15125390887260401</v>
      </c>
      <c r="D598" s="2">
        <v>0.38607558608055098</v>
      </c>
      <c r="E598" s="2">
        <v>0.16566155850887301</v>
      </c>
      <c r="F598" s="2">
        <f t="shared" si="89"/>
        <v>17.416947087517023</v>
      </c>
      <c r="G598" s="2">
        <f t="shared" si="90"/>
        <v>5.8545093763769662</v>
      </c>
      <c r="H598" s="2">
        <f t="shared" si="97"/>
        <v>13.219039901567603</v>
      </c>
      <c r="I598" s="2">
        <f t="shared" si="98"/>
        <v>5.4552192837084741</v>
      </c>
      <c r="J598" s="2">
        <f t="shared" si="91"/>
        <v>25.991717642004485</v>
      </c>
      <c r="K598" s="2">
        <f t="shared" si="92"/>
        <v>12.142493181227238</v>
      </c>
      <c r="L598" s="2">
        <f t="shared" si="99"/>
        <v>163.1412966610518</v>
      </c>
      <c r="M598" s="2">
        <f t="shared" si="99"/>
        <v>44.719632180435795</v>
      </c>
      <c r="N598" s="2">
        <f t="shared" si="93"/>
        <v>34.239512619193633</v>
      </c>
      <c r="O598" s="2">
        <f t="shared" si="94"/>
        <v>67.32287297902738</v>
      </c>
      <c r="P598" s="2">
        <f t="shared" si="95"/>
        <v>32.929904395510604</v>
      </c>
      <c r="Q598" s="2">
        <f t="shared" si="96"/>
        <v>73.296987487757292</v>
      </c>
    </row>
    <row r="599" spans="1:17" x14ac:dyDescent="0.25">
      <c r="A599" s="2">
        <v>5792.3339999999998</v>
      </c>
      <c r="B599" s="2">
        <v>0.38683617115020802</v>
      </c>
      <c r="C599" s="2">
        <v>0.12623843550682101</v>
      </c>
      <c r="D599" s="2">
        <v>0.36477905511856101</v>
      </c>
      <c r="E599" s="2">
        <v>0.173419520258904</v>
      </c>
      <c r="F599" s="2">
        <f t="shared" si="89"/>
        <v>17.014694684486923</v>
      </c>
      <c r="G599" s="2">
        <f t="shared" si="90"/>
        <v>6.3746694971572664</v>
      </c>
      <c r="H599" s="2">
        <f t="shared" si="97"/>
        <v>12.902596491831998</v>
      </c>
      <c r="I599" s="2">
        <f t="shared" si="98"/>
        <v>5.2126439705266936</v>
      </c>
      <c r="J599" s="2">
        <f t="shared" si="91"/>
        <v>24.610233743967875</v>
      </c>
      <c r="K599" s="2">
        <f t="shared" si="92"/>
        <v>12.702268793923212</v>
      </c>
      <c r="L599" s="2">
        <f t="shared" si="99"/>
        <v>137.0687700275997</v>
      </c>
      <c r="M599" s="2">
        <f t="shared" si="99"/>
        <v>56.094479995237329</v>
      </c>
      <c r="N599" s="2">
        <f t="shared" si="93"/>
        <v>35.370990496256361</v>
      </c>
      <c r="O599" s="2">
        <f t="shared" si="94"/>
        <v>67.466137100357969</v>
      </c>
      <c r="P599" s="2">
        <f t="shared" si="95"/>
        <v>30.058000176361674</v>
      </c>
      <c r="Q599" s="2">
        <f t="shared" si="96"/>
        <v>73.245899740464949</v>
      </c>
    </row>
    <row r="600" spans="1:17" x14ac:dyDescent="0.25">
      <c r="A600" s="2">
        <v>5793.3339999999998</v>
      </c>
      <c r="B600" s="2">
        <v>0.33029896020889299</v>
      </c>
      <c r="C600" s="2">
        <v>0.192101955413818</v>
      </c>
      <c r="D600" s="2">
        <v>0.36401847004890397</v>
      </c>
      <c r="E600" s="2">
        <v>0.124813497066498</v>
      </c>
      <c r="F600" s="2">
        <f t="shared" si="89"/>
        <v>16.709668208418059</v>
      </c>
      <c r="G600" s="2">
        <f t="shared" si="90"/>
        <v>10.110754533206634</v>
      </c>
      <c r="H600" s="2">
        <f t="shared" si="97"/>
        <v>12.682231756508246</v>
      </c>
      <c r="I600" s="2">
        <f t="shared" si="98"/>
        <v>4.7618339169862383</v>
      </c>
      <c r="J600" s="2">
        <f t="shared" si="91"/>
        <v>24.560786627754716</v>
      </c>
      <c r="K600" s="2">
        <f t="shared" si="92"/>
        <v>9.1821745151700398</v>
      </c>
      <c r="L600" s="2">
        <f t="shared" si="99"/>
        <v>141.10006582921324</v>
      </c>
      <c r="M600" s="2">
        <f t="shared" si="99"/>
        <v>19.53941100395193</v>
      </c>
      <c r="N600" s="2">
        <f t="shared" si="93"/>
        <v>34.83952821076484</v>
      </c>
      <c r="O600" s="2">
        <f t="shared" si="94"/>
        <v>67.471264918110066</v>
      </c>
      <c r="P600" s="2">
        <f t="shared" si="95"/>
        <v>38.151594410091995</v>
      </c>
      <c r="Q600" s="2">
        <f t="shared" si="96"/>
        <v>73.567160050631145</v>
      </c>
    </row>
    <row r="601" spans="1:17" x14ac:dyDescent="0.25">
      <c r="A601" s="2">
        <v>5794.3429999999998</v>
      </c>
      <c r="B601" s="2">
        <v>0.33308780193328902</v>
      </c>
      <c r="C601" s="2">
        <v>0.100747980177402</v>
      </c>
      <c r="D601" s="2">
        <v>0.38227263092994701</v>
      </c>
      <c r="E601" s="2">
        <v>0.16518658399581901</v>
      </c>
      <c r="F601" s="2">
        <f t="shared" si="89"/>
        <v>16.470916227222105</v>
      </c>
      <c r="G601" s="2">
        <f t="shared" si="90"/>
        <v>9.0179610895527365</v>
      </c>
      <c r="H601" s="2">
        <f t="shared" si="97"/>
        <v>12.46950018590181</v>
      </c>
      <c r="I601" s="2">
        <f t="shared" si="98"/>
        <v>3.9645780673577433</v>
      </c>
      <c r="J601" s="2">
        <f t="shared" si="91"/>
        <v>25.745454352948759</v>
      </c>
      <c r="K601" s="2">
        <f t="shared" si="92"/>
        <v>12.108196033868246</v>
      </c>
      <c r="L601" s="2">
        <f t="shared" si="99"/>
        <v>176.25095904553126</v>
      </c>
      <c r="M601" s="2">
        <f t="shared" si="99"/>
        <v>66.318513584472655</v>
      </c>
      <c r="N601" s="2">
        <f t="shared" si="93"/>
        <v>32.619390395717069</v>
      </c>
      <c r="O601" s="2">
        <f t="shared" si="94"/>
        <v>67.348411238121614</v>
      </c>
      <c r="P601" s="2">
        <f t="shared" si="95"/>
        <v>24.000605687554444</v>
      </c>
      <c r="Q601" s="2">
        <f t="shared" si="96"/>
        <v>73.300117606250112</v>
      </c>
    </row>
    <row r="602" spans="1:17" x14ac:dyDescent="0.25">
      <c r="A602" s="2">
        <v>5795.35</v>
      </c>
      <c r="B602" s="2">
        <v>0.33739781379699701</v>
      </c>
      <c r="C602" s="2">
        <v>0.12687173485755901</v>
      </c>
      <c r="D602" s="2">
        <v>0.38176557421684298</v>
      </c>
      <c r="E602" s="2">
        <v>0.137479558587074</v>
      </c>
      <c r="F602" s="2">
        <f t="shared" si="89"/>
        <v>13.516537580890709</v>
      </c>
      <c r="G602" s="2">
        <f t="shared" si="90"/>
        <v>5.8361309263050885</v>
      </c>
      <c r="H602" s="2">
        <f t="shared" si="97"/>
        <v>12.226564637228384</v>
      </c>
      <c r="I602" s="2">
        <f t="shared" si="98"/>
        <v>3.6786913667104333</v>
      </c>
      <c r="J602" s="2">
        <f t="shared" si="91"/>
        <v>25.712605388042366</v>
      </c>
      <c r="K602" s="2">
        <f t="shared" si="92"/>
        <v>10.102434165578201</v>
      </c>
      <c r="L602" s="2">
        <f t="shared" si="99"/>
        <v>181.87329513261537</v>
      </c>
      <c r="M602" s="2">
        <f t="shared" si="99"/>
        <v>41.264471546005495</v>
      </c>
      <c r="N602" s="2">
        <f t="shared" si="93"/>
        <v>32.026367653264856</v>
      </c>
      <c r="O602" s="2">
        <f t="shared" si="94"/>
        <v>67.351817776627485</v>
      </c>
      <c r="P602" s="2">
        <f t="shared" si="95"/>
        <v>26.758097018332357</v>
      </c>
      <c r="Q602" s="2">
        <f t="shared" si="96"/>
        <v>73.483172839689672</v>
      </c>
    </row>
    <row r="603" spans="1:17" x14ac:dyDescent="0.25">
      <c r="A603" s="2">
        <v>5796.3549999999996</v>
      </c>
      <c r="B603" s="2">
        <v>0.39114618301391602</v>
      </c>
      <c r="C603" s="2">
        <v>7.7157437801361098E-2</v>
      </c>
      <c r="D603" s="2">
        <v>0.29150885343551602</v>
      </c>
      <c r="E603" s="2">
        <v>0.19764336943626401</v>
      </c>
      <c r="F603" s="2">
        <f t="shared" si="89"/>
        <v>11.55536653491264</v>
      </c>
      <c r="G603" s="2">
        <f t="shared" si="90"/>
        <v>5.2694296016792288</v>
      </c>
      <c r="H603" s="2">
        <f t="shared" si="97"/>
        <v>11.960605427064451</v>
      </c>
      <c r="I603" s="2">
        <f t="shared" si="98"/>
        <v>3.1985623029317907</v>
      </c>
      <c r="J603" s="2">
        <f t="shared" si="91"/>
        <v>19.81202777999674</v>
      </c>
      <c r="K603" s="2">
        <f t="shared" si="92"/>
        <v>14.445128953362135</v>
      </c>
      <c r="L603" s="2">
        <f t="shared" si="99"/>
        <v>61.644832964124802</v>
      </c>
      <c r="M603" s="2">
        <f t="shared" si="99"/>
        <v>126.48526142257201</v>
      </c>
      <c r="N603" s="2">
        <f t="shared" si="93"/>
        <v>41.029990293966243</v>
      </c>
      <c r="O603" s="2">
        <f t="shared" si="94"/>
        <v>67.963725789135637</v>
      </c>
      <c r="P603" s="2">
        <f t="shared" si="95"/>
        <v>16.183504218001417</v>
      </c>
      <c r="Q603" s="2">
        <f t="shared" si="96"/>
        <v>73.086838149763466</v>
      </c>
    </row>
    <row r="604" spans="1:17" x14ac:dyDescent="0.25">
      <c r="A604" s="2">
        <v>5797.3639999999996</v>
      </c>
      <c r="B604" s="2">
        <v>0.317368924617767</v>
      </c>
      <c r="C604" s="2">
        <v>0.13019657135009799</v>
      </c>
      <c r="D604" s="2">
        <v>0.34906017780303999</v>
      </c>
      <c r="E604" s="2">
        <v>8.4440425038337694E-2</v>
      </c>
      <c r="F604" s="2">
        <f t="shared" ref="F604:F667" si="100">-SLOPE(B578:B607,A578:A607)*3600-$AA$2</f>
        <v>11.210430032427139</v>
      </c>
      <c r="G604" s="2">
        <f t="shared" ref="G604:G667" si="101">-SLOPE(C578:C607,A578:A607)*3600-$AB$2</f>
        <v>6.0209283523240806</v>
      </c>
      <c r="H604" s="2">
        <f t="shared" si="97"/>
        <v>12.184498658004893</v>
      </c>
      <c r="I604" s="2">
        <f t="shared" si="98"/>
        <v>2.3681977890911377</v>
      </c>
      <c r="J604" s="2">
        <f t="shared" si="91"/>
        <v>23.586789087981622</v>
      </c>
      <c r="K604" s="2">
        <f t="shared" si="92"/>
        <v>6.2347563329171205</v>
      </c>
      <c r="L604" s="2">
        <f t="shared" si="99"/>
        <v>130.01222704953889</v>
      </c>
      <c r="M604" s="2">
        <f t="shared" si="99"/>
        <v>14.950274972833705</v>
      </c>
      <c r="N604" s="2">
        <f t="shared" si="93"/>
        <v>34.906584688901674</v>
      </c>
      <c r="O604" s="2">
        <f t="shared" si="94"/>
        <v>67.572271453120777</v>
      </c>
      <c r="P604" s="2">
        <f t="shared" si="95"/>
        <v>28.045782432003712</v>
      </c>
      <c r="Q604" s="2">
        <f t="shared" si="96"/>
        <v>73.8361552548606</v>
      </c>
    </row>
    <row r="605" spans="1:17" x14ac:dyDescent="0.25">
      <c r="A605" s="2">
        <v>5798.3729999999996</v>
      </c>
      <c r="B605" s="2">
        <v>0.39570972323417702</v>
      </c>
      <c r="C605" s="2">
        <v>0.18149413168430301</v>
      </c>
      <c r="D605" s="2">
        <v>0.28136765956878701</v>
      </c>
      <c r="E605" s="2">
        <v>5.8633320033550297E-2</v>
      </c>
      <c r="F605" s="2">
        <f t="shared" si="100"/>
        <v>11.720745058745857</v>
      </c>
      <c r="G605" s="2">
        <f t="shared" si="101"/>
        <v>8.1625298019497272</v>
      </c>
      <c r="H605" s="2">
        <f t="shared" si="97"/>
        <v>11.740876414294723</v>
      </c>
      <c r="I605" s="2">
        <f t="shared" si="98"/>
        <v>2.0613153217762314</v>
      </c>
      <c r="J605" s="2">
        <f t="shared" si="91"/>
        <v>19.142335212736576</v>
      </c>
      <c r="K605" s="2">
        <f t="shared" si="92"/>
        <v>4.3394012537111122</v>
      </c>
      <c r="L605" s="2">
        <f t="shared" si="99"/>
        <v>54.781592345032315</v>
      </c>
      <c r="M605" s="2">
        <f t="shared" si="99"/>
        <v>5.1896755132796137</v>
      </c>
      <c r="N605" s="2">
        <f t="shared" si="93"/>
        <v>41.727881705695417</v>
      </c>
      <c r="O605" s="2">
        <f t="shared" si="94"/>
        <v>68.033174964291788</v>
      </c>
      <c r="P605" s="2">
        <f t="shared" si="95"/>
        <v>35.156039613597457</v>
      </c>
      <c r="Q605" s="2">
        <f t="shared" si="96"/>
        <v>74.009134247013193</v>
      </c>
    </row>
    <row r="606" spans="1:17" x14ac:dyDescent="0.25">
      <c r="A606" s="2">
        <v>5799.3789999999999</v>
      </c>
      <c r="B606" s="2">
        <v>0.37061023712158198</v>
      </c>
      <c r="C606" s="2">
        <v>0.143812596797943</v>
      </c>
      <c r="D606" s="2">
        <v>0.31889012455940202</v>
      </c>
      <c r="E606" s="2">
        <v>0.16423662006855</v>
      </c>
      <c r="F606" s="2">
        <f t="shared" si="100"/>
        <v>9.7494660483778031</v>
      </c>
      <c r="G606" s="2">
        <f t="shared" si="101"/>
        <v>6.7678602617539525</v>
      </c>
      <c r="H606" s="2">
        <f t="shared" si="97"/>
        <v>11.396103474299178</v>
      </c>
      <c r="I606" s="2">
        <f t="shared" si="98"/>
        <v>2.1398330947834627</v>
      </c>
      <c r="J606" s="2">
        <f t="shared" si="91"/>
        <v>21.613390136625853</v>
      </c>
      <c r="K606" s="2">
        <f t="shared" si="92"/>
        <v>12.03959187430528</v>
      </c>
      <c r="L606" s="2">
        <f t="shared" si="99"/>
        <v>104.39294674015856</v>
      </c>
      <c r="M606" s="2">
        <f t="shared" si="99"/>
        <v>98.005223892719314</v>
      </c>
      <c r="N606" s="2">
        <f t="shared" si="93"/>
        <v>35.736771372411503</v>
      </c>
      <c r="O606" s="2">
        <f t="shared" si="94"/>
        <v>67.776918982637753</v>
      </c>
      <c r="P606" s="2">
        <f t="shared" si="95"/>
        <v>13.028964514067127</v>
      </c>
      <c r="Q606" s="2">
        <f t="shared" si="96"/>
        <v>73.306378743547739</v>
      </c>
    </row>
    <row r="607" spans="1:17" x14ac:dyDescent="0.25">
      <c r="A607" s="2">
        <v>5800.38</v>
      </c>
      <c r="B607" s="2">
        <v>0.26488819718360901</v>
      </c>
      <c r="C607" s="2">
        <v>9.1565079987049103E-2</v>
      </c>
      <c r="D607" s="2">
        <v>0.34627136588096602</v>
      </c>
      <c r="E607" s="2">
        <v>0.160753458738327</v>
      </c>
      <c r="F607" s="2">
        <f t="shared" si="100"/>
        <v>7.8589214812555896</v>
      </c>
      <c r="G607" s="2">
        <f t="shared" si="101"/>
        <v>7.0608453947187462</v>
      </c>
      <c r="H607" s="2">
        <f t="shared" si="97"/>
        <v>11.215508832543259</v>
      </c>
      <c r="I607" s="2">
        <f t="shared" si="98"/>
        <v>2.8359103835415556</v>
      </c>
      <c r="J607" s="2">
        <f t="shared" ref="J607:J670" si="102">$V$7*D607/($V$6+D607)</f>
        <v>23.404875152689343</v>
      </c>
      <c r="K607" s="2">
        <f t="shared" ref="K607:K670" si="103">$V$12*E607/($V$11+E607)</f>
        <v>11.787945858109861</v>
      </c>
      <c r="L607" s="2">
        <f t="shared" si="99"/>
        <v>148.58065128671169</v>
      </c>
      <c r="M607" s="2">
        <f t="shared" si="99"/>
        <v>80.138939137929384</v>
      </c>
      <c r="N607" s="2">
        <f t="shared" si="93"/>
        <v>32.389362614518618</v>
      </c>
      <c r="O607" s="2">
        <f t="shared" si="94"/>
        <v>67.591136486679602</v>
      </c>
      <c r="P607" s="2">
        <f t="shared" si="95"/>
        <v>17.641364644961229</v>
      </c>
      <c r="Q607" s="2">
        <f t="shared" si="96"/>
        <v>73.329345138994313</v>
      </c>
    </row>
    <row r="608" spans="1:17" x14ac:dyDescent="0.25">
      <c r="A608" s="2">
        <v>5801.384</v>
      </c>
      <c r="B608" s="2">
        <v>0.32117187976837203</v>
      </c>
      <c r="C608" s="2">
        <v>3.6942683160305002E-2</v>
      </c>
      <c r="D608" s="2">
        <v>0.331566601991653</v>
      </c>
      <c r="E608" s="2">
        <v>0.120697028934956</v>
      </c>
      <c r="F608" s="2">
        <f t="shared" si="100"/>
        <v>7.8857615888882107</v>
      </c>
      <c r="G608" s="2">
        <f t="shared" si="101"/>
        <v>7.6490912116248877</v>
      </c>
      <c r="H608" s="2">
        <f t="shared" si="97"/>
        <v>10.612274950074189</v>
      </c>
      <c r="I608" s="2">
        <f t="shared" si="98"/>
        <v>3.3703527023552473</v>
      </c>
      <c r="J608" s="2">
        <f t="shared" si="102"/>
        <v>22.444002549197645</v>
      </c>
      <c r="K608" s="2">
        <f t="shared" si="103"/>
        <v>8.8826371621116724</v>
      </c>
      <c r="L608" s="2">
        <f t="shared" si="99"/>
        <v>139.9897779798597</v>
      </c>
      <c r="M608" s="2">
        <f t="shared" si="99"/>
        <v>30.385279965272183</v>
      </c>
      <c r="N608" s="2">
        <f t="shared" ref="N608:N671" si="104">H608/D608</f>
        <v>32.00646532650881</v>
      </c>
      <c r="O608" s="2">
        <f t="shared" ref="O608:O671" si="105">J608/D608</f>
        <v>67.690781925504851</v>
      </c>
      <c r="P608" s="2">
        <f t="shared" ref="P608:P671" si="106">I608/E608</f>
        <v>27.924073459766277</v>
      </c>
      <c r="Q608" s="2">
        <f t="shared" ref="Q608:Q671" si="107">K608/E608</f>
        <v>73.594497234049996</v>
      </c>
    </row>
    <row r="609" spans="1:17" x14ac:dyDescent="0.25">
      <c r="A609" s="2">
        <v>5802.3959999999997</v>
      </c>
      <c r="B609" s="2">
        <v>0.33308780193328902</v>
      </c>
      <c r="C609" s="2">
        <v>0.165978208184242</v>
      </c>
      <c r="D609" s="2">
        <v>0.34120076894760099</v>
      </c>
      <c r="E609" s="2">
        <v>0.15521204471588099</v>
      </c>
      <c r="F609" s="2">
        <f t="shared" si="100"/>
        <v>4.0878496997585376</v>
      </c>
      <c r="G609" s="2">
        <f t="shared" si="101"/>
        <v>8.5916503689687556</v>
      </c>
      <c r="H609" s="2">
        <f t="shared" si="97"/>
        <v>10.057189978877071</v>
      </c>
      <c r="I609" s="2">
        <f t="shared" si="98"/>
        <v>3.3957886063495795</v>
      </c>
      <c r="J609" s="2">
        <f t="shared" si="102"/>
        <v>23.073860231992487</v>
      </c>
      <c r="K609" s="2">
        <f t="shared" si="103"/>
        <v>11.387273275690726</v>
      </c>
      <c r="L609" s="2">
        <f t="shared" si="99"/>
        <v>169.43370447833976</v>
      </c>
      <c r="M609" s="2">
        <f t="shared" si="99"/>
        <v>63.863827220314562</v>
      </c>
      <c r="N609" s="2">
        <f t="shared" si="104"/>
        <v>29.475871375956885</v>
      </c>
      <c r="O609" s="2">
        <f t="shared" si="105"/>
        <v>67.625463750159355</v>
      </c>
      <c r="P609" s="2">
        <f t="shared" si="106"/>
        <v>21.878383295353427</v>
      </c>
      <c r="Q609" s="2">
        <f t="shared" si="107"/>
        <v>73.365912397683928</v>
      </c>
    </row>
    <row r="610" spans="1:17" x14ac:dyDescent="0.25">
      <c r="A610" s="2">
        <v>5803.3959999999997</v>
      </c>
      <c r="B610" s="2">
        <v>0.34424310922622697</v>
      </c>
      <c r="C610" s="2">
        <v>0.117530509829521</v>
      </c>
      <c r="D610" s="2">
        <v>0.36249727010726901</v>
      </c>
      <c r="E610" s="2">
        <v>0.15125390887260401</v>
      </c>
      <c r="F610" s="2">
        <f t="shared" si="100"/>
        <v>5.1621864970132219</v>
      </c>
      <c r="G610" s="2">
        <f t="shared" si="101"/>
        <v>7.6829850005857701</v>
      </c>
      <c r="H610" s="2">
        <f t="shared" si="97"/>
        <v>9.7805329189449708</v>
      </c>
      <c r="I610" s="2">
        <f t="shared" si="98"/>
        <v>3.1141550154729671</v>
      </c>
      <c r="J610" s="2">
        <f t="shared" si="102"/>
        <v>24.461867904050809</v>
      </c>
      <c r="K610" s="2">
        <f t="shared" si="103"/>
        <v>11.100835061642817</v>
      </c>
      <c r="L610" s="2">
        <f t="shared" si="99"/>
        <v>215.54159694489266</v>
      </c>
      <c r="M610" s="2">
        <f t="shared" si="99"/>
        <v>63.787058159887636</v>
      </c>
      <c r="N610" s="2">
        <f t="shared" si="104"/>
        <v>26.980983652789295</v>
      </c>
      <c r="O610" s="2">
        <f t="shared" si="105"/>
        <v>67.481523093434973</v>
      </c>
      <c r="P610" s="2">
        <f t="shared" si="106"/>
        <v>20.588922552050626</v>
      </c>
      <c r="Q610" s="2">
        <f t="shared" si="107"/>
        <v>73.392054092252721</v>
      </c>
    </row>
    <row r="611" spans="1:17" x14ac:dyDescent="0.25">
      <c r="A611" s="2">
        <v>5804.3959999999997</v>
      </c>
      <c r="B611" s="2">
        <v>0.28694531321525601</v>
      </c>
      <c r="C611" s="2">
        <v>3.4251146018505103E-2</v>
      </c>
      <c r="D611" s="2">
        <v>0.38683617115020802</v>
      </c>
      <c r="E611" s="2">
        <v>0.12623843550682101</v>
      </c>
      <c r="F611" s="2">
        <f t="shared" si="100"/>
        <v>6.3365625561709154</v>
      </c>
      <c r="G611" s="2">
        <f t="shared" si="101"/>
        <v>7.4154971780551318</v>
      </c>
      <c r="H611" s="2">
        <f t="shared" si="97"/>
        <v>9.6233569553294913</v>
      </c>
      <c r="I611" s="2">
        <f t="shared" si="98"/>
        <v>3.6427082437765859</v>
      </c>
      <c r="J611" s="2">
        <f t="shared" si="102"/>
        <v>26.040947504043039</v>
      </c>
      <c r="K611" s="2">
        <f t="shared" si="103"/>
        <v>9.2858092026736418</v>
      </c>
      <c r="L611" s="2">
        <f t="shared" si="99"/>
        <v>269.5372794252084</v>
      </c>
      <c r="M611" s="2">
        <f t="shared" si="99"/>
        <v>31.844588432304878</v>
      </c>
      <c r="N611" s="2">
        <f t="shared" si="104"/>
        <v>24.877086666212382</v>
      </c>
      <c r="O611" s="2">
        <f t="shared" si="105"/>
        <v>67.317767691200132</v>
      </c>
      <c r="P611" s="2">
        <f t="shared" si="106"/>
        <v>28.855777791857697</v>
      </c>
      <c r="Q611" s="2">
        <f t="shared" si="107"/>
        <v>73.557701863089903</v>
      </c>
    </row>
    <row r="612" spans="1:17" x14ac:dyDescent="0.25">
      <c r="A612" s="2">
        <v>5805.402</v>
      </c>
      <c r="B612" s="2">
        <v>0.404076218605042</v>
      </c>
      <c r="C612" s="2">
        <v>9.9956348538398701E-2</v>
      </c>
      <c r="D612" s="2">
        <v>0.33029896020889299</v>
      </c>
      <c r="E612" s="2">
        <v>0.192101955413818</v>
      </c>
      <c r="F612" s="2">
        <f t="shared" si="100"/>
        <v>5.8845013320640103</v>
      </c>
      <c r="G612" s="2">
        <f t="shared" si="101"/>
        <v>4.9292477474219876</v>
      </c>
      <c r="H612" s="2">
        <f t="shared" si="97"/>
        <v>9.4041177406725875</v>
      </c>
      <c r="I612" s="2">
        <f t="shared" si="98"/>
        <v>4.11577742369332</v>
      </c>
      <c r="J612" s="2">
        <f t="shared" si="102"/>
        <v>22.361036715756363</v>
      </c>
      <c r="K612" s="2">
        <f t="shared" si="103"/>
        <v>14.047102768507635</v>
      </c>
      <c r="L612" s="2">
        <f t="shared" si="99"/>
        <v>167.88174932688599</v>
      </c>
      <c r="M612" s="2">
        <f t="shared" si="99"/>
        <v>98.631223104551168</v>
      </c>
      <c r="N612" s="2">
        <f t="shared" si="104"/>
        <v>28.471532985526459</v>
      </c>
      <c r="O612" s="2">
        <f t="shared" si="105"/>
        <v>67.699385737134733</v>
      </c>
      <c r="P612" s="2">
        <f t="shared" si="106"/>
        <v>21.424963711729454</v>
      </c>
      <c r="Q612" s="2">
        <f t="shared" si="107"/>
        <v>73.123163885801958</v>
      </c>
    </row>
    <row r="613" spans="1:17" x14ac:dyDescent="0.25">
      <c r="A613" s="2">
        <v>5806.4040000000005</v>
      </c>
      <c r="B613" s="2">
        <v>0.30063593387603799</v>
      </c>
      <c r="C613" s="2">
        <v>0.131779834628105</v>
      </c>
      <c r="D613" s="2">
        <v>0.33308780193328902</v>
      </c>
      <c r="E613" s="2">
        <v>0.100747980177402</v>
      </c>
      <c r="F613" s="2">
        <f t="shared" si="100"/>
        <v>4.8878090110073664</v>
      </c>
      <c r="G613" s="2">
        <f t="shared" si="101"/>
        <v>4.5928265380500681</v>
      </c>
      <c r="H613" s="2">
        <f t="shared" si="97"/>
        <v>9.9121341912281018</v>
      </c>
      <c r="I613" s="2">
        <f t="shared" si="98"/>
        <v>3.8781066912451356</v>
      </c>
      <c r="J613" s="2">
        <f t="shared" si="102"/>
        <v>22.54353566709705</v>
      </c>
      <c r="K613" s="2">
        <f t="shared" si="103"/>
        <v>7.4278731156247746</v>
      </c>
      <c r="L613" s="2">
        <f t="shared" si="99"/>
        <v>159.55230324458424</v>
      </c>
      <c r="M613" s="2">
        <f t="shared" si="99"/>
        <v>12.600841667653008</v>
      </c>
      <c r="N613" s="2">
        <f t="shared" si="104"/>
        <v>29.758322381356098</v>
      </c>
      <c r="O613" s="2">
        <f t="shared" si="105"/>
        <v>67.68046003561571</v>
      </c>
      <c r="P613" s="2">
        <f t="shared" si="106"/>
        <v>38.493145812118264</v>
      </c>
      <c r="Q613" s="2">
        <f t="shared" si="107"/>
        <v>73.727265822554557</v>
      </c>
    </row>
    <row r="614" spans="1:17" x14ac:dyDescent="0.25">
      <c r="A614" s="2">
        <v>5807.415</v>
      </c>
      <c r="B614" s="2">
        <v>0.26767703890800498</v>
      </c>
      <c r="C614" s="2">
        <v>0.113730691373348</v>
      </c>
      <c r="D614" s="2">
        <v>0.33739781379699701</v>
      </c>
      <c r="E614" s="2">
        <v>0.12687173485755901</v>
      </c>
      <c r="F614" s="2">
        <f t="shared" si="100"/>
        <v>5.4000915941686243</v>
      </c>
      <c r="G614" s="2">
        <f t="shared" si="101"/>
        <v>3.7567267607471884</v>
      </c>
      <c r="H614" s="2">
        <f t="shared" si="97"/>
        <v>9.5470225329249985</v>
      </c>
      <c r="I614" s="2">
        <f t="shared" si="98"/>
        <v>3.6495649505399133</v>
      </c>
      <c r="J614" s="2">
        <f t="shared" si="102"/>
        <v>22.825377824261356</v>
      </c>
      <c r="K614" s="2">
        <f t="shared" si="103"/>
        <v>9.331860029155612</v>
      </c>
      <c r="L614" s="2">
        <f t="shared" si="99"/>
        <v>176.31471924296022</v>
      </c>
      <c r="M614" s="2">
        <f t="shared" si="99"/>
        <v>32.288477360460192</v>
      </c>
      <c r="N614" s="2">
        <f t="shared" si="104"/>
        <v>28.29604147544708</v>
      </c>
      <c r="O614" s="2">
        <f t="shared" si="105"/>
        <v>67.651232138672825</v>
      </c>
      <c r="P614" s="2">
        <f t="shared" si="106"/>
        <v>28.765784235845281</v>
      </c>
      <c r="Q614" s="2">
        <f t="shared" si="107"/>
        <v>73.553499048725428</v>
      </c>
    </row>
    <row r="615" spans="1:17" x14ac:dyDescent="0.25">
      <c r="A615" s="2">
        <v>5808.4269999999997</v>
      </c>
      <c r="B615" s="2">
        <v>0.28238177299499501</v>
      </c>
      <c r="C615" s="2">
        <v>0.18592725694179499</v>
      </c>
      <c r="D615" s="2">
        <v>0.39114618301391602</v>
      </c>
      <c r="E615" s="2">
        <v>7.7157437801361098E-2</v>
      </c>
      <c r="F615" s="2">
        <f t="shared" si="100"/>
        <v>5.5241500882535171</v>
      </c>
      <c r="G615" s="2">
        <f t="shared" si="101"/>
        <v>3.763468189014076</v>
      </c>
      <c r="H615" s="2">
        <f t="shared" si="97"/>
        <v>9.9900686728908745</v>
      </c>
      <c r="I615" s="2">
        <f t="shared" si="98"/>
        <v>4.0907036036872215</v>
      </c>
      <c r="J615" s="2">
        <f t="shared" si="102"/>
        <v>26.319777676423186</v>
      </c>
      <c r="K615" s="2">
        <f t="shared" si="103"/>
        <v>5.7007687633111397</v>
      </c>
      <c r="L615" s="2">
        <f t="shared" si="99"/>
        <v>266.65939614004424</v>
      </c>
      <c r="M615" s="2">
        <f t="shared" si="99"/>
        <v>2.592309818234793</v>
      </c>
      <c r="N615" s="2">
        <f t="shared" si="104"/>
        <v>25.540498940610785</v>
      </c>
      <c r="O615" s="2">
        <f t="shared" si="105"/>
        <v>67.28885214632605</v>
      </c>
      <c r="P615" s="2">
        <f t="shared" si="106"/>
        <v>53.017618524588428</v>
      </c>
      <c r="Q615" s="2">
        <f t="shared" si="107"/>
        <v>73.88488946441629</v>
      </c>
    </row>
    <row r="616" spans="1:17" x14ac:dyDescent="0.25">
      <c r="A616" s="2">
        <v>5809.4309999999996</v>
      </c>
      <c r="B616" s="2">
        <v>0.33182016015052801</v>
      </c>
      <c r="C616" s="2">
        <v>0.107555985450745</v>
      </c>
      <c r="D616" s="2">
        <v>0.317368924617767</v>
      </c>
      <c r="E616" s="2">
        <v>0.13019657135009799</v>
      </c>
      <c r="F616" s="2">
        <f t="shared" si="100"/>
        <v>4.9458946922478191</v>
      </c>
      <c r="G616" s="2">
        <f t="shared" si="101"/>
        <v>1.534516689739333</v>
      </c>
      <c r="H616" s="2">
        <f t="shared" si="97"/>
        <v>10.002343807944795</v>
      </c>
      <c r="I616" s="2">
        <f t="shared" si="98"/>
        <v>3.7627777511840343</v>
      </c>
      <c r="J616" s="2">
        <f t="shared" si="102"/>
        <v>21.51357308343513</v>
      </c>
      <c r="K616" s="2">
        <f t="shared" si="103"/>
        <v>9.5735416415331915</v>
      </c>
      <c r="L616" s="2">
        <f t="shared" si="99"/>
        <v>132.50839943290575</v>
      </c>
      <c r="M616" s="2">
        <f t="shared" si="99"/>
        <v>33.76497698938568</v>
      </c>
      <c r="N616" s="2">
        <f t="shared" si="104"/>
        <v>31.516456187358056</v>
      </c>
      <c r="O616" s="2">
        <f t="shared" si="105"/>
        <v>67.787270317488279</v>
      </c>
      <c r="P616" s="2">
        <f t="shared" si="106"/>
        <v>28.900743791984677</v>
      </c>
      <c r="Q616" s="2">
        <f t="shared" si="107"/>
        <v>73.531442051495972</v>
      </c>
    </row>
    <row r="617" spans="1:17" x14ac:dyDescent="0.25">
      <c r="A617" s="2">
        <v>5810.4440000000004</v>
      </c>
      <c r="B617" s="2">
        <v>0.28542414307594299</v>
      </c>
      <c r="C617" s="2">
        <v>0.116897210478783</v>
      </c>
      <c r="D617" s="2">
        <v>0.39570972323417702</v>
      </c>
      <c r="E617" s="2">
        <v>0.18149413168430301</v>
      </c>
      <c r="F617" s="2">
        <f t="shared" si="100"/>
        <v>4.9101961124416187</v>
      </c>
      <c r="G617" s="2">
        <f t="shared" si="101"/>
        <v>0.11892258392641886</v>
      </c>
      <c r="H617" s="2">
        <f t="shared" si="97"/>
        <v>9.5155579716361611</v>
      </c>
      <c r="I617" s="2">
        <f t="shared" si="98"/>
        <v>2.8017713524526622</v>
      </c>
      <c r="J617" s="2">
        <f t="shared" si="102"/>
        <v>26.614748542738656</v>
      </c>
      <c r="K617" s="2">
        <f t="shared" si="103"/>
        <v>13.284064111975756</v>
      </c>
      <c r="L617" s="2">
        <f t="shared" si="99"/>
        <v>292.38231818688052</v>
      </c>
      <c r="M617" s="2">
        <f t="shared" si="99"/>
        <v>109.87846149635028</v>
      </c>
      <c r="N617" s="2">
        <f t="shared" si="104"/>
        <v>24.046813643760149</v>
      </c>
      <c r="O617" s="2">
        <f t="shared" si="105"/>
        <v>67.258262761939562</v>
      </c>
      <c r="P617" s="2">
        <f t="shared" si="106"/>
        <v>15.437255885089208</v>
      </c>
      <c r="Q617" s="2">
        <f t="shared" si="107"/>
        <v>73.192802371607826</v>
      </c>
    </row>
    <row r="618" spans="1:17" x14ac:dyDescent="0.25">
      <c r="A618" s="2">
        <v>5811.4440000000004</v>
      </c>
      <c r="B618" s="2">
        <v>0.297593593597412</v>
      </c>
      <c r="C618" s="2">
        <v>0.12845499813556699</v>
      </c>
      <c r="D618" s="2">
        <v>0.37061023712158198</v>
      </c>
      <c r="E618" s="2">
        <v>0.143812596797943</v>
      </c>
      <c r="F618" s="2">
        <f t="shared" si="100"/>
        <v>5.7994625396545754</v>
      </c>
      <c r="G618" s="2">
        <f t="shared" si="101"/>
        <v>-1.6486312499728348</v>
      </c>
      <c r="H618" s="2">
        <f t="shared" si="97"/>
        <v>9.3376736349892138</v>
      </c>
      <c r="I618" s="2">
        <f t="shared" si="98"/>
        <v>2.9125325286762789</v>
      </c>
      <c r="J618" s="2">
        <f t="shared" si="102"/>
        <v>24.989080685083774</v>
      </c>
      <c r="K618" s="2">
        <f t="shared" si="103"/>
        <v>10.561777026491901</v>
      </c>
      <c r="L618" s="2">
        <f t="shared" si="99"/>
        <v>244.96654264774972</v>
      </c>
      <c r="M618" s="2">
        <f t="shared" si="99"/>
        <v>58.510941387362578</v>
      </c>
      <c r="N618" s="2">
        <f t="shared" si="104"/>
        <v>25.195401259048079</v>
      </c>
      <c r="O618" s="2">
        <f t="shared" si="105"/>
        <v>67.426849509518235</v>
      </c>
      <c r="P618" s="2">
        <f t="shared" si="106"/>
        <v>20.252276876471349</v>
      </c>
      <c r="Q618" s="2">
        <f t="shared" si="107"/>
        <v>73.441251056270261</v>
      </c>
    </row>
    <row r="619" spans="1:17" x14ac:dyDescent="0.25">
      <c r="A619" s="2">
        <v>5812.4480000000003</v>
      </c>
      <c r="B619" s="2">
        <v>0.30393183231353799</v>
      </c>
      <c r="C619" s="2">
        <v>0.18244409561157199</v>
      </c>
      <c r="D619" s="2">
        <v>0.26488819718360901</v>
      </c>
      <c r="E619" s="2">
        <v>9.1565079987049103E-2</v>
      </c>
      <c r="F619" s="2">
        <f t="shared" si="100"/>
        <v>7.3273198037285026</v>
      </c>
      <c r="G619" s="2">
        <f t="shared" si="101"/>
        <v>-2.268109116499982</v>
      </c>
      <c r="H619" s="2">
        <f t="shared" ref="H619:H682" si="108">-SLOPE(B578:B637,A578:A637)*3600-$AA$2</f>
        <v>8.5981236633162581</v>
      </c>
      <c r="I619" s="2">
        <f t="shared" ref="I619:I682" si="109">-SLOPE(C578:C637,A578:A637)*3600-$AB$2</f>
        <v>2.8535604575725921</v>
      </c>
      <c r="J619" s="2">
        <f t="shared" si="102"/>
        <v>18.051159359308723</v>
      </c>
      <c r="K619" s="2">
        <f t="shared" si="103"/>
        <v>6.7564538141238764</v>
      </c>
      <c r="L619" s="2">
        <f t="shared" si="99"/>
        <v>89.359883869707758</v>
      </c>
      <c r="M619" s="2">
        <f t="shared" si="99"/>
        <v>15.23257655261215</v>
      </c>
      <c r="N619" s="2">
        <f t="shared" si="104"/>
        <v>32.459444228677398</v>
      </c>
      <c r="O619" s="2">
        <f t="shared" si="105"/>
        <v>68.146333250161547</v>
      </c>
      <c r="P619" s="2">
        <f t="shared" si="106"/>
        <v>31.164287280437016</v>
      </c>
      <c r="Q619" s="2">
        <f t="shared" si="107"/>
        <v>73.78854269640243</v>
      </c>
    </row>
    <row r="620" spans="1:17" x14ac:dyDescent="0.25">
      <c r="A620" s="2">
        <v>5813.4480000000003</v>
      </c>
      <c r="B620" s="2">
        <v>0.27553647756576499</v>
      </c>
      <c r="C620" s="2">
        <v>0.17801097035408001</v>
      </c>
      <c r="D620" s="2">
        <v>0.32117187976837203</v>
      </c>
      <c r="E620" s="2">
        <v>3.6942683160305002E-2</v>
      </c>
      <c r="F620" s="2">
        <f t="shared" si="100"/>
        <v>7.9034145102719675</v>
      </c>
      <c r="G620" s="2">
        <f t="shared" si="101"/>
        <v>0.15304283550800488</v>
      </c>
      <c r="H620" s="2">
        <f t="shared" si="108"/>
        <v>9.1859931064021048</v>
      </c>
      <c r="I620" s="2">
        <f t="shared" si="109"/>
        <v>2.708538392903725</v>
      </c>
      <c r="J620" s="2">
        <f t="shared" si="102"/>
        <v>21.763055639022511</v>
      </c>
      <c r="K620" s="2">
        <f t="shared" si="103"/>
        <v>2.7394901975687227</v>
      </c>
      <c r="L620" s="2">
        <f t="shared" si="99"/>
        <v>158.18250194944403</v>
      </c>
      <c r="M620" s="2">
        <f t="shared" si="99"/>
        <v>9.580142120201731E-4</v>
      </c>
      <c r="N620" s="2">
        <f t="shared" si="104"/>
        <v>28.601486260338262</v>
      </c>
      <c r="O620" s="2">
        <f t="shared" si="105"/>
        <v>67.761398210571699</v>
      </c>
      <c r="P620" s="2">
        <f t="shared" si="106"/>
        <v>73.317316480521797</v>
      </c>
      <c r="Q620" s="2">
        <f t="shared" si="107"/>
        <v>74.155149632236544</v>
      </c>
    </row>
    <row r="621" spans="1:17" x14ac:dyDescent="0.25">
      <c r="A621" s="2">
        <v>5814.4579999999996</v>
      </c>
      <c r="B621" s="2">
        <v>0.32472130656242398</v>
      </c>
      <c r="C621" s="2">
        <v>0.131621509790421</v>
      </c>
      <c r="D621" s="2">
        <v>0.33308780193328902</v>
      </c>
      <c r="E621" s="2">
        <v>0.165978208184242</v>
      </c>
      <c r="F621" s="2">
        <f t="shared" si="100"/>
        <v>8.8171289223799452</v>
      </c>
      <c r="G621" s="2">
        <f t="shared" si="101"/>
        <v>0.18227108356742142</v>
      </c>
      <c r="H621" s="2">
        <f t="shared" si="108"/>
        <v>9.3133780174452774</v>
      </c>
      <c r="I621" s="2">
        <f t="shared" si="109"/>
        <v>2.491247370600485</v>
      </c>
      <c r="J621" s="2">
        <f t="shared" si="102"/>
        <v>22.54353566709705</v>
      </c>
      <c r="K621" s="2">
        <f t="shared" si="103"/>
        <v>12.165356318864651</v>
      </c>
      <c r="L621" s="2">
        <f t="shared" si="99"/>
        <v>175.0370714346393</v>
      </c>
      <c r="M621" s="2">
        <f t="shared" si="99"/>
        <v>93.588383942884818</v>
      </c>
      <c r="N621" s="2">
        <f t="shared" si="104"/>
        <v>27.960729763711267</v>
      </c>
      <c r="O621" s="2">
        <f t="shared" si="105"/>
        <v>67.68046003561571</v>
      </c>
      <c r="P621" s="2">
        <f t="shared" si="106"/>
        <v>15.009484665812922</v>
      </c>
      <c r="Q621" s="2">
        <f t="shared" si="107"/>
        <v>73.294900890607593</v>
      </c>
    </row>
    <row r="622" spans="1:17" x14ac:dyDescent="0.25">
      <c r="A622" s="2">
        <v>5815.4660000000003</v>
      </c>
      <c r="B622" s="2">
        <v>0.23776049911975899</v>
      </c>
      <c r="C622" s="2">
        <v>0.198434993624687</v>
      </c>
      <c r="D622" s="2">
        <v>0.34424310922622697</v>
      </c>
      <c r="E622" s="2">
        <v>0.117530509829521</v>
      </c>
      <c r="F622" s="2">
        <f t="shared" si="100"/>
        <v>7.8848184182254712</v>
      </c>
      <c r="G622" s="2">
        <f t="shared" si="101"/>
        <v>2.4139952245658369</v>
      </c>
      <c r="H622" s="2">
        <f t="shared" si="108"/>
        <v>9.1139484793787382</v>
      </c>
      <c r="I622" s="2">
        <f t="shared" si="109"/>
        <v>2.5575004300000033</v>
      </c>
      <c r="J622" s="2">
        <f t="shared" si="102"/>
        <v>23.272508351639907</v>
      </c>
      <c r="K622" s="2">
        <f t="shared" si="103"/>
        <v>8.652071912305157</v>
      </c>
      <c r="L622" s="2">
        <f t="shared" si="99"/>
        <v>200.46481765640419</v>
      </c>
      <c r="M622" s="2">
        <f t="shared" si="99"/>
        <v>37.143801552927243</v>
      </c>
      <c r="N622" s="2">
        <f t="shared" si="104"/>
        <v>26.475325823847662</v>
      </c>
      <c r="O622" s="2">
        <f t="shared" si="105"/>
        <v>67.604863330309584</v>
      </c>
      <c r="P622" s="2">
        <f t="shared" si="106"/>
        <v>21.760310864895246</v>
      </c>
      <c r="Q622" s="2">
        <f t="shared" si="107"/>
        <v>73.615539699904829</v>
      </c>
    </row>
    <row r="623" spans="1:17" x14ac:dyDescent="0.25">
      <c r="A623" s="2">
        <v>5816.4740000000002</v>
      </c>
      <c r="B623" s="2">
        <v>0.343736052513123</v>
      </c>
      <c r="C623" s="2">
        <v>0.102172911167145</v>
      </c>
      <c r="D623" s="2">
        <v>0.28694531321525601</v>
      </c>
      <c r="E623" s="2">
        <v>3.4251146018505103E-2</v>
      </c>
      <c r="F623" s="2">
        <f t="shared" si="100"/>
        <v>7.3959203654282248</v>
      </c>
      <c r="G623" s="2">
        <f t="shared" si="101"/>
        <v>3.9645869193700709</v>
      </c>
      <c r="H623" s="2">
        <f t="shared" si="108"/>
        <v>9.1335988568560449</v>
      </c>
      <c r="I623" s="2">
        <f t="shared" si="109"/>
        <v>2.133550529364292</v>
      </c>
      <c r="J623" s="2">
        <f t="shared" si="102"/>
        <v>19.510835204409656</v>
      </c>
      <c r="K623" s="2">
        <f t="shared" si="103"/>
        <v>2.540520820471837</v>
      </c>
      <c r="L623" s="2">
        <f t="shared" ref="L623:M686" si="110">(H623-J623)^2</f>
        <v>107.6870342129878</v>
      </c>
      <c r="M623" s="2">
        <f t="shared" si="110"/>
        <v>0.16562481784415994</v>
      </c>
      <c r="N623" s="2">
        <f t="shared" si="104"/>
        <v>31.830451435198555</v>
      </c>
      <c r="O623" s="2">
        <f t="shared" si="105"/>
        <v>67.994960383874016</v>
      </c>
      <c r="P623" s="2">
        <f t="shared" si="106"/>
        <v>62.291361819297492</v>
      </c>
      <c r="Q623" s="2">
        <f t="shared" si="107"/>
        <v>74.173308510589763</v>
      </c>
    </row>
    <row r="624" spans="1:17" x14ac:dyDescent="0.25">
      <c r="A624" s="2">
        <v>5817.48</v>
      </c>
      <c r="B624" s="2">
        <v>0.293283581733704</v>
      </c>
      <c r="C624" s="2">
        <v>9.5839880406856495E-2</v>
      </c>
      <c r="D624" s="2">
        <v>0.404076218605042</v>
      </c>
      <c r="E624" s="2">
        <v>9.9956348538398701E-2</v>
      </c>
      <c r="F624" s="2">
        <f t="shared" si="100"/>
        <v>6.3987521532149891</v>
      </c>
      <c r="G624" s="2">
        <f t="shared" si="101"/>
        <v>2.3368727786992958</v>
      </c>
      <c r="H624" s="2">
        <f t="shared" si="108"/>
        <v>8.7363046259524211</v>
      </c>
      <c r="I624" s="2">
        <f t="shared" si="109"/>
        <v>2.4780550829670061</v>
      </c>
      <c r="J624" s="2">
        <f t="shared" si="102"/>
        <v>27.154832825067924</v>
      </c>
      <c r="K624" s="2">
        <f t="shared" si="103"/>
        <v>7.3700358984927314</v>
      </c>
      <c r="L624" s="2">
        <f t="shared" si="110"/>
        <v>339.24218102161296</v>
      </c>
      <c r="M624" s="2">
        <f t="shared" si="110"/>
        <v>23.93147629947174</v>
      </c>
      <c r="N624" s="2">
        <f t="shared" si="104"/>
        <v>21.620437491006086</v>
      </c>
      <c r="O624" s="2">
        <f t="shared" si="105"/>
        <v>67.202254363823357</v>
      </c>
      <c r="P624" s="2">
        <f t="shared" si="106"/>
        <v>24.791372626172411</v>
      </c>
      <c r="Q624" s="2">
        <f t="shared" si="107"/>
        <v>73.732544318198038</v>
      </c>
    </row>
    <row r="625" spans="1:17" x14ac:dyDescent="0.25">
      <c r="A625" s="2">
        <v>5818.48</v>
      </c>
      <c r="B625" s="2">
        <v>0.34221488237380998</v>
      </c>
      <c r="C625" s="2">
        <v>-5.8052787790074901E-4</v>
      </c>
      <c r="D625" s="2">
        <v>0.30063593387603799</v>
      </c>
      <c r="E625" s="2">
        <v>0.131779834628105</v>
      </c>
      <c r="F625" s="2">
        <f t="shared" si="100"/>
        <v>6.2077447700699508</v>
      </c>
      <c r="G625" s="2">
        <f t="shared" si="101"/>
        <v>-7.8746893674285945E-2</v>
      </c>
      <c r="H625" s="2">
        <f t="shared" si="108"/>
        <v>8.6273738804546234</v>
      </c>
      <c r="I625" s="2">
        <f t="shared" si="109"/>
        <v>2.3940758861331841</v>
      </c>
      <c r="J625" s="2">
        <f t="shared" si="102"/>
        <v>20.413583546802958</v>
      </c>
      <c r="K625" s="2">
        <f t="shared" si="103"/>
        <v>9.688577751968424</v>
      </c>
      <c r="L625" s="2">
        <f t="shared" si="110"/>
        <v>138.91473829912292</v>
      </c>
      <c r="M625" s="2">
        <f t="shared" si="110"/>
        <v>53.2097574706738</v>
      </c>
      <c r="N625" s="2">
        <f t="shared" si="104"/>
        <v>28.697081447396009</v>
      </c>
      <c r="O625" s="2">
        <f t="shared" si="105"/>
        <v>67.901342609364008</v>
      </c>
      <c r="P625" s="2">
        <f t="shared" si="106"/>
        <v>18.167240024921036</v>
      </c>
      <c r="Q625" s="2">
        <f t="shared" si="107"/>
        <v>73.52094331663487</v>
      </c>
    </row>
    <row r="626" spans="1:17" x14ac:dyDescent="0.25">
      <c r="A626" s="2">
        <v>5819.491</v>
      </c>
      <c r="B626" s="2">
        <v>0.33841192722320601</v>
      </c>
      <c r="C626" s="2">
        <v>6.06915540993214E-2</v>
      </c>
      <c r="D626" s="2">
        <v>0.26767703890800498</v>
      </c>
      <c r="E626" s="2">
        <v>0.113730691373348</v>
      </c>
      <c r="F626" s="2">
        <f t="shared" si="100"/>
        <v>6.1552121745999377</v>
      </c>
      <c r="G626" s="2">
        <f t="shared" si="101"/>
        <v>1.1637973154974059</v>
      </c>
      <c r="H626" s="2">
        <f t="shared" si="108"/>
        <v>8.6041766628767586</v>
      </c>
      <c r="I626" s="2">
        <f t="shared" si="109"/>
        <v>2.8105234007465607</v>
      </c>
      <c r="J626" s="2">
        <f t="shared" si="102"/>
        <v>18.236075619199006</v>
      </c>
      <c r="K626" s="2">
        <f t="shared" si="103"/>
        <v>8.3752198386232219</v>
      </c>
      <c r="L626" s="2">
        <f t="shared" si="110"/>
        <v>92.773477504801605</v>
      </c>
      <c r="M626" s="2">
        <f t="shared" si="110"/>
        <v>30.965846445717197</v>
      </c>
      <c r="N626" s="2">
        <f t="shared" si="104"/>
        <v>32.143872698150382</v>
      </c>
      <c r="O626" s="2">
        <f t="shared" si="105"/>
        <v>68.127156866324896</v>
      </c>
      <c r="P626" s="2">
        <f t="shared" si="106"/>
        <v>24.712092811608347</v>
      </c>
      <c r="Q626" s="2">
        <f t="shared" si="107"/>
        <v>73.640806518352846</v>
      </c>
    </row>
    <row r="627" spans="1:17" x14ac:dyDescent="0.25">
      <c r="A627" s="2">
        <v>5820.4979999999996</v>
      </c>
      <c r="B627" s="2">
        <v>0.35058137774467502</v>
      </c>
      <c r="C627" s="2">
        <v>0.157270282506943</v>
      </c>
      <c r="D627" s="2">
        <v>0.28238177299499501</v>
      </c>
      <c r="E627" s="2">
        <v>0.18592725694179499</v>
      </c>
      <c r="F627" s="2">
        <f t="shared" si="100"/>
        <v>6.5418001245960715</v>
      </c>
      <c r="G627" s="2">
        <f t="shared" si="101"/>
        <v>0.27634213024147847</v>
      </c>
      <c r="H627" s="2">
        <f t="shared" si="108"/>
        <v>7.9523106636725398</v>
      </c>
      <c r="I627" s="2">
        <f t="shared" si="109"/>
        <v>2.4972852341018119</v>
      </c>
      <c r="J627" s="2">
        <f t="shared" si="102"/>
        <v>19.209365658911015</v>
      </c>
      <c r="K627" s="2">
        <f t="shared" si="103"/>
        <v>13.603122992450821</v>
      </c>
      <c r="L627" s="2">
        <f t="shared" si="110"/>
        <v>126.7212871658235</v>
      </c>
      <c r="M627" s="2">
        <f t="shared" si="110"/>
        <v>123.33963231477055</v>
      </c>
      <c r="N627" s="2">
        <f t="shared" si="104"/>
        <v>28.161557948053144</v>
      </c>
      <c r="O627" s="2">
        <f t="shared" si="105"/>
        <v>68.026223701242515</v>
      </c>
      <c r="P627" s="2">
        <f t="shared" si="106"/>
        <v>13.431517654690047</v>
      </c>
      <c r="Q627" s="2">
        <f t="shared" si="107"/>
        <v>73.163683562057358</v>
      </c>
    </row>
    <row r="628" spans="1:17" x14ac:dyDescent="0.25">
      <c r="A628" s="2">
        <v>5821.5060000000003</v>
      </c>
      <c r="B628" s="2">
        <v>0.29353711009025601</v>
      </c>
      <c r="C628" s="2">
        <v>0.19574345648288699</v>
      </c>
      <c r="D628" s="2">
        <v>0.33182016015052801</v>
      </c>
      <c r="E628" s="2">
        <v>0.107555985450745</v>
      </c>
      <c r="F628" s="2">
        <f t="shared" si="100"/>
        <v>9.1124334331433765</v>
      </c>
      <c r="G628" s="2">
        <f t="shared" si="101"/>
        <v>-0.3911877611948501</v>
      </c>
      <c r="H628" s="2">
        <f t="shared" si="108"/>
        <v>7.8030651881689366</v>
      </c>
      <c r="I628" s="2">
        <f t="shared" si="109"/>
        <v>2.379572615928105</v>
      </c>
      <c r="J628" s="2">
        <f t="shared" si="102"/>
        <v>22.460595135573879</v>
      </c>
      <c r="K628" s="2">
        <f t="shared" si="103"/>
        <v>7.9249295921576302</v>
      </c>
      <c r="L628" s="2">
        <f t="shared" si="110"/>
        <v>214.84318415907273</v>
      </c>
      <c r="M628" s="2">
        <f t="shared" si="110"/>
        <v>30.750983993817467</v>
      </c>
      <c r="N628" s="2">
        <f t="shared" si="104"/>
        <v>23.515946664087945</v>
      </c>
      <c r="O628" s="2">
        <f t="shared" si="105"/>
        <v>67.689061223359005</v>
      </c>
      <c r="P628" s="2">
        <f t="shared" si="106"/>
        <v>22.124037132436708</v>
      </c>
      <c r="Q628" s="2">
        <f t="shared" si="107"/>
        <v>73.681902117728555</v>
      </c>
    </row>
    <row r="629" spans="1:17" x14ac:dyDescent="0.25">
      <c r="A629" s="2">
        <v>5822.5129999999999</v>
      </c>
      <c r="B629" s="2">
        <v>0.25677525997161899</v>
      </c>
      <c r="C629" s="2">
        <v>6.7182913422584506E-2</v>
      </c>
      <c r="D629" s="2">
        <v>0.28542414307594299</v>
      </c>
      <c r="E629" s="2">
        <v>0.116897210478783</v>
      </c>
      <c r="F629" s="2">
        <f t="shared" si="100"/>
        <v>8.5599418636846298</v>
      </c>
      <c r="G629" s="2">
        <f t="shared" si="101"/>
        <v>-1.2929365530253023</v>
      </c>
      <c r="H629" s="2">
        <f t="shared" si="108"/>
        <v>7.9222503290324395</v>
      </c>
      <c r="I629" s="2">
        <f t="shared" si="109"/>
        <v>2.2138948399989067</v>
      </c>
      <c r="J629" s="2">
        <f t="shared" si="102"/>
        <v>19.410376805356329</v>
      </c>
      <c r="K629" s="2">
        <f t="shared" si="103"/>
        <v>8.6059433652530544</v>
      </c>
      <c r="L629" s="2">
        <f t="shared" si="110"/>
        <v>131.97704993601391</v>
      </c>
      <c r="M629" s="2">
        <f t="shared" si="110"/>
        <v>40.858284349203721</v>
      </c>
      <c r="N629" s="2">
        <f t="shared" si="104"/>
        <v>27.756062411737052</v>
      </c>
      <c r="O629" s="2">
        <f t="shared" si="105"/>
        <v>68.005378228259403</v>
      </c>
      <c r="P629" s="2">
        <f t="shared" si="106"/>
        <v>18.938816682890234</v>
      </c>
      <c r="Q629" s="2">
        <f t="shared" si="107"/>
        <v>73.619749607412956</v>
      </c>
    </row>
    <row r="630" spans="1:17" x14ac:dyDescent="0.25">
      <c r="A630" s="2">
        <v>5823.5140000000001</v>
      </c>
      <c r="B630" s="2">
        <v>0.28922709822654702</v>
      </c>
      <c r="C630" s="2">
        <v>8.4915399551391602E-2</v>
      </c>
      <c r="D630" s="2">
        <v>0.297593593597412</v>
      </c>
      <c r="E630" s="2">
        <v>0.12845499813556699</v>
      </c>
      <c r="F630" s="2">
        <f t="shared" si="100"/>
        <v>8.4629806467512996</v>
      </c>
      <c r="G630" s="2">
        <f t="shared" si="101"/>
        <v>-0.34204190732463363</v>
      </c>
      <c r="H630" s="2">
        <f t="shared" si="108"/>
        <v>7.5129974607330681</v>
      </c>
      <c r="I630" s="2">
        <f t="shared" si="109"/>
        <v>1.9508551742127527</v>
      </c>
      <c r="J630" s="2">
        <f t="shared" si="102"/>
        <v>20.213189007096727</v>
      </c>
      <c r="K630" s="2">
        <f t="shared" si="103"/>
        <v>9.4469651590582426</v>
      </c>
      <c r="L630" s="2">
        <f t="shared" si="110"/>
        <v>161.29486531432693</v>
      </c>
      <c r="M630" s="2">
        <f t="shared" si="110"/>
        <v>56.191664904900257</v>
      </c>
      <c r="N630" s="2">
        <f t="shared" si="104"/>
        <v>25.245830630671225</v>
      </c>
      <c r="O630" s="2">
        <f t="shared" si="105"/>
        <v>67.922124138335306</v>
      </c>
      <c r="P630" s="2">
        <f t="shared" si="106"/>
        <v>15.187070978381762</v>
      </c>
      <c r="Q630" s="2">
        <f t="shared" si="107"/>
        <v>73.542994014824089</v>
      </c>
    </row>
    <row r="631" spans="1:17" x14ac:dyDescent="0.25">
      <c r="A631" s="2">
        <v>5824.5219999999999</v>
      </c>
      <c r="B631" s="2">
        <v>0.18882918357849099</v>
      </c>
      <c r="C631" s="2">
        <v>0.16566155850887301</v>
      </c>
      <c r="D631" s="2">
        <v>0.30393183231353799</v>
      </c>
      <c r="E631" s="2">
        <v>0.18244409561157199</v>
      </c>
      <c r="F631" s="2">
        <f t="shared" si="100"/>
        <v>9.9484468985695749</v>
      </c>
      <c r="G631" s="2">
        <f t="shared" si="101"/>
        <v>-0.19311526596054684</v>
      </c>
      <c r="H631" s="2">
        <f t="shared" si="108"/>
        <v>7.3028959293619868</v>
      </c>
      <c r="I631" s="2">
        <f t="shared" si="109"/>
        <v>1.7152667435456692</v>
      </c>
      <c r="J631" s="2">
        <f t="shared" si="102"/>
        <v>20.630541258578393</v>
      </c>
      <c r="K631" s="2">
        <f t="shared" si="103"/>
        <v>13.35245586318136</v>
      </c>
      <c r="L631" s="2">
        <f t="shared" si="110"/>
        <v>177.62613002138389</v>
      </c>
      <c r="M631" s="2">
        <f t="shared" si="110"/>
        <v>135.42417060616731</v>
      </c>
      <c r="N631" s="2">
        <f t="shared" si="104"/>
        <v>24.028071932354468</v>
      </c>
      <c r="O631" s="2">
        <f t="shared" si="105"/>
        <v>67.878843428600788</v>
      </c>
      <c r="P631" s="2">
        <f t="shared" si="106"/>
        <v>9.4016018320347001</v>
      </c>
      <c r="Q631" s="2">
        <f t="shared" si="107"/>
        <v>73.186560619692898</v>
      </c>
    </row>
    <row r="632" spans="1:17" x14ac:dyDescent="0.25">
      <c r="A632" s="2">
        <v>5825.527</v>
      </c>
      <c r="B632" s="2">
        <v>0.30950951576232899</v>
      </c>
      <c r="C632" s="2">
        <v>0.15236218273639701</v>
      </c>
      <c r="D632" s="2">
        <v>0.27553647756576499</v>
      </c>
      <c r="E632" s="2">
        <v>0.17801097035408001</v>
      </c>
      <c r="F632" s="2">
        <f t="shared" si="100"/>
        <v>8.2422624831664209</v>
      </c>
      <c r="G632" s="2">
        <f t="shared" si="101"/>
        <v>-3.0116654503028348</v>
      </c>
      <c r="H632" s="2">
        <f t="shared" si="108"/>
        <v>7.1545759060118064</v>
      </c>
      <c r="I632" s="2">
        <f t="shared" si="109"/>
        <v>2.2038985868982048</v>
      </c>
      <c r="J632" s="2">
        <f t="shared" si="102"/>
        <v>18.756642171973262</v>
      </c>
      <c r="K632" s="2">
        <f t="shared" si="103"/>
        <v>13.033197383051979</v>
      </c>
      <c r="L632" s="2">
        <f t="shared" si="110"/>
        <v>134.60794163976075</v>
      </c>
      <c r="M632" s="2">
        <f t="shared" si="110"/>
        <v>117.27371241637758</v>
      </c>
      <c r="N632" s="2">
        <f t="shared" si="104"/>
        <v>25.96598450128678</v>
      </c>
      <c r="O632" s="2">
        <f t="shared" si="105"/>
        <v>68.07317251668222</v>
      </c>
      <c r="P632" s="2">
        <f t="shared" si="106"/>
        <v>12.380689698586835</v>
      </c>
      <c r="Q632" s="2">
        <f t="shared" si="107"/>
        <v>73.215697645643772</v>
      </c>
    </row>
    <row r="633" spans="1:17" x14ac:dyDescent="0.25">
      <c r="A633" s="2">
        <v>5826.5259999999998</v>
      </c>
      <c r="B633" s="2">
        <v>0.23040811717510201</v>
      </c>
      <c r="C633" s="2">
        <v>0.127030059695244</v>
      </c>
      <c r="D633" s="2">
        <v>0.32472130656242398</v>
      </c>
      <c r="E633" s="2">
        <v>0.131621509790421</v>
      </c>
      <c r="F633" s="2">
        <f t="shared" si="100"/>
        <v>7.8117025297372376</v>
      </c>
      <c r="G633" s="2">
        <f t="shared" si="101"/>
        <v>-2.4254628034931272</v>
      </c>
      <c r="H633" s="2">
        <f t="shared" si="108"/>
        <v>7.7626746469048102</v>
      </c>
      <c r="I633" s="2">
        <f t="shared" si="109"/>
        <v>1.7062829128108017</v>
      </c>
      <c r="J633" s="2">
        <f t="shared" si="102"/>
        <v>21.995734398135859</v>
      </c>
      <c r="K633" s="2">
        <f t="shared" si="103"/>
        <v>9.6770757274270807</v>
      </c>
      <c r="L633" s="2">
        <f t="shared" si="110"/>
        <v>202.57998988211327</v>
      </c>
      <c r="M633" s="2">
        <f t="shared" si="110"/>
        <v>63.533538093538496</v>
      </c>
      <c r="N633" s="2">
        <f t="shared" si="104"/>
        <v>23.905652293292075</v>
      </c>
      <c r="O633" s="2">
        <f t="shared" si="105"/>
        <v>67.737268708936497</v>
      </c>
      <c r="P633" s="2">
        <f t="shared" si="106"/>
        <v>12.96355675852443</v>
      </c>
      <c r="Q633" s="2">
        <f t="shared" si="107"/>
        <v>73.521993045329339</v>
      </c>
    </row>
    <row r="634" spans="1:17" x14ac:dyDescent="0.25">
      <c r="A634" s="2">
        <v>5827.5370000000003</v>
      </c>
      <c r="B634" s="2">
        <v>0.229647532105446</v>
      </c>
      <c r="C634" s="2">
        <v>0.108505941927433</v>
      </c>
      <c r="D634" s="2">
        <v>0.23776049911975899</v>
      </c>
      <c r="E634" s="2">
        <v>0.198434993624687</v>
      </c>
      <c r="F634" s="2">
        <f t="shared" si="100"/>
        <v>8.4014998200524467</v>
      </c>
      <c r="G634" s="2">
        <f t="shared" si="101"/>
        <v>-1.4121597514486555</v>
      </c>
      <c r="H634" s="2">
        <f t="shared" si="108"/>
        <v>7.5937816276953729</v>
      </c>
      <c r="I634" s="2">
        <f t="shared" si="109"/>
        <v>2.0454862809122343</v>
      </c>
      <c r="J634" s="2">
        <f t="shared" si="102"/>
        <v>16.246990680360259</v>
      </c>
      <c r="K634" s="2">
        <f t="shared" si="103"/>
        <v>14.501957098451175</v>
      </c>
      <c r="L634" s="2">
        <f t="shared" si="110"/>
        <v>74.87802690912153</v>
      </c>
      <c r="M634" s="2">
        <f t="shared" si="110"/>
        <v>155.16366522819925</v>
      </c>
      <c r="N634" s="2">
        <f t="shared" si="104"/>
        <v>31.938785693204725</v>
      </c>
      <c r="O634" s="2">
        <f t="shared" si="105"/>
        <v>68.33343108089926</v>
      </c>
      <c r="P634" s="2">
        <f t="shared" si="106"/>
        <v>10.308092557409482</v>
      </c>
      <c r="Q634" s="2">
        <f t="shared" si="107"/>
        <v>73.08165174676634</v>
      </c>
    </row>
    <row r="635" spans="1:17" x14ac:dyDescent="0.25">
      <c r="A635" s="2">
        <v>5828.5519999999997</v>
      </c>
      <c r="B635" s="2">
        <v>0.27807176113128701</v>
      </c>
      <c r="C635" s="2">
        <v>0.18070250749587999</v>
      </c>
      <c r="D635" s="2">
        <v>0.343736052513123</v>
      </c>
      <c r="E635" s="2">
        <v>0.102172911167145</v>
      </c>
      <c r="F635" s="2">
        <f t="shared" si="100"/>
        <v>10.606713012441439</v>
      </c>
      <c r="G635" s="2">
        <f t="shared" si="101"/>
        <v>0.43352396115697411</v>
      </c>
      <c r="H635" s="2">
        <f t="shared" si="108"/>
        <v>8.0878966796390817</v>
      </c>
      <c r="I635" s="2">
        <f t="shared" si="109"/>
        <v>2.3535566782339115</v>
      </c>
      <c r="J635" s="2">
        <f t="shared" si="102"/>
        <v>23.239408736739524</v>
      </c>
      <c r="K635" s="2">
        <f t="shared" si="103"/>
        <v>7.5319588054320965</v>
      </c>
      <c r="L635" s="2">
        <f t="shared" si="110"/>
        <v>229.56831761646006</v>
      </c>
      <c r="M635" s="2">
        <f t="shared" si="110"/>
        <v>26.815848590970685</v>
      </c>
      <c r="N635" s="2">
        <f t="shared" si="104"/>
        <v>23.529381397461371</v>
      </c>
      <c r="O635" s="2">
        <f t="shared" si="105"/>
        <v>67.608295861989333</v>
      </c>
      <c r="P635" s="2">
        <f t="shared" si="106"/>
        <v>23.035035914595017</v>
      </c>
      <c r="Q635" s="2">
        <f t="shared" si="107"/>
        <v>73.717766474428245</v>
      </c>
    </row>
    <row r="636" spans="1:17" x14ac:dyDescent="0.25">
      <c r="A636" s="2">
        <v>5829.558</v>
      </c>
      <c r="B636" s="2">
        <v>0.24156343936920199</v>
      </c>
      <c r="C636" s="2">
        <v>7.35159441828728E-2</v>
      </c>
      <c r="D636" s="2">
        <v>0.293283581733704</v>
      </c>
      <c r="E636" s="2">
        <v>9.5839880406856495E-2</v>
      </c>
      <c r="F636" s="2">
        <f t="shared" si="100"/>
        <v>12.674081300833848</v>
      </c>
      <c r="G636" s="2">
        <f t="shared" si="101"/>
        <v>-0.66114219162178822</v>
      </c>
      <c r="H636" s="2">
        <f t="shared" si="108"/>
        <v>8.2220365860221154</v>
      </c>
      <c r="I636" s="2">
        <f t="shared" si="109"/>
        <v>2.280407037954856</v>
      </c>
      <c r="J636" s="2">
        <f t="shared" si="102"/>
        <v>19.92908471019468</v>
      </c>
      <c r="K636" s="2">
        <f t="shared" si="103"/>
        <v>7.0691500172410811</v>
      </c>
      <c r="L636" s="2">
        <f t="shared" si="110"/>
        <v>137.05497578169235</v>
      </c>
      <c r="M636" s="2">
        <f t="shared" si="110"/>
        <v>22.932059321663107</v>
      </c>
      <c r="N636" s="2">
        <f t="shared" si="104"/>
        <v>28.034425034700956</v>
      </c>
      <c r="O636" s="2">
        <f t="shared" si="105"/>
        <v>67.951586626113681</v>
      </c>
      <c r="P636" s="2">
        <f t="shared" si="106"/>
        <v>23.793926163869806</v>
      </c>
      <c r="Q636" s="2">
        <f t="shared" si="107"/>
        <v>73.760004574623252</v>
      </c>
    </row>
    <row r="637" spans="1:17" x14ac:dyDescent="0.25">
      <c r="A637" s="2">
        <v>5830.5690000000004</v>
      </c>
      <c r="B637" s="2">
        <v>0.30139654874801602</v>
      </c>
      <c r="C637" s="2">
        <v>0.105972729623318</v>
      </c>
      <c r="D637" s="2">
        <v>0.34221488237380998</v>
      </c>
      <c r="E637" s="2">
        <v>-5.8052787790074901E-4</v>
      </c>
      <c r="F637" s="2">
        <f t="shared" si="100"/>
        <v>12.60601642006737</v>
      </c>
      <c r="G637" s="2">
        <f t="shared" si="101"/>
        <v>-3.8126885608981843E-2</v>
      </c>
      <c r="H637" s="2">
        <f t="shared" si="108"/>
        <v>8.5405231216592732</v>
      </c>
      <c r="I637" s="2">
        <f t="shared" si="109"/>
        <v>2.0251493633540223</v>
      </c>
      <c r="J637" s="2">
        <f t="shared" si="102"/>
        <v>23.140089721989035</v>
      </c>
      <c r="K637" s="2">
        <f t="shared" si="103"/>
        <v>-4.3196563116338793E-2</v>
      </c>
      <c r="L637" s="2">
        <f t="shared" si="110"/>
        <v>213.14734491746432</v>
      </c>
      <c r="M637" s="2">
        <f t="shared" si="110"/>
        <v>4.2780548715465372</v>
      </c>
      <c r="N637" s="2">
        <f t="shared" si="104"/>
        <v>24.956609316395081</v>
      </c>
      <c r="O637" s="2">
        <f t="shared" si="105"/>
        <v>67.618595548724642</v>
      </c>
      <c r="P637" s="2">
        <f t="shared" si="106"/>
        <v>-3488.4618645312594</v>
      </c>
      <c r="Q637" s="2">
        <f t="shared" si="107"/>
        <v>74.409110674481639</v>
      </c>
    </row>
    <row r="638" spans="1:17" x14ac:dyDescent="0.25">
      <c r="A638" s="2">
        <v>5831.5820000000003</v>
      </c>
      <c r="B638" s="2">
        <v>0.17387092113494901</v>
      </c>
      <c r="C638" s="2">
        <v>0.12924662232399001</v>
      </c>
      <c r="D638" s="2">
        <v>0.33841192722320601</v>
      </c>
      <c r="E638" s="2">
        <v>6.06915540993214E-2</v>
      </c>
      <c r="F638" s="2">
        <f t="shared" si="100"/>
        <v>14.060201251118814</v>
      </c>
      <c r="G638" s="2">
        <f t="shared" si="101"/>
        <v>2.2415024575388025</v>
      </c>
      <c r="H638" s="2">
        <f t="shared" si="108"/>
        <v>8.095664978048557</v>
      </c>
      <c r="I638" s="2">
        <f t="shared" si="109"/>
        <v>2.0002749740280508</v>
      </c>
      <c r="J638" s="2">
        <f t="shared" si="102"/>
        <v>22.891657794226703</v>
      </c>
      <c r="K638" s="2">
        <f t="shared" si="103"/>
        <v>4.4908902779247155</v>
      </c>
      <c r="L638" s="2">
        <f t="shared" si="110"/>
        <v>218.92140341639529</v>
      </c>
      <c r="M638" s="2">
        <f t="shared" si="110"/>
        <v>6.2031645920042759</v>
      </c>
      <c r="N638" s="2">
        <f t="shared" si="104"/>
        <v>23.922516692825983</v>
      </c>
      <c r="O638" s="2">
        <f t="shared" si="105"/>
        <v>67.644358702310385</v>
      </c>
      <c r="P638" s="2">
        <f t="shared" si="106"/>
        <v>32.958045047826779</v>
      </c>
      <c r="Q638" s="2">
        <f t="shared" si="107"/>
        <v>73.995308648307102</v>
      </c>
    </row>
    <row r="639" spans="1:17" x14ac:dyDescent="0.25">
      <c r="A639" s="2">
        <v>5832.5829999999996</v>
      </c>
      <c r="B639" s="2">
        <v>0.15688440203666701</v>
      </c>
      <c r="C639" s="2">
        <v>0.12513014674186701</v>
      </c>
      <c r="D639" s="2">
        <v>0.35058137774467502</v>
      </c>
      <c r="E639" s="2">
        <v>0.157270282506943</v>
      </c>
      <c r="F639" s="2">
        <f t="shared" si="100"/>
        <v>11.915669978233288</v>
      </c>
      <c r="G639" s="2">
        <f t="shared" si="101"/>
        <v>4.045813910096915</v>
      </c>
      <c r="H639" s="2">
        <f t="shared" si="108"/>
        <v>8.0254348686561983</v>
      </c>
      <c r="I639" s="2">
        <f t="shared" si="109"/>
        <v>2.0887162538305675</v>
      </c>
      <c r="J639" s="2">
        <f t="shared" si="102"/>
        <v>23.685974019775195</v>
      </c>
      <c r="K639" s="2">
        <f t="shared" si="103"/>
        <v>11.536141036922347</v>
      </c>
      <c r="L639" s="2">
        <f t="shared" si="110"/>
        <v>245.25248650373089</v>
      </c>
      <c r="M639" s="2">
        <f t="shared" si="110"/>
        <v>89.253835032176767</v>
      </c>
      <c r="N639" s="2">
        <f t="shared" si="104"/>
        <v>22.891788834548549</v>
      </c>
      <c r="O639" s="2">
        <f t="shared" si="105"/>
        <v>67.561985671199736</v>
      </c>
      <c r="P639" s="2">
        <f t="shared" si="106"/>
        <v>13.281061243966144</v>
      </c>
      <c r="Q639" s="2">
        <f t="shared" si="107"/>
        <v>73.35232602772912</v>
      </c>
    </row>
    <row r="640" spans="1:17" x14ac:dyDescent="0.25">
      <c r="A640" s="2">
        <v>5833.5829999999996</v>
      </c>
      <c r="B640" s="2">
        <v>0.225337520241737</v>
      </c>
      <c r="C640" s="2">
        <v>9.9639698863029494E-2</v>
      </c>
      <c r="D640" s="2">
        <v>0.29353711009025601</v>
      </c>
      <c r="E640" s="2">
        <v>0.19574345648288699</v>
      </c>
      <c r="F640" s="2">
        <f t="shared" si="100"/>
        <v>10.875591132114288</v>
      </c>
      <c r="G640" s="2">
        <f t="shared" si="101"/>
        <v>4.4169621029748667</v>
      </c>
      <c r="H640" s="2">
        <f t="shared" si="108"/>
        <v>7.8662010487694403</v>
      </c>
      <c r="I640" s="2">
        <f t="shared" si="109"/>
        <v>1.9925101844777924</v>
      </c>
      <c r="J640" s="2">
        <f t="shared" si="102"/>
        <v>19.945803434611697</v>
      </c>
      <c r="K640" s="2">
        <f t="shared" si="103"/>
        <v>14.308707420633715</v>
      </c>
      <c r="L640" s="2">
        <f t="shared" si="110"/>
        <v>145.91679380004595</v>
      </c>
      <c r="M640" s="2">
        <f t="shared" si="110"/>
        <v>151.68871435989479</v>
      </c>
      <c r="N640" s="2">
        <f t="shared" si="104"/>
        <v>26.797978103520748</v>
      </c>
      <c r="O640" s="2">
        <f t="shared" si="105"/>
        <v>67.949852843065784</v>
      </c>
      <c r="P640" s="2">
        <f t="shared" si="106"/>
        <v>10.179191786428831</v>
      </c>
      <c r="Q640" s="2">
        <f t="shared" si="107"/>
        <v>73.09928861854273</v>
      </c>
    </row>
    <row r="641" spans="1:17" x14ac:dyDescent="0.25">
      <c r="A641" s="2">
        <v>5834.5990000000002</v>
      </c>
      <c r="B641" s="2">
        <v>0.21240748465061199</v>
      </c>
      <c r="C641" s="2">
        <v>0.11563060432672501</v>
      </c>
      <c r="D641" s="2">
        <v>0.25677525997161899</v>
      </c>
      <c r="E641" s="2">
        <v>6.7182913422584506E-2</v>
      </c>
      <c r="F641" s="2">
        <f t="shared" si="100"/>
        <v>11.577417939523016</v>
      </c>
      <c r="G641" s="2">
        <f t="shared" si="101"/>
        <v>6.9263635686092284</v>
      </c>
      <c r="H641" s="2">
        <f t="shared" si="108"/>
        <v>7.2754610332270637</v>
      </c>
      <c r="I641" s="2">
        <f t="shared" si="109"/>
        <v>2.0227884685305928</v>
      </c>
      <c r="J641" s="2">
        <f t="shared" si="102"/>
        <v>17.512632534826039</v>
      </c>
      <c r="K641" s="2">
        <f t="shared" si="103"/>
        <v>4.9682932527676495</v>
      </c>
      <c r="L641" s="2">
        <f t="shared" si="110"/>
        <v>104.79968035315022</v>
      </c>
      <c r="M641" s="2">
        <f t="shared" si="110"/>
        <v>8.6759984339633895</v>
      </c>
      <c r="N641" s="2">
        <f t="shared" si="104"/>
        <v>28.333964237953495</v>
      </c>
      <c r="O641" s="2">
        <f t="shared" si="105"/>
        <v>68.202180135117715</v>
      </c>
      <c r="P641" s="2">
        <f t="shared" si="106"/>
        <v>30.108674445347933</v>
      </c>
      <c r="Q641" s="2">
        <f t="shared" si="107"/>
        <v>73.951738614203748</v>
      </c>
    </row>
    <row r="642" spans="1:17" x14ac:dyDescent="0.25">
      <c r="A642" s="2">
        <v>5835.6049999999996</v>
      </c>
      <c r="B642" s="2">
        <v>0.23801402747631101</v>
      </c>
      <c r="C642" s="2">
        <v>7.1616031229496002E-2</v>
      </c>
      <c r="D642" s="2">
        <v>0.28922709822654702</v>
      </c>
      <c r="E642" s="2">
        <v>8.4915399551391602E-2</v>
      </c>
      <c r="F642" s="2">
        <f t="shared" si="100"/>
        <v>10.592546230798009</v>
      </c>
      <c r="G642" s="2">
        <f t="shared" si="101"/>
        <v>5.2103613267274298</v>
      </c>
      <c r="H642" s="2">
        <f t="shared" si="108"/>
        <v>7.4647402021090361</v>
      </c>
      <c r="I642" s="2">
        <f t="shared" si="109"/>
        <v>1.4071763119443539</v>
      </c>
      <c r="J642" s="2">
        <f t="shared" si="102"/>
        <v>19.661467073053956</v>
      </c>
      <c r="K642" s="2">
        <f t="shared" si="103"/>
        <v>6.2695569279352465</v>
      </c>
      <c r="L642" s="2">
        <f t="shared" si="110"/>
        <v>148.76014636442986</v>
      </c>
      <c r="M642" s="2">
        <f t="shared" si="110"/>
        <v>23.642745254763977</v>
      </c>
      <c r="N642" s="2">
        <f t="shared" si="104"/>
        <v>25.809269767184894</v>
      </c>
      <c r="O642" s="2">
        <f t="shared" si="105"/>
        <v>67.979339396661373</v>
      </c>
      <c r="P642" s="2">
        <f t="shared" si="106"/>
        <v>16.571509047575258</v>
      </c>
      <c r="Q642" s="2">
        <f t="shared" si="107"/>
        <v>73.832979189373674</v>
      </c>
    </row>
    <row r="643" spans="1:17" x14ac:dyDescent="0.25">
      <c r="A643" s="2">
        <v>5836.6180000000004</v>
      </c>
      <c r="B643" s="2">
        <v>0.28922709822654702</v>
      </c>
      <c r="C643" s="2">
        <v>9.7739785909652696E-2</v>
      </c>
      <c r="D643" s="2">
        <v>0.18882918357849099</v>
      </c>
      <c r="E643" s="2">
        <v>0.16566155850887301</v>
      </c>
      <c r="F643" s="2">
        <f t="shared" si="100"/>
        <v>9.7053250371013497</v>
      </c>
      <c r="G643" s="2">
        <f t="shared" si="101"/>
        <v>5.8167681514415088</v>
      </c>
      <c r="H643" s="2">
        <f t="shared" si="108"/>
        <v>7.51152178255062</v>
      </c>
      <c r="I643" s="2">
        <f t="shared" si="109"/>
        <v>1.5523957263026911</v>
      </c>
      <c r="J643" s="2">
        <f t="shared" si="102"/>
        <v>12.967564274504483</v>
      </c>
      <c r="K643" s="2">
        <f t="shared" si="103"/>
        <v>12.142493181227238</v>
      </c>
      <c r="L643" s="2">
        <f t="shared" si="110"/>
        <v>29.768399674006115</v>
      </c>
      <c r="M643" s="2">
        <f t="shared" si="110"/>
        <v>112.15016410479934</v>
      </c>
      <c r="N643" s="2">
        <f t="shared" si="104"/>
        <v>39.779453790988249</v>
      </c>
      <c r="O643" s="2">
        <f t="shared" si="105"/>
        <v>68.673517666903592</v>
      </c>
      <c r="P643" s="2">
        <f t="shared" si="106"/>
        <v>9.3708868869511637</v>
      </c>
      <c r="Q643" s="2">
        <f t="shared" si="107"/>
        <v>73.296987487757292</v>
      </c>
    </row>
    <row r="644" spans="1:17" x14ac:dyDescent="0.25">
      <c r="A644" s="2">
        <v>5837.6319999999996</v>
      </c>
      <c r="B644" s="2">
        <v>0.24815522134303999</v>
      </c>
      <c r="C644" s="2">
        <v>2.2060060873627701E-2</v>
      </c>
      <c r="D644" s="2">
        <v>0.30950951576232899</v>
      </c>
      <c r="E644" s="2">
        <v>0.15236218273639701</v>
      </c>
      <c r="F644" s="2">
        <f t="shared" si="100"/>
        <v>10.483817988875385</v>
      </c>
      <c r="G644" s="2">
        <f t="shared" si="101"/>
        <v>6.2281629837875929</v>
      </c>
      <c r="H644" s="2">
        <f t="shared" si="108"/>
        <v>7.5149638768556848</v>
      </c>
      <c r="I644" s="2">
        <f t="shared" si="109"/>
        <v>1.3994244226828929</v>
      </c>
      <c r="J644" s="2">
        <f t="shared" si="102"/>
        <v>20.997373707090858</v>
      </c>
      <c r="K644" s="2">
        <f t="shared" si="103"/>
        <v>11.181058033535349</v>
      </c>
      <c r="L644" s="2">
        <f t="shared" si="110"/>
        <v>181.77537483042204</v>
      </c>
      <c r="M644" s="2">
        <f t="shared" si="110"/>
        <v>95.680356096958462</v>
      </c>
      <c r="N644" s="2">
        <f t="shared" si="104"/>
        <v>24.28023532118603</v>
      </c>
      <c r="O644" s="2">
        <f t="shared" si="105"/>
        <v>67.840801777528057</v>
      </c>
      <c r="P644" s="2">
        <f t="shared" si="106"/>
        <v>9.1848541255414275</v>
      </c>
      <c r="Q644" s="2">
        <f t="shared" si="107"/>
        <v>73.384732567659412</v>
      </c>
    </row>
    <row r="645" spans="1:17" x14ac:dyDescent="0.25">
      <c r="A645" s="2">
        <v>5838.6310000000003</v>
      </c>
      <c r="B645" s="2">
        <v>0.30418536067009</v>
      </c>
      <c r="C645" s="2">
        <v>0.121646985411644</v>
      </c>
      <c r="D645" s="2">
        <v>0.23040811717510201</v>
      </c>
      <c r="E645" s="2">
        <v>0.127030059695244</v>
      </c>
      <c r="F645" s="2">
        <f t="shared" si="100"/>
        <v>8.8763785141963343</v>
      </c>
      <c r="G645" s="2">
        <f t="shared" si="101"/>
        <v>4.8424593207336422</v>
      </c>
      <c r="H645" s="2">
        <f t="shared" si="108"/>
        <v>6.9219592725401382</v>
      </c>
      <c r="I645" s="2">
        <f t="shared" si="109"/>
        <v>1.9100914988711881</v>
      </c>
      <c r="J645" s="2">
        <f t="shared" si="102"/>
        <v>15.756301731485795</v>
      </c>
      <c r="K645" s="2">
        <f t="shared" si="103"/>
        <v>9.3433719135461697</v>
      </c>
      <c r="L645" s="2">
        <f t="shared" si="110"/>
        <v>78.045606681929982</v>
      </c>
      <c r="M645" s="2">
        <f t="shared" si="110"/>
        <v>55.253657723190663</v>
      </c>
      <c r="N645" s="2">
        <f t="shared" si="104"/>
        <v>30.042167599849332</v>
      </c>
      <c r="O645" s="2">
        <f t="shared" si="105"/>
        <v>68.384317031294358</v>
      </c>
      <c r="P645" s="2">
        <f t="shared" si="106"/>
        <v>15.036531537918359</v>
      </c>
      <c r="Q645" s="2">
        <f t="shared" si="107"/>
        <v>73.552448420174869</v>
      </c>
    </row>
    <row r="646" spans="1:17" x14ac:dyDescent="0.25">
      <c r="A646" s="2">
        <v>5839.6450000000004</v>
      </c>
      <c r="B646" s="2">
        <v>0.24866229295730599</v>
      </c>
      <c r="C646" s="2">
        <v>0.100273005664349</v>
      </c>
      <c r="D646" s="2">
        <v>0.229647532105446</v>
      </c>
      <c r="E646" s="2">
        <v>0.108505941927433</v>
      </c>
      <c r="F646" s="2">
        <f t="shared" si="100"/>
        <v>8.390676055806594</v>
      </c>
      <c r="G646" s="2">
        <f t="shared" si="101"/>
        <v>3.2229661038823969</v>
      </c>
      <c r="H646" s="2">
        <f t="shared" si="108"/>
        <v>6.6006793813696634</v>
      </c>
      <c r="I646" s="2">
        <f t="shared" si="109"/>
        <v>1.5112702263192279</v>
      </c>
      <c r="J646" s="2">
        <f t="shared" si="102"/>
        <v>15.705499503832772</v>
      </c>
      <c r="K646" s="2">
        <f t="shared" si="103"/>
        <v>7.9942378491801351</v>
      </c>
      <c r="L646" s="2">
        <f t="shared" si="110"/>
        <v>82.897749462409166</v>
      </c>
      <c r="M646" s="2">
        <f t="shared" si="110"/>
        <v>42.028869199062804</v>
      </c>
      <c r="N646" s="2">
        <f t="shared" si="104"/>
        <v>28.742653234082503</v>
      </c>
      <c r="O646" s="2">
        <f t="shared" si="105"/>
        <v>68.389585378262908</v>
      </c>
      <c r="P646" s="2">
        <f t="shared" si="106"/>
        <v>13.92799508924535</v>
      </c>
      <c r="Q646" s="2">
        <f t="shared" si="107"/>
        <v>73.675576721195142</v>
      </c>
    </row>
    <row r="647" spans="1:17" x14ac:dyDescent="0.25">
      <c r="A647" s="2">
        <v>5840.652</v>
      </c>
      <c r="B647" s="2">
        <v>0.220266923308372</v>
      </c>
      <c r="C647" s="2">
        <v>9.8214767873287201E-2</v>
      </c>
      <c r="D647" s="2">
        <v>0.27807176113128701</v>
      </c>
      <c r="E647" s="2">
        <v>0.18070250749587999</v>
      </c>
      <c r="F647" s="2">
        <f t="shared" si="100"/>
        <v>8.8545076082753962</v>
      </c>
      <c r="G647" s="2">
        <f t="shared" si="101"/>
        <v>3.8335562786077393</v>
      </c>
      <c r="H647" s="2">
        <f t="shared" si="108"/>
        <v>6.2201319401925774</v>
      </c>
      <c r="I647" s="2">
        <f t="shared" si="109"/>
        <v>1.2798259527309561</v>
      </c>
      <c r="J647" s="2">
        <f t="shared" si="102"/>
        <v>18.924389651017826</v>
      </c>
      <c r="K647" s="2">
        <f t="shared" si="103"/>
        <v>13.227062968277615</v>
      </c>
      <c r="L647" s="2">
        <f t="shared" si="110"/>
        <v>161.3981639830628</v>
      </c>
      <c r="M647" s="2">
        <f t="shared" si="110"/>
        <v>142.73647230564822</v>
      </c>
      <c r="N647" s="2">
        <f t="shared" si="104"/>
        <v>22.368801186021347</v>
      </c>
      <c r="O647" s="2">
        <f t="shared" si="105"/>
        <v>68.05577658812679</v>
      </c>
      <c r="P647" s="2">
        <f t="shared" si="106"/>
        <v>7.082502453709095</v>
      </c>
      <c r="Q647" s="2">
        <f t="shared" si="107"/>
        <v>73.198004563269222</v>
      </c>
    </row>
    <row r="648" spans="1:17" x14ac:dyDescent="0.25">
      <c r="A648" s="2">
        <v>5841.6610000000001</v>
      </c>
      <c r="B648" s="2">
        <v>0.30621361732482899</v>
      </c>
      <c r="C648" s="2">
        <v>0.162495031952858</v>
      </c>
      <c r="D648" s="2">
        <v>0.24156343936920199</v>
      </c>
      <c r="E648" s="2">
        <v>7.35159441828728E-2</v>
      </c>
      <c r="F648" s="2">
        <f t="shared" si="100"/>
        <v>8.9810710114965939</v>
      </c>
      <c r="G648" s="2">
        <f t="shared" si="101"/>
        <v>2.9846874411393185</v>
      </c>
      <c r="H648" s="2">
        <f t="shared" si="108"/>
        <v>6.1213274829876125</v>
      </c>
      <c r="I648" s="2">
        <f t="shared" si="109"/>
        <v>1.1512414991217557</v>
      </c>
      <c r="J648" s="2">
        <f t="shared" si="102"/>
        <v>16.500507811052376</v>
      </c>
      <c r="K648" s="2">
        <f t="shared" si="103"/>
        <v>5.4335105546664142</v>
      </c>
      <c r="L648" s="2">
        <f t="shared" si="110"/>
        <v>107.72738428248655</v>
      </c>
      <c r="M648" s="2">
        <f t="shared" si="110"/>
        <v>18.337828264075338</v>
      </c>
      <c r="N648" s="2">
        <f t="shared" si="104"/>
        <v>25.340455074544067</v>
      </c>
      <c r="O648" s="2">
        <f t="shared" si="105"/>
        <v>68.307140576158318</v>
      </c>
      <c r="P648" s="2">
        <f t="shared" si="106"/>
        <v>15.659752614453442</v>
      </c>
      <c r="Q648" s="2">
        <f t="shared" si="107"/>
        <v>73.909280701753858</v>
      </c>
    </row>
    <row r="649" spans="1:17" x14ac:dyDescent="0.25">
      <c r="A649" s="2">
        <v>5842.6689999999999</v>
      </c>
      <c r="B649" s="2">
        <v>0.25145110487937899</v>
      </c>
      <c r="C649" s="2">
        <v>0.11737218499183701</v>
      </c>
      <c r="D649" s="2">
        <v>0.30139654874801602</v>
      </c>
      <c r="E649" s="2">
        <v>0.105972729623318</v>
      </c>
      <c r="F649" s="2">
        <f t="shared" si="100"/>
        <v>9.4363717897815622</v>
      </c>
      <c r="G649" s="2">
        <f t="shared" si="101"/>
        <v>1.1279901568220858</v>
      </c>
      <c r="H649" s="2">
        <f t="shared" si="108"/>
        <v>6.1588489445166905</v>
      </c>
      <c r="I649" s="2">
        <f t="shared" si="109"/>
        <v>1.203438102691494</v>
      </c>
      <c r="J649" s="2">
        <f t="shared" si="102"/>
        <v>20.463664985036974</v>
      </c>
      <c r="K649" s="2">
        <f t="shared" si="103"/>
        <v>7.8093897427901071</v>
      </c>
      <c r="L649" s="2">
        <f t="shared" si="110"/>
        <v>204.6277619531264</v>
      </c>
      <c r="M649" s="2">
        <f t="shared" si="110"/>
        <v>43.638597071321563</v>
      </c>
      <c r="N649" s="2">
        <f t="shared" si="104"/>
        <v>20.434371163506004</v>
      </c>
      <c r="O649" s="2">
        <f t="shared" si="105"/>
        <v>67.896149010470978</v>
      </c>
      <c r="P649" s="2">
        <f t="shared" si="106"/>
        <v>11.356111208696205</v>
      </c>
      <c r="Q649" s="2">
        <f t="shared" si="107"/>
        <v>73.692446826166744</v>
      </c>
    </row>
    <row r="650" spans="1:17" x14ac:dyDescent="0.25">
      <c r="A650" s="2">
        <v>5843.6819999999998</v>
      </c>
      <c r="B650" s="2">
        <v>0.23699989914894101</v>
      </c>
      <c r="C650" s="2">
        <v>2.0951779559254601E-2</v>
      </c>
      <c r="D650" s="2">
        <v>0.17387092113494901</v>
      </c>
      <c r="E650" s="2">
        <v>0.12924662232399001</v>
      </c>
      <c r="F650" s="2">
        <f t="shared" si="100"/>
        <v>8.386798153986744</v>
      </c>
      <c r="G650" s="2">
        <f t="shared" si="101"/>
        <v>0.73173062238096132</v>
      </c>
      <c r="H650" s="2">
        <f t="shared" si="108"/>
        <v>5.6527449721005967</v>
      </c>
      <c r="I650" s="2">
        <f t="shared" si="109"/>
        <v>1.7463254899543643</v>
      </c>
      <c r="J650" s="2">
        <f t="shared" si="102"/>
        <v>11.958521767595251</v>
      </c>
      <c r="K650" s="2">
        <f t="shared" si="103"/>
        <v>9.5045048537479886</v>
      </c>
      <c r="L650" s="2">
        <f t="shared" si="110"/>
        <v>39.762820994598826</v>
      </c>
      <c r="M650" s="2">
        <f t="shared" si="110"/>
        <v>60.189347040793251</v>
      </c>
      <c r="N650" s="2">
        <f t="shared" si="104"/>
        <v>32.511157904968179</v>
      </c>
      <c r="O650" s="2">
        <f t="shared" si="105"/>
        <v>68.778158472593049</v>
      </c>
      <c r="P650" s="2">
        <f t="shared" si="106"/>
        <v>13.511575455927575</v>
      </c>
      <c r="Q650" s="2">
        <f t="shared" si="107"/>
        <v>73.537742672473826</v>
      </c>
    </row>
    <row r="651" spans="1:17" x14ac:dyDescent="0.25">
      <c r="A651" s="2">
        <v>5844.6949999999997</v>
      </c>
      <c r="B651" s="2">
        <v>0.19643509387970001</v>
      </c>
      <c r="C651" s="2">
        <v>0.122913591563702</v>
      </c>
      <c r="D651" s="2">
        <v>0.15688440203666701</v>
      </c>
      <c r="E651" s="2">
        <v>0.12513014674186701</v>
      </c>
      <c r="F651" s="2">
        <f t="shared" si="100"/>
        <v>7.9102503598610108</v>
      </c>
      <c r="G651" s="2">
        <f t="shared" si="101"/>
        <v>1.4941509979295968</v>
      </c>
      <c r="H651" s="2">
        <f t="shared" si="108"/>
        <v>5.4204124504013844</v>
      </c>
      <c r="I651" s="2">
        <f t="shared" si="109"/>
        <v>1.354007971047078</v>
      </c>
      <c r="J651" s="2">
        <f t="shared" si="102"/>
        <v>10.808923531932097</v>
      </c>
      <c r="K651" s="2">
        <f t="shared" si="103"/>
        <v>9.2052065079902601</v>
      </c>
      <c r="L651" s="2">
        <f t="shared" si="110"/>
        <v>29.036051675779287</v>
      </c>
      <c r="M651" s="2">
        <f t="shared" si="110"/>
        <v>61.641318466498753</v>
      </c>
      <c r="N651" s="2">
        <f t="shared" si="104"/>
        <v>34.550359245621664</v>
      </c>
      <c r="O651" s="2">
        <f t="shared" si="105"/>
        <v>68.897375338855142</v>
      </c>
      <c r="P651" s="2">
        <f t="shared" si="106"/>
        <v>10.820797436130901</v>
      </c>
      <c r="Q651" s="2">
        <f t="shared" si="107"/>
        <v>73.565058042965688</v>
      </c>
    </row>
    <row r="652" spans="1:17" x14ac:dyDescent="0.25">
      <c r="A652" s="2">
        <v>5845.701</v>
      </c>
      <c r="B652" s="2">
        <v>0.26615586876869202</v>
      </c>
      <c r="C652" s="2">
        <v>9.4731599092483507E-2</v>
      </c>
      <c r="D652" s="2">
        <v>0.225337520241737</v>
      </c>
      <c r="E652" s="2">
        <v>9.9639698863029494E-2</v>
      </c>
      <c r="F652" s="2">
        <f t="shared" si="100"/>
        <v>7.5828526309646973</v>
      </c>
      <c r="G652" s="2">
        <f t="shared" si="101"/>
        <v>3.8770187351817458</v>
      </c>
      <c r="H652" s="2">
        <f t="shared" si="108"/>
        <v>5.512842467915112</v>
      </c>
      <c r="I652" s="2">
        <f t="shared" si="109"/>
        <v>1.037142507733618</v>
      </c>
      <c r="J652" s="2">
        <f t="shared" si="102"/>
        <v>15.417470301383325</v>
      </c>
      <c r="K652" s="2">
        <f t="shared" si="103"/>
        <v>7.3468989104639979</v>
      </c>
      <c r="L652" s="2">
        <f t="shared" si="110"/>
        <v>98.101652519513237</v>
      </c>
      <c r="M652" s="2">
        <f t="shared" si="110"/>
        <v>39.813025861797023</v>
      </c>
      <c r="N652" s="2">
        <f t="shared" si="104"/>
        <v>24.464822644720059</v>
      </c>
      <c r="O652" s="2">
        <f t="shared" si="105"/>
        <v>68.419454890795862</v>
      </c>
      <c r="P652" s="2">
        <f t="shared" si="106"/>
        <v>10.408928565303416</v>
      </c>
      <c r="Q652" s="2">
        <f t="shared" si="107"/>
        <v>73.734655908218585</v>
      </c>
    </row>
    <row r="653" spans="1:17" x14ac:dyDescent="0.25">
      <c r="A653" s="2">
        <v>5846.7079999999996</v>
      </c>
      <c r="B653" s="2">
        <v>0.220266923308372</v>
      </c>
      <c r="C653" s="2">
        <v>0.127030059695244</v>
      </c>
      <c r="D653" s="2">
        <v>0.21240748465061199</v>
      </c>
      <c r="E653" s="2">
        <v>0.11563060432672501</v>
      </c>
      <c r="F653" s="2">
        <f t="shared" si="100"/>
        <v>3.8730941860523536</v>
      </c>
      <c r="G653" s="2">
        <f t="shared" si="101"/>
        <v>4.9238347403598093</v>
      </c>
      <c r="H653" s="2">
        <f t="shared" si="108"/>
        <v>5.5456918990945718</v>
      </c>
      <c r="I653" s="2">
        <f t="shared" si="109"/>
        <v>1.4594540789960946</v>
      </c>
      <c r="J653" s="2">
        <f t="shared" si="102"/>
        <v>14.5518711341892</v>
      </c>
      <c r="K653" s="2">
        <f t="shared" si="103"/>
        <v>8.5136698985657127</v>
      </c>
      <c r="L653" s="2">
        <f t="shared" si="110"/>
        <v>81.111264414649654</v>
      </c>
      <c r="M653" s="2">
        <f t="shared" si="110"/>
        <v>49.761960829066261</v>
      </c>
      <c r="N653" s="2">
        <f t="shared" si="104"/>
        <v>26.108740509858457</v>
      </c>
      <c r="O653" s="2">
        <f t="shared" si="105"/>
        <v>68.50922018179115</v>
      </c>
      <c r="P653" s="2">
        <f t="shared" si="106"/>
        <v>12.621693776435446</v>
      </c>
      <c r="Q653" s="2">
        <f t="shared" si="107"/>
        <v>73.628170916667941</v>
      </c>
    </row>
    <row r="654" spans="1:17" x14ac:dyDescent="0.25">
      <c r="A654" s="2">
        <v>5847.7079999999996</v>
      </c>
      <c r="B654" s="2">
        <v>0.24080285429954501</v>
      </c>
      <c r="C654" s="2">
        <v>8.5232049226760906E-2</v>
      </c>
      <c r="D654" s="2">
        <v>0.23801402747631101</v>
      </c>
      <c r="E654" s="2">
        <v>7.1616031229496002E-2</v>
      </c>
      <c r="F654" s="2">
        <f t="shared" si="100"/>
        <v>1.5416550403850078</v>
      </c>
      <c r="G654" s="2">
        <f t="shared" si="101"/>
        <v>4.9527895382282798</v>
      </c>
      <c r="H654" s="2">
        <f t="shared" si="108"/>
        <v>4.9991125567961365</v>
      </c>
      <c r="I654" s="2">
        <f t="shared" si="109"/>
        <v>1.7869450765792791</v>
      </c>
      <c r="J654" s="2">
        <f t="shared" si="102"/>
        <v>16.263897827359603</v>
      </c>
      <c r="K654" s="2">
        <f t="shared" si="103"/>
        <v>5.2940011901615875</v>
      </c>
      <c r="L654" s="2">
        <f t="shared" si="110"/>
        <v>126.89538719190364</v>
      </c>
      <c r="M654" s="2">
        <f t="shared" si="110"/>
        <v>12.299442583815045</v>
      </c>
      <c r="N654" s="2">
        <f t="shared" si="104"/>
        <v>21.003436687334265</v>
      </c>
      <c r="O654" s="2">
        <f t="shared" si="105"/>
        <v>68.331677757851111</v>
      </c>
      <c r="P654" s="2">
        <f t="shared" si="106"/>
        <v>24.951746779334268</v>
      </c>
      <c r="Q654" s="2">
        <f t="shared" si="107"/>
        <v>73.922012980540359</v>
      </c>
    </row>
    <row r="655" spans="1:17" x14ac:dyDescent="0.25">
      <c r="A655" s="2">
        <v>5848.7079999999996</v>
      </c>
      <c r="B655" s="2">
        <v>0.17843446135520899</v>
      </c>
      <c r="C655" s="2">
        <v>0.117213860154152</v>
      </c>
      <c r="D655" s="2">
        <v>0.28922709822654702</v>
      </c>
      <c r="E655" s="2">
        <v>9.7739785909652696E-2</v>
      </c>
      <c r="F655" s="2">
        <f t="shared" si="100"/>
        <v>0.67801162633987766</v>
      </c>
      <c r="G655" s="2">
        <f t="shared" si="101"/>
        <v>3.137533550943199</v>
      </c>
      <c r="H655" s="2">
        <f t="shared" si="108"/>
        <v>4.8720152074599108</v>
      </c>
      <c r="I655" s="2">
        <f t="shared" si="109"/>
        <v>1.9138312725675628</v>
      </c>
      <c r="J655" s="2">
        <f t="shared" si="102"/>
        <v>19.661467073053956</v>
      </c>
      <c r="K655" s="2">
        <f t="shared" si="103"/>
        <v>7.2080480587340823</v>
      </c>
      <c r="L655" s="2">
        <f t="shared" si="110"/>
        <v>218.7278864847232</v>
      </c>
      <c r="M655" s="2">
        <f t="shared" si="110"/>
        <v>28.028731378927347</v>
      </c>
      <c r="N655" s="2">
        <f t="shared" si="104"/>
        <v>16.84494723120217</v>
      </c>
      <c r="O655" s="2">
        <f t="shared" si="105"/>
        <v>67.979339396661373</v>
      </c>
      <c r="P655" s="2">
        <f t="shared" si="106"/>
        <v>19.580882593058295</v>
      </c>
      <c r="Q655" s="2">
        <f t="shared" si="107"/>
        <v>73.747328088041385</v>
      </c>
    </row>
    <row r="656" spans="1:17" x14ac:dyDescent="0.25">
      <c r="A656" s="2">
        <v>5849.7129999999997</v>
      </c>
      <c r="B656" s="2">
        <v>0.31812950968742398</v>
      </c>
      <c r="C656" s="2">
        <v>0.117847166955471</v>
      </c>
      <c r="D656" s="2">
        <v>0.24815522134303999</v>
      </c>
      <c r="E656" s="2">
        <v>2.2060060873627701E-2</v>
      </c>
      <c r="F656" s="2">
        <f t="shared" si="100"/>
        <v>-0.39103658550442771</v>
      </c>
      <c r="G656" s="2">
        <f t="shared" si="101"/>
        <v>4.2728094901938229</v>
      </c>
      <c r="H656" s="2">
        <f t="shared" si="108"/>
        <v>4.9117197769221743</v>
      </c>
      <c r="I656" s="2">
        <f t="shared" si="109"/>
        <v>2.2559632619151091</v>
      </c>
      <c r="J656" s="2">
        <f t="shared" si="102"/>
        <v>16.939476955843624</v>
      </c>
      <c r="K656" s="2">
        <f t="shared" si="103"/>
        <v>1.6380845799748183</v>
      </c>
      <c r="L656" s="2">
        <f t="shared" si="110"/>
        <v>144.66694275509647</v>
      </c>
      <c r="M656" s="2">
        <f t="shared" si="110"/>
        <v>0.38177406559627108</v>
      </c>
      <c r="N656" s="2">
        <f t="shared" si="104"/>
        <v>19.792933432306896</v>
      </c>
      <c r="O656" s="2">
        <f t="shared" si="105"/>
        <v>68.261618128224512</v>
      </c>
      <c r="P656" s="2">
        <f t="shared" si="106"/>
        <v>102.26459821840572</v>
      </c>
      <c r="Q656" s="2">
        <f t="shared" si="107"/>
        <v>74.255669073565926</v>
      </c>
    </row>
    <row r="657" spans="1:17" x14ac:dyDescent="0.25">
      <c r="A657" s="2">
        <v>5850.7139999999999</v>
      </c>
      <c r="B657" s="2">
        <v>0.243845209479332</v>
      </c>
      <c r="C657" s="2">
        <v>6.2749788165092496E-2</v>
      </c>
      <c r="D657" s="2">
        <v>0.30418536067009</v>
      </c>
      <c r="E657" s="2">
        <v>0.121646985411644</v>
      </c>
      <c r="F657" s="2">
        <f t="shared" si="100"/>
        <v>-0.42350864749549294</v>
      </c>
      <c r="G657" s="2">
        <f t="shared" si="101"/>
        <v>4.0732750619920806</v>
      </c>
      <c r="H657" s="2">
        <f t="shared" si="108"/>
        <v>5.5496180453564632</v>
      </c>
      <c r="I657" s="2">
        <f t="shared" si="109"/>
        <v>1.7597952346620218</v>
      </c>
      <c r="J657" s="2">
        <f t="shared" si="102"/>
        <v>20.647224207317908</v>
      </c>
      <c r="K657" s="2">
        <f t="shared" si="103"/>
        <v>8.9517810903779953</v>
      </c>
      <c r="L657" s="2">
        <f t="shared" si="110"/>
        <v>227.93771182169615</v>
      </c>
      <c r="M657" s="2">
        <f t="shared" si="110"/>
        <v>51.724660548818626</v>
      </c>
      <c r="N657" s="2">
        <f t="shared" si="104"/>
        <v>18.244198317536412</v>
      </c>
      <c r="O657" s="2">
        <f t="shared" si="105"/>
        <v>67.877113355600457</v>
      </c>
      <c r="P657" s="2">
        <f t="shared" si="106"/>
        <v>14.466410562555337</v>
      </c>
      <c r="Q657" s="2">
        <f t="shared" si="107"/>
        <v>73.588186834929445</v>
      </c>
    </row>
    <row r="658" spans="1:17" x14ac:dyDescent="0.25">
      <c r="A658" s="2">
        <v>5851.723</v>
      </c>
      <c r="B658" s="2">
        <v>0.23370401561260201</v>
      </c>
      <c r="C658" s="2">
        <v>9.5206573605537401E-2</v>
      </c>
      <c r="D658" s="2">
        <v>0.24866229295730599</v>
      </c>
      <c r="E658" s="2">
        <v>0.100273005664349</v>
      </c>
      <c r="F658" s="2">
        <f t="shared" si="100"/>
        <v>1.4842911997567481</v>
      </c>
      <c r="G658" s="2">
        <f t="shared" si="101"/>
        <v>2.826010842945379</v>
      </c>
      <c r="H658" s="2">
        <f t="shared" si="108"/>
        <v>5.2725401045485674</v>
      </c>
      <c r="I658" s="2">
        <f t="shared" si="109"/>
        <v>1.6406035056756521</v>
      </c>
      <c r="J658" s="2">
        <f t="shared" si="102"/>
        <v>16.973220342570304</v>
      </c>
      <c r="K658" s="2">
        <f t="shared" si="103"/>
        <v>7.3931721057327424</v>
      </c>
      <c r="L658" s="2">
        <f t="shared" si="110"/>
        <v>136.9059180324324</v>
      </c>
      <c r="M658" s="2">
        <f t="shared" si="110"/>
        <v>33.092045498362793</v>
      </c>
      <c r="N658" s="2">
        <f t="shared" si="104"/>
        <v>21.203617331132047</v>
      </c>
      <c r="O658" s="2">
        <f t="shared" si="105"/>
        <v>68.258118835430011</v>
      </c>
      <c r="P658" s="2">
        <f t="shared" si="106"/>
        <v>16.361367596453242</v>
      </c>
      <c r="Q658" s="2">
        <f t="shared" si="107"/>
        <v>73.730432799435931</v>
      </c>
    </row>
    <row r="659" spans="1:17" x14ac:dyDescent="0.25">
      <c r="A659" s="2">
        <v>5852.7240000000002</v>
      </c>
      <c r="B659" s="2">
        <v>0.277818232774735</v>
      </c>
      <c r="C659" s="2">
        <v>9.7581461071968106E-2</v>
      </c>
      <c r="D659" s="2">
        <v>0.220266923308372</v>
      </c>
      <c r="E659" s="2">
        <v>9.8214767873287201E-2</v>
      </c>
      <c r="F659" s="2">
        <f t="shared" si="100"/>
        <v>0.48575355753208183</v>
      </c>
      <c r="G659" s="2">
        <f t="shared" si="101"/>
        <v>1.2533670103911141</v>
      </c>
      <c r="H659" s="2">
        <f t="shared" si="108"/>
        <v>5.4839006194383124</v>
      </c>
      <c r="I659" s="2">
        <f t="shared" si="109"/>
        <v>1.1141172584599452</v>
      </c>
      <c r="J659" s="2">
        <f t="shared" si="102"/>
        <v>15.078290489300857</v>
      </c>
      <c r="K659" s="2">
        <f t="shared" si="103"/>
        <v>7.2427655180973787</v>
      </c>
      <c r="L659" s="2">
        <f t="shared" si="110"/>
        <v>92.052316974921013</v>
      </c>
      <c r="M659" s="2">
        <f t="shared" si="110"/>
        <v>37.560329490356942</v>
      </c>
      <c r="N659" s="2">
        <f t="shared" si="104"/>
        <v>24.896614239991422</v>
      </c>
      <c r="O659" s="2">
        <f t="shared" si="105"/>
        <v>68.45462887857822</v>
      </c>
      <c r="P659" s="2">
        <f t="shared" si="106"/>
        <v>11.343683669825857</v>
      </c>
      <c r="Q659" s="2">
        <f t="shared" si="107"/>
        <v>73.744159609904159</v>
      </c>
    </row>
    <row r="660" spans="1:17" x14ac:dyDescent="0.25">
      <c r="A660" s="2">
        <v>5853.73</v>
      </c>
      <c r="B660" s="2">
        <v>0.199477449059486</v>
      </c>
      <c r="C660" s="2">
        <v>0.138746172189713</v>
      </c>
      <c r="D660" s="2">
        <v>0.30621361732482899</v>
      </c>
      <c r="E660" s="2">
        <v>0.162495031952858</v>
      </c>
      <c r="F660" s="2">
        <f t="shared" si="100"/>
        <v>0.31810861470711627</v>
      </c>
      <c r="G660" s="2">
        <f t="shared" si="101"/>
        <v>1.6877736245796966</v>
      </c>
      <c r="H660" s="2">
        <f t="shared" si="108"/>
        <v>5.2821208361019121</v>
      </c>
      <c r="I660" s="2">
        <f t="shared" si="109"/>
        <v>0.72446301967956817</v>
      </c>
      <c r="J660" s="2">
        <f t="shared" si="102"/>
        <v>20.780659148637131</v>
      </c>
      <c r="K660" s="2">
        <f t="shared" si="103"/>
        <v>11.913788034593775</v>
      </c>
      <c r="L660" s="2">
        <f t="shared" si="110"/>
        <v>240.20468982512205</v>
      </c>
      <c r="M660" s="2">
        <f t="shared" si="110"/>
        <v>125.20099428938482</v>
      </c>
      <c r="N660" s="2">
        <f t="shared" si="104"/>
        <v>17.249790790651481</v>
      </c>
      <c r="O660" s="2">
        <f t="shared" si="105"/>
        <v>67.863275742545341</v>
      </c>
      <c r="P660" s="2">
        <f t="shared" si="106"/>
        <v>4.4583702712200131</v>
      </c>
      <c r="Q660" s="2">
        <f t="shared" si="107"/>
        <v>73.317860191874203</v>
      </c>
    </row>
    <row r="661" spans="1:17" x14ac:dyDescent="0.25">
      <c r="A661" s="2">
        <v>5854.7389999999996</v>
      </c>
      <c r="B661" s="2">
        <v>0.216463968157768</v>
      </c>
      <c r="C661" s="2">
        <v>0.101539611816406</v>
      </c>
      <c r="D661" s="2">
        <v>0.25145110487937899</v>
      </c>
      <c r="E661" s="2">
        <v>0.11737218499183701</v>
      </c>
      <c r="F661" s="2">
        <f t="shared" si="100"/>
        <v>-0.37209717863754355</v>
      </c>
      <c r="G661" s="2">
        <f t="shared" si="101"/>
        <v>0.17600702164074222</v>
      </c>
      <c r="H661" s="2">
        <f t="shared" si="108"/>
        <v>5.3330537421594491</v>
      </c>
      <c r="I661" s="2">
        <f t="shared" si="109"/>
        <v>0.2834612057490144</v>
      </c>
      <c r="J661" s="2">
        <f t="shared" si="102"/>
        <v>17.158741696664844</v>
      </c>
      <c r="K661" s="2">
        <f t="shared" si="103"/>
        <v>8.6405402701437204</v>
      </c>
      <c r="L661" s="2">
        <f t="shared" si="110"/>
        <v>139.84689559733397</v>
      </c>
      <c r="M661" s="2">
        <f t="shared" si="110"/>
        <v>69.84077048854428</v>
      </c>
      <c r="N661" s="2">
        <f t="shared" si="104"/>
        <v>21.209108405857723</v>
      </c>
      <c r="O661" s="2">
        <f t="shared" si="105"/>
        <v>68.238879701466757</v>
      </c>
      <c r="P661" s="2">
        <f t="shared" si="106"/>
        <v>2.415062868333997</v>
      </c>
      <c r="Q661" s="2">
        <f t="shared" si="107"/>
        <v>73.616592131642193</v>
      </c>
    </row>
    <row r="662" spans="1:17" x14ac:dyDescent="0.25">
      <c r="A662" s="2">
        <v>5855.7460000000001</v>
      </c>
      <c r="B662" s="2">
        <v>0.21544985473156</v>
      </c>
      <c r="C662" s="2">
        <v>0.125446796417236</v>
      </c>
      <c r="D662" s="2">
        <v>0.23699989914894101</v>
      </c>
      <c r="E662" s="2">
        <v>2.0951779559254601E-2</v>
      </c>
      <c r="F662" s="2">
        <f t="shared" si="100"/>
        <v>-0.51260334853192679</v>
      </c>
      <c r="G662" s="2">
        <f t="shared" si="101"/>
        <v>-1.1757508809970274</v>
      </c>
      <c r="H662" s="2">
        <f t="shared" si="108"/>
        <v>5.6713287346156429</v>
      </c>
      <c r="I662" s="2">
        <f t="shared" si="109"/>
        <v>-0.2866063549554751</v>
      </c>
      <c r="J662" s="2">
        <f t="shared" si="102"/>
        <v>16.196263039215815</v>
      </c>
      <c r="K662" s="2">
        <f t="shared" si="103"/>
        <v>1.555945472377174</v>
      </c>
      <c r="L662" s="2">
        <f t="shared" si="110"/>
        <v>110.77424211614952</v>
      </c>
      <c r="M662" s="2">
        <f t="shared" si="110"/>
        <v>3.3949972364068843</v>
      </c>
      <c r="N662" s="2">
        <f t="shared" si="104"/>
        <v>23.929667290919539</v>
      </c>
      <c r="O662" s="2">
        <f t="shared" si="105"/>
        <v>68.338691693017893</v>
      </c>
      <c r="P662" s="2">
        <f t="shared" si="106"/>
        <v>-13.679332304204124</v>
      </c>
      <c r="Q662" s="2">
        <f t="shared" si="107"/>
        <v>74.263165473688744</v>
      </c>
    </row>
    <row r="663" spans="1:17" x14ac:dyDescent="0.25">
      <c r="A663" s="2">
        <v>5856.7560000000003</v>
      </c>
      <c r="B663" s="2">
        <v>0.25753584504127502</v>
      </c>
      <c r="C663" s="2">
        <v>6.3541419804096194E-2</v>
      </c>
      <c r="D663" s="2">
        <v>0.19643509387970001</v>
      </c>
      <c r="E663" s="2">
        <v>0.122913591563702</v>
      </c>
      <c r="F663" s="2">
        <f t="shared" si="100"/>
        <v>0.79488063168387302</v>
      </c>
      <c r="G663" s="2">
        <f t="shared" si="101"/>
        <v>-0.45526976471886815</v>
      </c>
      <c r="H663" s="2">
        <f t="shared" si="108"/>
        <v>5.6024711054609027</v>
      </c>
      <c r="I663" s="2">
        <f t="shared" si="109"/>
        <v>-0.66287029571235223</v>
      </c>
      <c r="J663" s="2">
        <f t="shared" si="102"/>
        <v>13.47946107990728</v>
      </c>
      <c r="K663" s="2">
        <f t="shared" si="103"/>
        <v>9.0439543710296704</v>
      </c>
      <c r="L663" s="2">
        <f t="shared" si="110"/>
        <v>62.046971057528737</v>
      </c>
      <c r="M663" s="2">
        <f t="shared" si="110"/>
        <v>94.222445110871377</v>
      </c>
      <c r="N663" s="2">
        <f t="shared" si="104"/>
        <v>28.520724045836459</v>
      </c>
      <c r="O663" s="2">
        <f t="shared" si="105"/>
        <v>68.620432396679163</v>
      </c>
      <c r="P663" s="2">
        <f t="shared" si="106"/>
        <v>-5.3929780041356024</v>
      </c>
      <c r="Q663" s="2">
        <f t="shared" si="107"/>
        <v>73.579774669121861</v>
      </c>
    </row>
    <row r="664" spans="1:17" x14ac:dyDescent="0.25">
      <c r="A664" s="2">
        <v>5857.7629999999999</v>
      </c>
      <c r="B664" s="2">
        <v>0.28288882970809898</v>
      </c>
      <c r="C664" s="2">
        <v>0.16344499588012701</v>
      </c>
      <c r="D664" s="2">
        <v>0.26615586876869202</v>
      </c>
      <c r="E664" s="2">
        <v>9.4731599092483507E-2</v>
      </c>
      <c r="F664" s="2">
        <f t="shared" si="100"/>
        <v>-1.3028959906389244</v>
      </c>
      <c r="G664" s="2">
        <f t="shared" si="101"/>
        <v>-0.99179083884057817</v>
      </c>
      <c r="H664" s="2">
        <f t="shared" si="108"/>
        <v>5.7775382896421856</v>
      </c>
      <c r="I664" s="2">
        <f t="shared" si="109"/>
        <v>-1.1154086631404889</v>
      </c>
      <c r="J664" s="2">
        <f t="shared" si="102"/>
        <v>18.135226185926872</v>
      </c>
      <c r="K664" s="2">
        <f t="shared" si="103"/>
        <v>6.9881038789638872</v>
      </c>
      <c r="L664" s="2">
        <f t="shared" si="110"/>
        <v>152.71245014198104</v>
      </c>
      <c r="M664" s="2">
        <f t="shared" si="110"/>
        <v>65.66691552004292</v>
      </c>
      <c r="N664" s="2">
        <f t="shared" si="104"/>
        <v>21.707348841754335</v>
      </c>
      <c r="O664" s="2">
        <f t="shared" si="105"/>
        <v>68.137615262159201</v>
      </c>
      <c r="P664" s="2">
        <f t="shared" si="106"/>
        <v>-11.774409741057472</v>
      </c>
      <c r="Q664" s="2">
        <f t="shared" si="107"/>
        <v>73.767401225240789</v>
      </c>
    </row>
    <row r="665" spans="1:17" x14ac:dyDescent="0.25">
      <c r="A665" s="2">
        <v>5858.7719999999999</v>
      </c>
      <c r="B665" s="2">
        <v>0.21088629961013799</v>
      </c>
      <c r="C665" s="2">
        <v>8.3015494048595401E-2</v>
      </c>
      <c r="D665" s="2">
        <v>0.220266923308372</v>
      </c>
      <c r="E665" s="2">
        <v>0.127030059695244</v>
      </c>
      <c r="F665" s="2">
        <f t="shared" si="100"/>
        <v>-1.1106662406055401</v>
      </c>
      <c r="G665" s="2">
        <f t="shared" si="101"/>
        <v>-1.4657883424140208</v>
      </c>
      <c r="H665" s="2">
        <f t="shared" si="108"/>
        <v>4.978428758270768</v>
      </c>
      <c r="I665" s="2">
        <f t="shared" si="109"/>
        <v>-1.2070000750953713</v>
      </c>
      <c r="J665" s="2">
        <f t="shared" si="102"/>
        <v>15.078290489300857</v>
      </c>
      <c r="K665" s="2">
        <f t="shared" si="103"/>
        <v>9.3433719135461697</v>
      </c>
      <c r="L665" s="2">
        <f t="shared" si="110"/>
        <v>102.0072069859261</v>
      </c>
      <c r="M665" s="2">
        <f t="shared" si="110"/>
        <v>111.31034909871205</v>
      </c>
      <c r="N665" s="2">
        <f t="shared" si="104"/>
        <v>22.601799142129959</v>
      </c>
      <c r="O665" s="2">
        <f t="shared" si="105"/>
        <v>68.45462887857822</v>
      </c>
      <c r="P665" s="2">
        <f t="shared" si="106"/>
        <v>-9.5016886396107179</v>
      </c>
      <c r="Q665" s="2">
        <f t="shared" si="107"/>
        <v>73.552448420174869</v>
      </c>
    </row>
    <row r="666" spans="1:17" x14ac:dyDescent="0.25">
      <c r="A666" s="2">
        <v>5859.7730000000001</v>
      </c>
      <c r="B666" s="2">
        <v>0.182490944862366</v>
      </c>
      <c r="C666" s="2">
        <v>0.10106462985277199</v>
      </c>
      <c r="D666" s="2">
        <v>0.24080285429954501</v>
      </c>
      <c r="E666" s="2">
        <v>8.5232049226760906E-2</v>
      </c>
      <c r="F666" s="2">
        <f t="shared" si="100"/>
        <v>1.0708546232175686</v>
      </c>
      <c r="G666" s="2">
        <f t="shared" si="101"/>
        <v>-2.5467742655307792</v>
      </c>
      <c r="H666" s="2">
        <f t="shared" si="108"/>
        <v>5.0647092344443809</v>
      </c>
      <c r="I666" s="2">
        <f t="shared" si="109"/>
        <v>-1.3595812876255597</v>
      </c>
      <c r="J666" s="2">
        <f t="shared" si="102"/>
        <v>16.44982019079141</v>
      </c>
      <c r="K666" s="2">
        <f t="shared" si="103"/>
        <v>6.292755661384879</v>
      </c>
      <c r="L666" s="2">
        <f t="shared" si="110"/>
        <v>129.62075148833316</v>
      </c>
      <c r="M666" s="2">
        <f t="shared" si="110"/>
        <v>58.558260781190384</v>
      </c>
      <c r="N666" s="2">
        <f t="shared" si="104"/>
        <v>21.032596350141979</v>
      </c>
      <c r="O666" s="2">
        <f t="shared" si="105"/>
        <v>68.312397037988475</v>
      </c>
      <c r="P666" s="2">
        <f t="shared" si="106"/>
        <v>-15.951526449966927</v>
      </c>
      <c r="Q666" s="2">
        <f t="shared" si="107"/>
        <v>73.830861964176478</v>
      </c>
    </row>
    <row r="667" spans="1:17" x14ac:dyDescent="0.25">
      <c r="A667" s="2">
        <v>5860.7860000000001</v>
      </c>
      <c r="B667" s="2">
        <v>0.26209938526153598</v>
      </c>
      <c r="C667" s="2">
        <v>0.122755266726017</v>
      </c>
      <c r="D667" s="2">
        <v>0.17843446135520899</v>
      </c>
      <c r="E667" s="2">
        <v>0.117213860154152</v>
      </c>
      <c r="F667" s="2">
        <f t="shared" si="100"/>
        <v>3.311491037551574</v>
      </c>
      <c r="G667" s="2">
        <f t="shared" si="101"/>
        <v>-3.8251490410763083</v>
      </c>
      <c r="H667" s="2">
        <f t="shared" si="108"/>
        <v>4.5840679071706232</v>
      </c>
      <c r="I667" s="2">
        <f t="shared" si="109"/>
        <v>-0.79766090633664255</v>
      </c>
      <c r="J667" s="2">
        <f t="shared" si="102"/>
        <v>12.266691230248918</v>
      </c>
      <c r="K667" s="2">
        <f t="shared" si="103"/>
        <v>8.6290082982572702</v>
      </c>
      <c r="L667" s="2">
        <f t="shared" si="110"/>
        <v>59.022701124306586</v>
      </c>
      <c r="M667" s="2">
        <f t="shared" si="110"/>
        <v>88.862092292839222</v>
      </c>
      <c r="N667" s="2">
        <f t="shared" si="104"/>
        <v>25.690485303985824</v>
      </c>
      <c r="O667" s="2">
        <f t="shared" si="105"/>
        <v>68.746200353247062</v>
      </c>
      <c r="P667" s="2">
        <f t="shared" si="106"/>
        <v>-6.8051756446516745</v>
      </c>
      <c r="Q667" s="2">
        <f t="shared" si="107"/>
        <v>73.617644593471823</v>
      </c>
    </row>
    <row r="668" spans="1:17" x14ac:dyDescent="0.25">
      <c r="A668" s="2">
        <v>5861.924</v>
      </c>
      <c r="B668" s="2">
        <v>0.29607239365577698</v>
      </c>
      <c r="C668" s="2">
        <v>9.6473179757595104E-2</v>
      </c>
      <c r="D668" s="2">
        <v>0.31812950968742398</v>
      </c>
      <c r="E668" s="2">
        <v>0.117847166955471</v>
      </c>
      <c r="F668" s="2">
        <f t="shared" ref="F668:F731" si="111">-SLOPE(B642:B671,A642:A671)*3600-$AA$2</f>
        <v>4.3171376278809337</v>
      </c>
      <c r="G668" s="2">
        <f t="shared" ref="G668:G731" si="112">-SLOPE(C642:C671,A642:A671)*3600-$AB$2</f>
        <v>-4.5108471143090147</v>
      </c>
      <c r="H668" s="2">
        <f t="shared" si="108"/>
        <v>4.0532048519633417</v>
      </c>
      <c r="I668" s="2">
        <f t="shared" si="109"/>
        <v>-0.56010793436731909</v>
      </c>
      <c r="J668" s="2">
        <f t="shared" si="102"/>
        <v>21.563484443143849</v>
      </c>
      <c r="K668" s="2">
        <f t="shared" si="103"/>
        <v>8.6751347501366016</v>
      </c>
      <c r="L668" s="2">
        <f t="shared" si="110"/>
        <v>306.60989136131258</v>
      </c>
      <c r="M668" s="2">
        <f t="shared" si="110"/>
        <v>85.289707441683206</v>
      </c>
      <c r="N668" s="2">
        <f t="shared" si="104"/>
        <v>12.740738373959054</v>
      </c>
      <c r="O668" s="2">
        <f t="shared" si="105"/>
        <v>67.782094356260458</v>
      </c>
      <c r="P668" s="2">
        <f t="shared" si="106"/>
        <v>-4.7528332571538021</v>
      </c>
      <c r="Q668" s="2">
        <f t="shared" si="107"/>
        <v>73.613434877178975</v>
      </c>
    </row>
    <row r="669" spans="1:17" x14ac:dyDescent="0.25">
      <c r="A669" s="2">
        <v>5862.8050000000003</v>
      </c>
      <c r="B669" s="2">
        <v>0.236746370792389</v>
      </c>
      <c r="C669" s="2">
        <v>0.124813497066498</v>
      </c>
      <c r="D669" s="2">
        <v>0.243845209479332</v>
      </c>
      <c r="E669" s="2">
        <v>6.2749788165092496E-2</v>
      </c>
      <c r="F669" s="2">
        <f t="shared" si="111"/>
        <v>5.2747535778626728</v>
      </c>
      <c r="G669" s="2">
        <f t="shared" si="112"/>
        <v>-2.9781910721495608</v>
      </c>
      <c r="H669" s="2">
        <f t="shared" si="108"/>
        <v>3.9598458230106117</v>
      </c>
      <c r="I669" s="2">
        <f t="shared" si="109"/>
        <v>-0.81598039577872183</v>
      </c>
      <c r="J669" s="2">
        <f t="shared" si="102"/>
        <v>16.652524871787762</v>
      </c>
      <c r="K669" s="2">
        <f t="shared" si="103"/>
        <v>4.642322713575485</v>
      </c>
      <c r="L669" s="2">
        <f t="shared" si="110"/>
        <v>161.10410143526641</v>
      </c>
      <c r="M669" s="2">
        <f t="shared" si="110"/>
        <v>29.7930728335858</v>
      </c>
      <c r="N669" s="2">
        <f t="shared" si="104"/>
        <v>16.239178253556148</v>
      </c>
      <c r="O669" s="2">
        <f t="shared" si="105"/>
        <v>68.291375940273326</v>
      </c>
      <c r="P669" s="2">
        <f t="shared" si="106"/>
        <v>-13.003715544535481</v>
      </c>
      <c r="Q669" s="2">
        <f t="shared" si="107"/>
        <v>73.981488214138608</v>
      </c>
    </row>
    <row r="670" spans="1:17" x14ac:dyDescent="0.25">
      <c r="A670" s="2">
        <v>5863.817</v>
      </c>
      <c r="B670" s="2">
        <v>0.166518539190292</v>
      </c>
      <c r="C670" s="2">
        <v>0.16059513390064201</v>
      </c>
      <c r="D670" s="2">
        <v>0.23370401561260201</v>
      </c>
      <c r="E670" s="2">
        <v>9.5206573605537401E-2</v>
      </c>
      <c r="F670" s="2">
        <f t="shared" si="111"/>
        <v>4.2589802048251535</v>
      </c>
      <c r="G670" s="2">
        <f t="shared" si="112"/>
        <v>-2.0893680541567927</v>
      </c>
      <c r="H670" s="2">
        <f t="shared" si="108"/>
        <v>4.0789193209490024</v>
      </c>
      <c r="I670" s="2">
        <f t="shared" si="109"/>
        <v>-1.0721239375784177</v>
      </c>
      <c r="J670" s="2">
        <f t="shared" si="102"/>
        <v>15.976356291576037</v>
      </c>
      <c r="K670" s="2">
        <f t="shared" si="103"/>
        <v>7.0228396949920757</v>
      </c>
      <c r="L670" s="2">
        <f t="shared" si="110"/>
        <v>141.54900647004297</v>
      </c>
      <c r="M670" s="2">
        <f t="shared" si="110"/>
        <v>65.52843621263888</v>
      </c>
      <c r="N670" s="2">
        <f t="shared" si="104"/>
        <v>17.453355733991312</v>
      </c>
      <c r="O670" s="2">
        <f t="shared" si="105"/>
        <v>68.361496697853681</v>
      </c>
      <c r="P670" s="2">
        <f t="shared" si="106"/>
        <v>-11.261028487596585</v>
      </c>
      <c r="Q670" s="2">
        <f t="shared" si="107"/>
        <v>73.764231071788231</v>
      </c>
    </row>
    <row r="671" spans="1:17" x14ac:dyDescent="0.25">
      <c r="A671" s="2">
        <v>5864.817</v>
      </c>
      <c r="B671" s="2">
        <v>0.22990106046199801</v>
      </c>
      <c r="C671" s="2">
        <v>0.12196363508701299</v>
      </c>
      <c r="D671" s="2">
        <v>0.277818232774735</v>
      </c>
      <c r="E671" s="2">
        <v>9.7581461071968106E-2</v>
      </c>
      <c r="F671" s="2">
        <f t="shared" si="111"/>
        <v>4.0916116600093293</v>
      </c>
      <c r="G671" s="2">
        <f t="shared" si="112"/>
        <v>1.0790540224809462</v>
      </c>
      <c r="H671" s="2">
        <f t="shared" si="108"/>
        <v>4.3494846814374988</v>
      </c>
      <c r="I671" s="2">
        <f t="shared" si="109"/>
        <v>-0.27485047056563239</v>
      </c>
      <c r="J671" s="2">
        <f t="shared" ref="J671:J734" si="113">$V$7*D671/($V$6+D671)</f>
        <v>18.907618761282269</v>
      </c>
      <c r="K671" s="2">
        <f t="shared" ref="K671:K734" si="114">$V$12*E671/($V$11+E671)</f>
        <v>7.1964750908477146</v>
      </c>
      <c r="L671" s="2">
        <f t="shared" si="110"/>
        <v>211.93926788673772</v>
      </c>
      <c r="M671" s="2">
        <f t="shared" si="110"/>
        <v>55.820705644628468</v>
      </c>
      <c r="N671" s="2">
        <f t="shared" si="104"/>
        <v>15.655864764513916</v>
      </c>
      <c r="O671" s="2">
        <f t="shared" si="105"/>
        <v>68.057515780878376</v>
      </c>
      <c r="P671" s="2">
        <f t="shared" si="106"/>
        <v>-2.8166258994925806</v>
      </c>
      <c r="Q671" s="2">
        <f t="shared" si="107"/>
        <v>73.748384291358207</v>
      </c>
    </row>
    <row r="672" spans="1:17" x14ac:dyDescent="0.25">
      <c r="A672" s="2">
        <v>5865.8180000000002</v>
      </c>
      <c r="B672" s="2">
        <v>0.20581570267677299</v>
      </c>
      <c r="C672" s="2">
        <v>7.3199294507503496E-2</v>
      </c>
      <c r="D672" s="2">
        <v>0.199477449059486</v>
      </c>
      <c r="E672" s="2">
        <v>0.138746172189713</v>
      </c>
      <c r="F672" s="2">
        <f t="shared" si="111"/>
        <v>5.2534293925719435</v>
      </c>
      <c r="G672" s="2">
        <f t="shared" si="112"/>
        <v>0.31463741330051259</v>
      </c>
      <c r="H672" s="2">
        <f t="shared" si="108"/>
        <v>4.3004200748405097</v>
      </c>
      <c r="I672" s="2">
        <f t="shared" si="109"/>
        <v>0.33755436568238217</v>
      </c>
      <c r="J672" s="2">
        <f t="shared" si="113"/>
        <v>13.683997677104816</v>
      </c>
      <c r="K672" s="2">
        <f t="shared" si="114"/>
        <v>10.194345117822976</v>
      </c>
      <c r="L672" s="2">
        <f t="shared" si="110"/>
        <v>88.051528617716357</v>
      </c>
      <c r="M672" s="2">
        <f t="shared" si="110"/>
        <v>97.156323931484323</v>
      </c>
      <c r="N672" s="2">
        <f t="shared" ref="N672:N735" si="115">H672/D672</f>
        <v>21.558427256396712</v>
      </c>
      <c r="O672" s="2">
        <f t="shared" ref="O672:O735" si="116">J672/D672</f>
        <v>68.599221323630033</v>
      </c>
      <c r="P672" s="2">
        <f t="shared" ref="P672:P735" si="117">I672/E672</f>
        <v>2.4328913753442585</v>
      </c>
      <c r="Q672" s="2">
        <f t="shared" ref="Q672:Q735" si="118">K672/E672</f>
        <v>73.474784615202609</v>
      </c>
    </row>
    <row r="673" spans="1:17" x14ac:dyDescent="0.25">
      <c r="A673" s="2">
        <v>5866.933</v>
      </c>
      <c r="B673" s="2">
        <v>0.23421107232570601</v>
      </c>
      <c r="C673" s="2">
        <v>7.3674269020557404E-2</v>
      </c>
      <c r="D673" s="2">
        <v>0.216463968157768</v>
      </c>
      <c r="E673" s="2">
        <v>0.101539611816406</v>
      </c>
      <c r="F673" s="2">
        <f t="shared" si="111"/>
        <v>5.1954337971652516</v>
      </c>
      <c r="G673" s="2">
        <f t="shared" si="112"/>
        <v>-0.25752018483641648</v>
      </c>
      <c r="H673" s="2">
        <f t="shared" si="108"/>
        <v>4.9276391675330009</v>
      </c>
      <c r="I673" s="2">
        <f t="shared" si="109"/>
        <v>0.59822491236916009</v>
      </c>
      <c r="J673" s="2">
        <f t="shared" si="113"/>
        <v>14.823676182197456</v>
      </c>
      <c r="K673" s="2">
        <f t="shared" si="114"/>
        <v>7.4857020522439122</v>
      </c>
      <c r="L673" s="2">
        <f t="shared" si="110"/>
        <v>97.931548595608959</v>
      </c>
      <c r="M673" s="2">
        <f t="shared" si="110"/>
        <v>47.437341352297295</v>
      </c>
      <c r="N673" s="2">
        <f t="shared" si="115"/>
        <v>22.764246675647797</v>
      </c>
      <c r="O673" s="2">
        <f t="shared" si="116"/>
        <v>68.481033163881307</v>
      </c>
      <c r="P673" s="2">
        <f t="shared" si="117"/>
        <v>5.8915422431475504</v>
      </c>
      <c r="Q673" s="2">
        <f t="shared" si="118"/>
        <v>73.721988082629537</v>
      </c>
    </row>
    <row r="674" spans="1:17" x14ac:dyDescent="0.25">
      <c r="A674" s="2">
        <v>5867.8360000000002</v>
      </c>
      <c r="B674" s="2">
        <v>0.23776049911975899</v>
      </c>
      <c r="C674" s="2">
        <v>5.3566891700029401E-2</v>
      </c>
      <c r="D674" s="2">
        <v>0.21544985473156</v>
      </c>
      <c r="E674" s="2">
        <v>0.125446796417236</v>
      </c>
      <c r="F674" s="2">
        <f t="shared" si="111"/>
        <v>6.6951404375122827</v>
      </c>
      <c r="G674" s="2">
        <f t="shared" si="112"/>
        <v>-2.1258197266994103</v>
      </c>
      <c r="H674" s="2">
        <f t="shared" si="108"/>
        <v>5.0605005195242576</v>
      </c>
      <c r="I674" s="2">
        <f t="shared" si="109"/>
        <v>0.27542352114447016</v>
      </c>
      <c r="J674" s="2">
        <f t="shared" si="113"/>
        <v>14.755746389567733</v>
      </c>
      <c r="K674" s="2">
        <f t="shared" si="114"/>
        <v>9.2282371846785978</v>
      </c>
      <c r="L674" s="2">
        <f t="shared" si="110"/>
        <v>93.997792480595066</v>
      </c>
      <c r="M674" s="2">
        <f t="shared" si="110"/>
        <v>80.152872493963372</v>
      </c>
      <c r="N674" s="2">
        <f t="shared" si="115"/>
        <v>23.488066519373586</v>
      </c>
      <c r="O674" s="2">
        <f t="shared" si="116"/>
        <v>68.488077691918946</v>
      </c>
      <c r="P674" s="2">
        <f t="shared" si="117"/>
        <v>2.1955404921494499</v>
      </c>
      <c r="Q674" s="2">
        <f t="shared" si="118"/>
        <v>73.562956155416558</v>
      </c>
    </row>
    <row r="675" spans="1:17" x14ac:dyDescent="0.25">
      <c r="A675" s="2">
        <v>5868.8490000000002</v>
      </c>
      <c r="B675" s="2">
        <v>0.119361951947212</v>
      </c>
      <c r="C675" s="2">
        <v>0.120063729584217</v>
      </c>
      <c r="D675" s="2">
        <v>0.25753584504127502</v>
      </c>
      <c r="E675" s="2">
        <v>6.3541419804096194E-2</v>
      </c>
      <c r="F675" s="2">
        <f t="shared" si="111"/>
        <v>4.7582885944007458</v>
      </c>
      <c r="G675" s="2">
        <f t="shared" si="112"/>
        <v>-4.6703357028645787</v>
      </c>
      <c r="H675" s="2">
        <f t="shared" si="108"/>
        <v>5.0903075076884816</v>
      </c>
      <c r="I675" s="2">
        <f t="shared" si="109"/>
        <v>0.43268519184662313</v>
      </c>
      <c r="J675" s="2">
        <f t="shared" si="113"/>
        <v>17.563156731998003</v>
      </c>
      <c r="K675" s="2">
        <f t="shared" si="114"/>
        <v>4.7005511286475103</v>
      </c>
      <c r="L675" s="2">
        <f t="shared" si="110"/>
        <v>155.57196777235859</v>
      </c>
      <c r="M675" s="2">
        <f t="shared" si="110"/>
        <v>18.214679654505314</v>
      </c>
      <c r="N675" s="2">
        <f t="shared" si="115"/>
        <v>19.765433067667388</v>
      </c>
      <c r="O675" s="2">
        <f t="shared" si="116"/>
        <v>68.196940620763584</v>
      </c>
      <c r="P675" s="2">
        <f t="shared" si="117"/>
        <v>6.8094983269280061</v>
      </c>
      <c r="Q675" s="2">
        <f t="shared" si="118"/>
        <v>73.976174015936763</v>
      </c>
    </row>
    <row r="676" spans="1:17" x14ac:dyDescent="0.25">
      <c r="A676" s="2">
        <v>5869.8530000000001</v>
      </c>
      <c r="B676" s="2">
        <v>0.21899926662445099</v>
      </c>
      <c r="C676" s="2">
        <v>0.13447137176990501</v>
      </c>
      <c r="D676" s="2">
        <v>0.28288882970809898</v>
      </c>
      <c r="E676" s="2">
        <v>0.16344499588012701</v>
      </c>
      <c r="F676" s="2">
        <f t="shared" si="111"/>
        <v>5.2514716966905048</v>
      </c>
      <c r="G676" s="2">
        <f t="shared" si="112"/>
        <v>-5.0469720898342318</v>
      </c>
      <c r="H676" s="2">
        <f t="shared" si="108"/>
        <v>5.5278216578775368</v>
      </c>
      <c r="I676" s="2">
        <f t="shared" si="109"/>
        <v>0.44055680568640676</v>
      </c>
      <c r="J676" s="2">
        <f t="shared" si="113"/>
        <v>19.242875745653411</v>
      </c>
      <c r="K676" s="2">
        <f t="shared" si="114"/>
        <v>11.982413684869066</v>
      </c>
      <c r="L676" s="2">
        <f t="shared" si="110"/>
        <v>188.10270863061771</v>
      </c>
      <c r="M676" s="2">
        <f t="shared" si="110"/>
        <v>133.21446021953605</v>
      </c>
      <c r="N676" s="2">
        <f t="shared" si="115"/>
        <v>19.540614818837003</v>
      </c>
      <c r="O676" s="2">
        <f t="shared" si="116"/>
        <v>68.022748602372602</v>
      </c>
      <c r="P676" s="2">
        <f t="shared" si="117"/>
        <v>2.6954438299812966</v>
      </c>
      <c r="Q676" s="2">
        <f t="shared" si="118"/>
        <v>73.311597093233402</v>
      </c>
    </row>
    <row r="677" spans="1:17" x14ac:dyDescent="0.25">
      <c r="A677" s="2">
        <v>5870.866</v>
      </c>
      <c r="B677" s="2">
        <v>0.17970210313797</v>
      </c>
      <c r="C677" s="2">
        <v>0.19526848196983301</v>
      </c>
      <c r="D677" s="2">
        <v>0.21088629961013799</v>
      </c>
      <c r="E677" s="2">
        <v>8.3015494048595401E-2</v>
      </c>
      <c r="F677" s="2">
        <f t="shared" si="111"/>
        <v>6.5391550504771718</v>
      </c>
      <c r="G677" s="2">
        <f t="shared" si="112"/>
        <v>-3.6124297477666238</v>
      </c>
      <c r="H677" s="2">
        <f t="shared" si="108"/>
        <v>5.5314731981462453</v>
      </c>
      <c r="I677" s="2">
        <f t="shared" si="109"/>
        <v>0.12574071113146182</v>
      </c>
      <c r="J677" s="2">
        <f t="shared" si="113"/>
        <v>14.44988629650268</v>
      </c>
      <c r="K677" s="2">
        <f t="shared" si="114"/>
        <v>6.1303360353257075</v>
      </c>
      <c r="L677" s="2">
        <f t="shared" si="110"/>
        <v>79.538092192935636</v>
      </c>
      <c r="M677" s="2">
        <f t="shared" si="110"/>
        <v>36.055165007335397</v>
      </c>
      <c r="N677" s="2">
        <f t="shared" si="115"/>
        <v>26.229647010603287</v>
      </c>
      <c r="O677" s="2">
        <f t="shared" si="116"/>
        <v>68.519796322548899</v>
      </c>
      <c r="P677" s="2">
        <f t="shared" si="117"/>
        <v>1.5146655762580421</v>
      </c>
      <c r="Q677" s="2">
        <f t="shared" si="118"/>
        <v>73.845685140862344</v>
      </c>
    </row>
    <row r="678" spans="1:17" x14ac:dyDescent="0.25">
      <c r="A678" s="2">
        <v>5871.933</v>
      </c>
      <c r="B678" s="2">
        <v>0.233957543969154</v>
      </c>
      <c r="C678" s="2">
        <v>0.162495031952858</v>
      </c>
      <c r="D678" s="2">
        <v>0.182490944862366</v>
      </c>
      <c r="E678" s="2">
        <v>0.10106462985277199</v>
      </c>
      <c r="F678" s="2">
        <f t="shared" si="111"/>
        <v>8.3605689807618013</v>
      </c>
      <c r="G678" s="2">
        <f t="shared" si="112"/>
        <v>-4.8098255429344396</v>
      </c>
      <c r="H678" s="2">
        <f t="shared" si="108"/>
        <v>5.6920462113863177</v>
      </c>
      <c r="I678" s="2">
        <f t="shared" si="109"/>
        <v>0.48630649115249908</v>
      </c>
      <c r="J678" s="2">
        <f t="shared" si="113"/>
        <v>12.540379542104567</v>
      </c>
      <c r="K678" s="2">
        <f t="shared" si="114"/>
        <v>7.4510054661244389</v>
      </c>
      <c r="L678" s="2">
        <f t="shared" si="110"/>
        <v>46.899669408626515</v>
      </c>
      <c r="M678" s="2">
        <f t="shared" si="110"/>
        <v>48.507031811975189</v>
      </c>
      <c r="N678" s="2">
        <f t="shared" si="115"/>
        <v>31.19084191097393</v>
      </c>
      <c r="O678" s="2">
        <f t="shared" si="116"/>
        <v>68.717818035094709</v>
      </c>
      <c r="P678" s="2">
        <f t="shared" si="117"/>
        <v>4.811836661955188</v>
      </c>
      <c r="Q678" s="2">
        <f t="shared" si="118"/>
        <v>73.725154655776663</v>
      </c>
    </row>
    <row r="679" spans="1:17" x14ac:dyDescent="0.25">
      <c r="A679" s="2">
        <v>5872.8869999999997</v>
      </c>
      <c r="B679" s="2">
        <v>0.18223741650581399</v>
      </c>
      <c r="C679" s="2">
        <v>0.11673888564109799</v>
      </c>
      <c r="D679" s="2">
        <v>0.26209938526153598</v>
      </c>
      <c r="E679" s="2">
        <v>0.122755266726017</v>
      </c>
      <c r="F679" s="2">
        <f t="shared" si="111"/>
        <v>7.4370511522691967</v>
      </c>
      <c r="G679" s="2">
        <f t="shared" si="112"/>
        <v>-3.9907532504217471</v>
      </c>
      <c r="H679" s="2">
        <f t="shared" si="108"/>
        <v>5.5249208370416003</v>
      </c>
      <c r="I679" s="2">
        <f t="shared" si="109"/>
        <v>0.655214492092971</v>
      </c>
      <c r="J679" s="2">
        <f t="shared" si="113"/>
        <v>17.866140947647562</v>
      </c>
      <c r="K679" s="2">
        <f t="shared" si="114"/>
        <v>9.0324339311848831</v>
      </c>
      <c r="L679" s="2">
        <f t="shared" si="110"/>
        <v>152.30571381842503</v>
      </c>
      <c r="M679" s="2">
        <f t="shared" si="110"/>
        <v>70.177805530699402</v>
      </c>
      <c r="N679" s="2">
        <f t="shared" si="115"/>
        <v>21.079487964187919</v>
      </c>
      <c r="O679" s="2">
        <f t="shared" si="116"/>
        <v>68.165520227450457</v>
      </c>
      <c r="P679" s="2">
        <f t="shared" si="117"/>
        <v>5.3375672553046032</v>
      </c>
      <c r="Q679" s="2">
        <f t="shared" si="118"/>
        <v>73.580826078483284</v>
      </c>
    </row>
    <row r="680" spans="1:17" x14ac:dyDescent="0.25">
      <c r="A680" s="2">
        <v>5873.8959999999997</v>
      </c>
      <c r="B680" s="2">
        <v>0.158405587077141</v>
      </c>
      <c r="C680" s="2">
        <v>0.14112105965614299</v>
      </c>
      <c r="D680" s="2">
        <v>0.29607239365577698</v>
      </c>
      <c r="E680" s="2">
        <v>9.6473179757595104E-2</v>
      </c>
      <c r="F680" s="2">
        <f t="shared" si="111"/>
        <v>6.2706697902802437</v>
      </c>
      <c r="G680" s="2">
        <f t="shared" si="112"/>
        <v>-4.7529743743770503</v>
      </c>
      <c r="H680" s="2">
        <f t="shared" si="108"/>
        <v>5.9333899092931635</v>
      </c>
      <c r="I680" s="2">
        <f t="shared" si="109"/>
        <v>0.52663649043268679</v>
      </c>
      <c r="J680" s="2">
        <f t="shared" si="113"/>
        <v>20.11294376718909</v>
      </c>
      <c r="K680" s="2">
        <f t="shared" si="114"/>
        <v>7.1154544881466331</v>
      </c>
      <c r="L680" s="2">
        <f t="shared" si="110"/>
        <v>201.05974760897126</v>
      </c>
      <c r="M680" s="2">
        <f t="shared" si="110"/>
        <v>43.412522606999211</v>
      </c>
      <c r="N680" s="2">
        <f t="shared" si="115"/>
        <v>20.040334851994029</v>
      </c>
      <c r="O680" s="2">
        <f t="shared" si="116"/>
        <v>67.932519877462894</v>
      </c>
      <c r="P680" s="2">
        <f t="shared" si="117"/>
        <v>5.4588901470434426</v>
      </c>
      <c r="Q680" s="2">
        <f t="shared" si="118"/>
        <v>73.755778611479329</v>
      </c>
    </row>
    <row r="681" spans="1:17" x14ac:dyDescent="0.25">
      <c r="A681" s="2">
        <v>5874.9040000000005</v>
      </c>
      <c r="B681" s="2">
        <v>0.173110321164131</v>
      </c>
      <c r="C681" s="2">
        <v>0.15473707020282701</v>
      </c>
      <c r="D681" s="2">
        <v>0.236746370792389</v>
      </c>
      <c r="E681" s="2">
        <v>0.124813497066498</v>
      </c>
      <c r="F681" s="2">
        <f t="shared" si="111"/>
        <v>7.0195663360601825</v>
      </c>
      <c r="G681" s="2">
        <f t="shared" si="112"/>
        <v>-4.8922135735016417</v>
      </c>
      <c r="H681" s="2">
        <f t="shared" si="108"/>
        <v>6.620588364352832</v>
      </c>
      <c r="I681" s="2">
        <f t="shared" si="109"/>
        <v>0.12789844670214381</v>
      </c>
      <c r="J681" s="2">
        <f t="shared" si="113"/>
        <v>16.179352421110693</v>
      </c>
      <c r="K681" s="2">
        <f t="shared" si="114"/>
        <v>9.1821745151700398</v>
      </c>
      <c r="L681" s="2">
        <f t="shared" si="110"/>
        <v>91.369970292765998</v>
      </c>
      <c r="M681" s="2">
        <f t="shared" si="110"/>
        <v>81.979915124030455</v>
      </c>
      <c r="N681" s="2">
        <f t="shared" si="115"/>
        <v>27.964899069809405</v>
      </c>
      <c r="O681" s="2">
        <f t="shared" si="116"/>
        <v>68.340445376030374</v>
      </c>
      <c r="P681" s="2">
        <f t="shared" si="117"/>
        <v>1.0247164746453841</v>
      </c>
      <c r="Q681" s="2">
        <f t="shared" si="118"/>
        <v>73.567160050631145</v>
      </c>
    </row>
    <row r="682" spans="1:17" x14ac:dyDescent="0.25">
      <c r="A682" s="2">
        <v>5875.9110000000001</v>
      </c>
      <c r="B682" s="2">
        <v>0.21621043980121599</v>
      </c>
      <c r="C682" s="2">
        <v>9.9481374025344793E-2</v>
      </c>
      <c r="D682" s="2">
        <v>0.166518539190292</v>
      </c>
      <c r="E682" s="2">
        <v>0.16059513390064201</v>
      </c>
      <c r="F682" s="2">
        <f t="shared" si="111"/>
        <v>8.2244972488045711</v>
      </c>
      <c r="G682" s="2">
        <f t="shared" si="112"/>
        <v>-5.2426761958309607</v>
      </c>
      <c r="H682" s="2">
        <f t="shared" si="108"/>
        <v>7.146392263341709</v>
      </c>
      <c r="I682" s="2">
        <f t="shared" si="109"/>
        <v>0.25277482442173443</v>
      </c>
      <c r="J682" s="2">
        <f t="shared" si="113"/>
        <v>11.461422625497027</v>
      </c>
      <c r="K682" s="2">
        <f t="shared" si="114"/>
        <v>11.776503705244338</v>
      </c>
      <c r="L682" s="2">
        <f t="shared" si="110"/>
        <v>18.619487026322258</v>
      </c>
      <c r="M682" s="2">
        <f t="shared" si="110"/>
        <v>132.79632731870495</v>
      </c>
      <c r="N682" s="2">
        <f t="shared" si="115"/>
        <v>42.916496253759725</v>
      </c>
      <c r="O682" s="2">
        <f t="shared" si="116"/>
        <v>68.829709179704523</v>
      </c>
      <c r="P682" s="2">
        <f t="shared" si="117"/>
        <v>1.5739880672730888</v>
      </c>
      <c r="Q682" s="2">
        <f t="shared" si="118"/>
        <v>73.330389403518907</v>
      </c>
    </row>
    <row r="683" spans="1:17" x14ac:dyDescent="0.25">
      <c r="A683" s="2">
        <v>5876.933</v>
      </c>
      <c r="B683" s="2">
        <v>0.27224057912826499</v>
      </c>
      <c r="C683" s="2">
        <v>0.133996397256851</v>
      </c>
      <c r="D683" s="2">
        <v>0.22990106046199801</v>
      </c>
      <c r="E683" s="2">
        <v>0.12196363508701299</v>
      </c>
      <c r="F683" s="2">
        <f t="shared" si="111"/>
        <v>5.8577936654684439</v>
      </c>
      <c r="G683" s="2">
        <f t="shared" si="112"/>
        <v>-5.5055107682375537</v>
      </c>
      <c r="H683" s="2">
        <f t="shared" ref="H683:H746" si="119">-SLOPE(B642:B701,A642:A701)*3600-$AA$2</f>
        <v>7.3251327719649142</v>
      </c>
      <c r="I683" s="2">
        <f t="shared" ref="I683:I746" si="120">-SLOPE(C642:C701,A642:A701)*3600-$AB$2</f>
        <v>0.5388475820354921</v>
      </c>
      <c r="J683" s="2">
        <f t="shared" si="113"/>
        <v>15.722434449432086</v>
      </c>
      <c r="K683" s="2">
        <f t="shared" si="114"/>
        <v>8.9748262507863323</v>
      </c>
      <c r="L683" s="2">
        <f t="shared" si="110"/>
        <v>70.514675462392987</v>
      </c>
      <c r="M683" s="2">
        <f t="shared" si="110"/>
        <v>71.165736099619195</v>
      </c>
      <c r="N683" s="2">
        <f t="shared" si="115"/>
        <v>31.862109540707131</v>
      </c>
      <c r="O683" s="2">
        <f t="shared" si="116"/>
        <v>68.387829172414627</v>
      </c>
      <c r="P683" s="2">
        <f t="shared" si="117"/>
        <v>4.4181003759937125</v>
      </c>
      <c r="Q683" s="2">
        <f t="shared" si="118"/>
        <v>73.586083625528104</v>
      </c>
    </row>
    <row r="684" spans="1:17" x14ac:dyDescent="0.25">
      <c r="A684" s="2">
        <v>5877.9179999999997</v>
      </c>
      <c r="B684" s="2">
        <v>0.17082855105400099</v>
      </c>
      <c r="C684" s="2">
        <v>0.152045533061028</v>
      </c>
      <c r="D684" s="2">
        <v>0.20581570267677299</v>
      </c>
      <c r="E684" s="2">
        <v>7.3199294507503496E-2</v>
      </c>
      <c r="F684" s="2">
        <f t="shared" si="111"/>
        <v>7.2680278392528557</v>
      </c>
      <c r="G684" s="2">
        <f t="shared" si="112"/>
        <v>-4.0888281895420526</v>
      </c>
      <c r="H684" s="2">
        <f t="shared" si="119"/>
        <v>7.6687379611751618</v>
      </c>
      <c r="I684" s="2">
        <f t="shared" si="120"/>
        <v>0.87044298249293639</v>
      </c>
      <c r="J684" s="2">
        <f t="shared" si="113"/>
        <v>14.109710641400918</v>
      </c>
      <c r="K684" s="2">
        <f t="shared" si="114"/>
        <v>5.4102625137154714</v>
      </c>
      <c r="L684" s="2">
        <f t="shared" si="110"/>
        <v>41.486129067414559</v>
      </c>
      <c r="M684" s="2">
        <f t="shared" si="110"/>
        <v>20.609961376069595</v>
      </c>
      <c r="N684" s="2">
        <f t="shared" si="115"/>
        <v>37.26021805643601</v>
      </c>
      <c r="O684" s="2">
        <f t="shared" si="116"/>
        <v>68.555073582309561</v>
      </c>
      <c r="P684" s="2">
        <f t="shared" si="117"/>
        <v>11.891412182991862</v>
      </c>
      <c r="Q684" s="2">
        <f t="shared" si="118"/>
        <v>73.911402426984836</v>
      </c>
    </row>
    <row r="685" spans="1:17" x14ac:dyDescent="0.25">
      <c r="A685" s="2">
        <v>5878.9279999999999</v>
      </c>
      <c r="B685" s="2">
        <v>0.21291454136371599</v>
      </c>
      <c r="C685" s="2">
        <v>0.131621509790421</v>
      </c>
      <c r="D685" s="2">
        <v>0.23421107232570601</v>
      </c>
      <c r="E685" s="2">
        <v>7.3674269020557404E-2</v>
      </c>
      <c r="F685" s="2">
        <f t="shared" si="111"/>
        <v>8.3966420334789333</v>
      </c>
      <c r="G685" s="2">
        <f t="shared" si="112"/>
        <v>-2.4405725441278205</v>
      </c>
      <c r="H685" s="2">
        <f t="shared" si="119"/>
        <v>7.6477655703266079</v>
      </c>
      <c r="I685" s="2">
        <f t="shared" si="120"/>
        <v>1.2360885156485337</v>
      </c>
      <c r="J685" s="2">
        <f t="shared" si="113"/>
        <v>16.010197498382801</v>
      </c>
      <c r="K685" s="2">
        <f t="shared" si="114"/>
        <v>5.4451340746245851</v>
      </c>
      <c r="L685" s="2">
        <f t="shared" si="110"/>
        <v>69.93026775137362</v>
      </c>
      <c r="M685" s="2">
        <f t="shared" si="110"/>
        <v>17.716064517536019</v>
      </c>
      <c r="N685" s="2">
        <f t="shared" si="115"/>
        <v>32.653304962846633</v>
      </c>
      <c r="O685" s="2">
        <f t="shared" si="116"/>
        <v>68.357987260816572</v>
      </c>
      <c r="P685" s="2">
        <f t="shared" si="117"/>
        <v>16.777750659509451</v>
      </c>
      <c r="Q685" s="2">
        <f t="shared" si="118"/>
        <v>73.90821988481791</v>
      </c>
    </row>
    <row r="686" spans="1:17" x14ac:dyDescent="0.25">
      <c r="A686" s="2">
        <v>5879.9430000000002</v>
      </c>
      <c r="B686" s="2">
        <v>0.22102750837802901</v>
      </c>
      <c r="C686" s="2">
        <v>0.128138348460197</v>
      </c>
      <c r="D686" s="2">
        <v>0.23776049911975899</v>
      </c>
      <c r="E686" s="2">
        <v>5.3566891700029401E-2</v>
      </c>
      <c r="F686" s="2">
        <f t="shared" si="111"/>
        <v>8.1341684640545591</v>
      </c>
      <c r="G686" s="2">
        <f t="shared" si="112"/>
        <v>0.29261047058394546</v>
      </c>
      <c r="H686" s="2">
        <f t="shared" si="119"/>
        <v>7.7945897622053462</v>
      </c>
      <c r="I686" s="2">
        <f t="shared" si="120"/>
        <v>1.9413221058861452</v>
      </c>
      <c r="J686" s="2">
        <f t="shared" si="113"/>
        <v>16.246990680360259</v>
      </c>
      <c r="K686" s="2">
        <f t="shared" si="114"/>
        <v>3.9662634622664559</v>
      </c>
      <c r="L686" s="2">
        <f t="shared" si="110"/>
        <v>71.443081281226014</v>
      </c>
      <c r="M686" s="2">
        <f t="shared" si="110"/>
        <v>4.1003874967793328</v>
      </c>
      <c r="N686" s="2">
        <f t="shared" si="115"/>
        <v>32.78336725849168</v>
      </c>
      <c r="O686" s="2">
        <f t="shared" si="116"/>
        <v>68.33343108089926</v>
      </c>
      <c r="P686" s="2">
        <f t="shared" si="117"/>
        <v>36.241081837591103</v>
      </c>
      <c r="Q686" s="2">
        <f t="shared" si="118"/>
        <v>74.043188551563446</v>
      </c>
    </row>
    <row r="687" spans="1:17" x14ac:dyDescent="0.25">
      <c r="A687" s="2">
        <v>5880.9520000000002</v>
      </c>
      <c r="B687" s="2">
        <v>0.129756689071655</v>
      </c>
      <c r="C687" s="2">
        <v>0.114838972687721</v>
      </c>
      <c r="D687" s="2">
        <v>0.119361951947212</v>
      </c>
      <c r="E687" s="2">
        <v>0.120063729584217</v>
      </c>
      <c r="F687" s="2">
        <f t="shared" si="111"/>
        <v>9.2013599451830501</v>
      </c>
      <c r="G687" s="2">
        <f t="shared" si="112"/>
        <v>1.6220611257913191</v>
      </c>
      <c r="H687" s="2">
        <f t="shared" si="119"/>
        <v>7.830864066632814</v>
      </c>
      <c r="I687" s="2">
        <f t="shared" si="120"/>
        <v>1.8603470627317924</v>
      </c>
      <c r="J687" s="2">
        <f t="shared" si="113"/>
        <v>8.2553340480152233</v>
      </c>
      <c r="K687" s="2">
        <f t="shared" si="114"/>
        <v>8.8365349830625437</v>
      </c>
      <c r="L687" s="2">
        <f t="shared" ref="L687:M750" si="121">(H687-J687)^2</f>
        <v>0.18017476509478292</v>
      </c>
      <c r="M687" s="2">
        <f t="shared" si="121"/>
        <v>48.667197899768695</v>
      </c>
      <c r="N687" s="2">
        <f t="shared" si="115"/>
        <v>65.606032231242537</v>
      </c>
      <c r="O687" s="2">
        <f t="shared" si="116"/>
        <v>69.162190407762068</v>
      </c>
      <c r="P687" s="2">
        <f t="shared" si="117"/>
        <v>15.494663285691773</v>
      </c>
      <c r="Q687" s="2">
        <f t="shared" si="118"/>
        <v>73.59870473509055</v>
      </c>
    </row>
    <row r="688" spans="1:17" x14ac:dyDescent="0.25">
      <c r="A688" s="2">
        <v>5881.9589999999998</v>
      </c>
      <c r="B688" s="2">
        <v>0.14496849477291099</v>
      </c>
      <c r="C688" s="2">
        <v>7.3674269020557404E-2</v>
      </c>
      <c r="D688" s="2">
        <v>0.21899926662445099</v>
      </c>
      <c r="E688" s="2">
        <v>0.13447137176990501</v>
      </c>
      <c r="F688" s="2">
        <f t="shared" si="111"/>
        <v>10.164971814869853</v>
      </c>
      <c r="G688" s="2">
        <f t="shared" si="112"/>
        <v>4.2837399572296881</v>
      </c>
      <c r="H688" s="2">
        <f t="shared" si="119"/>
        <v>7.9329762834460116</v>
      </c>
      <c r="I688" s="2">
        <f t="shared" si="120"/>
        <v>2.0356285823500904</v>
      </c>
      <c r="J688" s="2">
        <f t="shared" si="113"/>
        <v>14.993440539857792</v>
      </c>
      <c r="K688" s="2">
        <f t="shared" si="114"/>
        <v>9.8840630111188581</v>
      </c>
      <c r="L688" s="2">
        <f t="shared" si="121"/>
        <v>49.850155516068355</v>
      </c>
      <c r="M688" s="2">
        <f t="shared" si="121"/>
        <v>61.597922982682924</v>
      </c>
      <c r="N688" s="2">
        <f t="shared" si="115"/>
        <v>36.223757301661692</v>
      </c>
      <c r="O688" s="2">
        <f t="shared" si="116"/>
        <v>68.463428078821678</v>
      </c>
      <c r="P688" s="2">
        <f t="shared" si="117"/>
        <v>15.138007113017855</v>
      </c>
      <c r="Q688" s="2">
        <f t="shared" si="118"/>
        <v>73.503102415223026</v>
      </c>
    </row>
    <row r="689" spans="1:17" x14ac:dyDescent="0.25">
      <c r="A689" s="2">
        <v>5882.96</v>
      </c>
      <c r="B689" s="2">
        <v>0.15206733345985399</v>
      </c>
      <c r="C689" s="2">
        <v>2.2535037249326699E-2</v>
      </c>
      <c r="D689" s="2">
        <v>0.17970210313797</v>
      </c>
      <c r="E689" s="2">
        <v>0.19526848196983301</v>
      </c>
      <c r="F689" s="2">
        <f t="shared" si="111"/>
        <v>12.012837872451536</v>
      </c>
      <c r="G689" s="2">
        <f t="shared" si="112"/>
        <v>3.7189994780717477</v>
      </c>
      <c r="H689" s="2">
        <f t="shared" si="119"/>
        <v>7.9703387239197161</v>
      </c>
      <c r="I689" s="2">
        <f t="shared" si="120"/>
        <v>2.3285690100975369</v>
      </c>
      <c r="J689" s="2">
        <f t="shared" si="113"/>
        <v>12.352242482198173</v>
      </c>
      <c r="K689" s="2">
        <f t="shared" si="114"/>
        <v>14.274595042313296</v>
      </c>
      <c r="L689" s="2">
        <f t="shared" si="121"/>
        <v>19.201080546814868</v>
      </c>
      <c r="M689" s="2">
        <f t="shared" si="121"/>
        <v>142.70753796237659</v>
      </c>
      <c r="N689" s="2">
        <f t="shared" si="115"/>
        <v>44.353063123586949</v>
      </c>
      <c r="O689" s="2">
        <f t="shared" si="116"/>
        <v>68.737328425780774</v>
      </c>
      <c r="P689" s="2">
        <f t="shared" si="117"/>
        <v>11.924960887734443</v>
      </c>
      <c r="Q689" s="2">
        <f t="shared" si="118"/>
        <v>73.102401874146665</v>
      </c>
    </row>
    <row r="690" spans="1:17" x14ac:dyDescent="0.25">
      <c r="A690" s="2">
        <v>5883.9589999999998</v>
      </c>
      <c r="B690" s="2">
        <v>0.16956090927124001</v>
      </c>
      <c r="C690" s="2">
        <v>3.4251146018505103E-2</v>
      </c>
      <c r="D690" s="2">
        <v>0.233957543969154</v>
      </c>
      <c r="E690" s="2">
        <v>0.162495031952858</v>
      </c>
      <c r="F690" s="2">
        <f t="shared" si="111"/>
        <v>10.51990122373188</v>
      </c>
      <c r="G690" s="2">
        <f t="shared" si="112"/>
        <v>5.9834163952842134</v>
      </c>
      <c r="H690" s="2">
        <f t="shared" si="119"/>
        <v>7.3207080756229326</v>
      </c>
      <c r="I690" s="2">
        <f t="shared" si="120"/>
        <v>1.961820950700774</v>
      </c>
      <c r="J690" s="2">
        <f t="shared" si="113"/>
        <v>15.993277329312479</v>
      </c>
      <c r="K690" s="2">
        <f t="shared" si="114"/>
        <v>11.913788034593775</v>
      </c>
      <c r="L690" s="2">
        <f t="shared" si="121"/>
        <v>75.213457460041241</v>
      </c>
      <c r="M690" s="2">
        <f t="shared" si="121"/>
        <v>99.041648838889756</v>
      </c>
      <c r="N690" s="2">
        <f t="shared" si="115"/>
        <v>31.29075451650376</v>
      </c>
      <c r="O690" s="2">
        <f t="shared" si="116"/>
        <v>68.359741934293439</v>
      </c>
      <c r="P690" s="2">
        <f t="shared" si="117"/>
        <v>12.073113418445462</v>
      </c>
      <c r="Q690" s="2">
        <f t="shared" si="118"/>
        <v>73.317860191874203</v>
      </c>
    </row>
    <row r="691" spans="1:17" x14ac:dyDescent="0.25">
      <c r="A691" s="2">
        <v>5884.96</v>
      </c>
      <c r="B691" s="2">
        <v>0.15384204685687999</v>
      </c>
      <c r="C691" s="2">
        <v>9.0773450210690498E-3</v>
      </c>
      <c r="D691" s="2">
        <v>0.18223741650581399</v>
      </c>
      <c r="E691" s="2">
        <v>0.11673888564109799</v>
      </c>
      <c r="F691" s="2">
        <f t="shared" si="111"/>
        <v>9.9232975658570748</v>
      </c>
      <c r="G691" s="2">
        <f t="shared" si="112"/>
        <v>4.7979789527811088</v>
      </c>
      <c r="H691" s="2">
        <f t="shared" si="119"/>
        <v>6.3365017103355834</v>
      </c>
      <c r="I691" s="2">
        <f t="shared" si="120"/>
        <v>2.2159649802261923</v>
      </c>
      <c r="J691" s="2">
        <f t="shared" si="113"/>
        <v>12.523280769153184</v>
      </c>
      <c r="K691" s="2">
        <f t="shared" si="114"/>
        <v>8.5944104041069291</v>
      </c>
      <c r="L691" s="2">
        <f t="shared" si="121"/>
        <v>38.276235122623987</v>
      </c>
      <c r="M691" s="2">
        <f t="shared" si="121"/>
        <v>40.684566025425113</v>
      </c>
      <c r="N691" s="2">
        <f t="shared" si="115"/>
        <v>34.770585710829742</v>
      </c>
      <c r="O691" s="2">
        <f t="shared" si="116"/>
        <v>68.71959123034236</v>
      </c>
      <c r="P691" s="2">
        <f t="shared" si="117"/>
        <v>18.982235165743784</v>
      </c>
      <c r="Q691" s="2">
        <f t="shared" si="118"/>
        <v>73.620802159527059</v>
      </c>
    </row>
    <row r="692" spans="1:17" x14ac:dyDescent="0.25">
      <c r="A692" s="2">
        <v>5885.9740000000002</v>
      </c>
      <c r="B692" s="2">
        <v>0.112263113260269</v>
      </c>
      <c r="C692" s="2">
        <v>0.117213860154152</v>
      </c>
      <c r="D692" s="2">
        <v>0.158405587077141</v>
      </c>
      <c r="E692" s="2">
        <v>0.14112105965614299</v>
      </c>
      <c r="F692" s="2">
        <f t="shared" si="111"/>
        <v>10.39106951695171</v>
      </c>
      <c r="G692" s="2">
        <f t="shared" si="112"/>
        <v>5.95903753423997</v>
      </c>
      <c r="H692" s="2">
        <f t="shared" si="119"/>
        <v>6.2170744260839079</v>
      </c>
      <c r="I692" s="2">
        <f t="shared" si="120"/>
        <v>2.573047974625954</v>
      </c>
      <c r="J692" s="2">
        <f t="shared" si="113"/>
        <v>10.912035355675608</v>
      </c>
      <c r="K692" s="2">
        <f t="shared" si="114"/>
        <v>10.366620662484033</v>
      </c>
      <c r="L692" s="2">
        <f t="shared" si="121"/>
        <v>22.042658130392557</v>
      </c>
      <c r="M692" s="2">
        <f t="shared" si="121"/>
        <v>60.739775240927401</v>
      </c>
      <c r="N692" s="2">
        <f t="shared" si="115"/>
        <v>39.24782288806702</v>
      </c>
      <c r="O692" s="2">
        <f t="shared" si="116"/>
        <v>68.886682326183475</v>
      </c>
      <c r="P692" s="2">
        <f t="shared" si="117"/>
        <v>18.232912797675052</v>
      </c>
      <c r="Q692" s="2">
        <f t="shared" si="118"/>
        <v>73.459061941169139</v>
      </c>
    </row>
    <row r="693" spans="1:17" x14ac:dyDescent="0.25">
      <c r="A693" s="2">
        <v>5886.9750000000004</v>
      </c>
      <c r="B693" s="2">
        <v>0.205055117607117</v>
      </c>
      <c r="C693" s="2">
        <v>6.0216575860977201E-2</v>
      </c>
      <c r="D693" s="2">
        <v>0.173110321164131</v>
      </c>
      <c r="E693" s="2">
        <v>0.15473707020282701</v>
      </c>
      <c r="F693" s="2">
        <f t="shared" si="111"/>
        <v>11.317211008925273</v>
      </c>
      <c r="G693" s="2">
        <f t="shared" si="112"/>
        <v>6.8542898680311035</v>
      </c>
      <c r="H693" s="2">
        <f t="shared" si="119"/>
        <v>6.3651970665550817</v>
      </c>
      <c r="I693" s="2">
        <f t="shared" si="120"/>
        <v>2.6997613447193354</v>
      </c>
      <c r="J693" s="2">
        <f t="shared" si="113"/>
        <v>11.907131661146138</v>
      </c>
      <c r="K693" s="2">
        <f t="shared" si="114"/>
        <v>11.352911593897103</v>
      </c>
      <c r="L693" s="2">
        <f t="shared" si="121"/>
        <v>30.71303905072514</v>
      </c>
      <c r="M693" s="2">
        <f t="shared" si="121"/>
        <v>74.877009234845247</v>
      </c>
      <c r="N693" s="2">
        <f t="shared" si="115"/>
        <v>36.769598853207896</v>
      </c>
      <c r="O693" s="2">
        <f t="shared" si="116"/>
        <v>68.783487784397536</v>
      </c>
      <c r="P693" s="2">
        <f t="shared" si="117"/>
        <v>17.44741154256397</v>
      </c>
      <c r="Q693" s="2">
        <f t="shared" si="118"/>
        <v>73.36904840589186</v>
      </c>
    </row>
    <row r="694" spans="1:17" x14ac:dyDescent="0.25">
      <c r="A694" s="2">
        <v>5887.982</v>
      </c>
      <c r="B694" s="2">
        <v>0.135334342718124</v>
      </c>
      <c r="C694" s="2">
        <v>0.102647885680199</v>
      </c>
      <c r="D694" s="2">
        <v>0.21621043980121599</v>
      </c>
      <c r="E694" s="2">
        <v>9.9481374025344793E-2</v>
      </c>
      <c r="F694" s="2">
        <f t="shared" si="111"/>
        <v>10.441361555029655</v>
      </c>
      <c r="G694" s="2">
        <f t="shared" si="112"/>
        <v>7.1899335804702549</v>
      </c>
      <c r="H694" s="2">
        <f t="shared" si="119"/>
        <v>6.2295611614499826</v>
      </c>
      <c r="I694" s="2">
        <f t="shared" si="120"/>
        <v>2.5626074925220932</v>
      </c>
      <c r="J694" s="2">
        <f t="shared" si="113"/>
        <v>14.806695044155733</v>
      </c>
      <c r="K694" s="2">
        <f t="shared" si="114"/>
        <v>7.335329919485905</v>
      </c>
      <c r="L694" s="2">
        <f t="shared" si="121"/>
        <v>73.567225641859011</v>
      </c>
      <c r="M694" s="2">
        <f t="shared" si="121"/>
        <v>22.778879364843338</v>
      </c>
      <c r="N694" s="2">
        <f t="shared" si="115"/>
        <v>28.812490123869342</v>
      </c>
      <c r="O694" s="2">
        <f t="shared" si="116"/>
        <v>68.482794160027694</v>
      </c>
      <c r="P694" s="2">
        <f t="shared" si="117"/>
        <v>25.759671271420313</v>
      </c>
      <c r="Q694" s="2">
        <f t="shared" si="118"/>
        <v>73.735711748584094</v>
      </c>
    </row>
    <row r="695" spans="1:17" x14ac:dyDescent="0.25">
      <c r="A695" s="2">
        <v>5888.99</v>
      </c>
      <c r="B695" s="2">
        <v>0.15612381696701</v>
      </c>
      <c r="C695" s="2">
        <v>8.28571617603302E-2</v>
      </c>
      <c r="D695" s="2">
        <v>0.27224057912826499</v>
      </c>
      <c r="E695" s="2">
        <v>0.133996397256851</v>
      </c>
      <c r="F695" s="2">
        <f t="shared" si="111"/>
        <v>7.899612860746708</v>
      </c>
      <c r="G695" s="2">
        <f t="shared" si="112"/>
        <v>7.4917772101049867</v>
      </c>
      <c r="H695" s="2">
        <f t="shared" si="119"/>
        <v>6.5869638216063802</v>
      </c>
      <c r="I695" s="2">
        <f t="shared" si="120"/>
        <v>2.2306397984157704</v>
      </c>
      <c r="J695" s="2">
        <f t="shared" si="113"/>
        <v>18.53844022647591</v>
      </c>
      <c r="K695" s="2">
        <f t="shared" si="114"/>
        <v>9.849572697696992</v>
      </c>
      <c r="L695" s="2">
        <f t="shared" si="121"/>
        <v>142.83778825615309</v>
      </c>
      <c r="M695" s="2">
        <f t="shared" si="121"/>
        <v>58.048138523749756</v>
      </c>
      <c r="N695" s="2">
        <f t="shared" si="115"/>
        <v>24.195378377089625</v>
      </c>
      <c r="O695" s="2">
        <f t="shared" si="116"/>
        <v>68.095800728302166</v>
      </c>
      <c r="P695" s="2">
        <f t="shared" si="117"/>
        <v>16.647013233795892</v>
      </c>
      <c r="Q695" s="2">
        <f t="shared" si="118"/>
        <v>73.506250162956533</v>
      </c>
    </row>
    <row r="696" spans="1:17" x14ac:dyDescent="0.25">
      <c r="A696" s="2">
        <v>5889.9970000000003</v>
      </c>
      <c r="B696" s="2">
        <v>0.16296912729740101</v>
      </c>
      <c r="C696" s="2">
        <v>7.5099200010299696E-2</v>
      </c>
      <c r="D696" s="2">
        <v>0.17082855105400099</v>
      </c>
      <c r="E696" s="2">
        <v>0.152045533061028</v>
      </c>
      <c r="F696" s="2">
        <f t="shared" si="111"/>
        <v>7.3215585035160471</v>
      </c>
      <c r="G696" s="2">
        <f t="shared" si="112"/>
        <v>5.9734188985095544</v>
      </c>
      <c r="H696" s="2">
        <f t="shared" si="119"/>
        <v>6.6260997762406575</v>
      </c>
      <c r="I696" s="2">
        <f t="shared" si="120"/>
        <v>2.4618936757932688</v>
      </c>
      <c r="J696" s="2">
        <f t="shared" si="113"/>
        <v>11.752915561508461</v>
      </c>
      <c r="K696" s="2">
        <f t="shared" si="114"/>
        <v>11.158138817729117</v>
      </c>
      <c r="L696" s="2">
        <f t="shared" si="121"/>
        <v>26.284240096071123</v>
      </c>
      <c r="M696" s="2">
        <f t="shared" si="121"/>
        <v>75.624679568642861</v>
      </c>
      <c r="N696" s="2">
        <f t="shared" si="115"/>
        <v>38.788011344462355</v>
      </c>
      <c r="O696" s="2">
        <f t="shared" si="116"/>
        <v>68.799480467367658</v>
      </c>
      <c r="P696" s="2">
        <f t="shared" si="117"/>
        <v>16.191818504823253</v>
      </c>
      <c r="Q696" s="2">
        <f t="shared" si="118"/>
        <v>73.386824282765787</v>
      </c>
    </row>
    <row r="697" spans="1:17" x14ac:dyDescent="0.25">
      <c r="A697" s="2">
        <v>5891.0079999999998</v>
      </c>
      <c r="B697" s="2">
        <v>0.15434910356998399</v>
      </c>
      <c r="C697" s="2">
        <v>7.4307568371295901E-2</v>
      </c>
      <c r="D697" s="2">
        <v>0.21291454136371599</v>
      </c>
      <c r="E697" s="2">
        <v>0.131621509790421</v>
      </c>
      <c r="F697" s="2">
        <f t="shared" si="111"/>
        <v>9.3452764966743818</v>
      </c>
      <c r="G697" s="2">
        <f t="shared" si="112"/>
        <v>5.0446786018105856</v>
      </c>
      <c r="H697" s="2">
        <f t="shared" si="119"/>
        <v>7.1007247467775958</v>
      </c>
      <c r="I697" s="2">
        <f t="shared" si="120"/>
        <v>2.556715818689685</v>
      </c>
      <c r="J697" s="2">
        <f t="shared" si="113"/>
        <v>14.585858751291251</v>
      </c>
      <c r="K697" s="2">
        <f t="shared" si="114"/>
        <v>9.6770757274270807</v>
      </c>
      <c r="L697" s="2">
        <f t="shared" si="121"/>
        <v>56.027231065526635</v>
      </c>
      <c r="M697" s="2">
        <f t="shared" si="121"/>
        <v>50.699525229954808</v>
      </c>
      <c r="N697" s="2">
        <f t="shared" si="115"/>
        <v>33.350116442482083</v>
      </c>
      <c r="O697" s="2">
        <f t="shared" si="116"/>
        <v>68.505695561556948</v>
      </c>
      <c r="P697" s="2">
        <f t="shared" si="117"/>
        <v>19.424756810347382</v>
      </c>
      <c r="Q697" s="2">
        <f t="shared" si="118"/>
        <v>73.521993045329339</v>
      </c>
    </row>
    <row r="698" spans="1:17" x14ac:dyDescent="0.25">
      <c r="A698" s="2">
        <v>5892.01</v>
      </c>
      <c r="B698" s="2">
        <v>0.18299800157547</v>
      </c>
      <c r="C698" s="2">
        <v>9.9956348538398701E-2</v>
      </c>
      <c r="D698" s="2">
        <v>0.22102750837802901</v>
      </c>
      <c r="E698" s="2">
        <v>0.128138348460197</v>
      </c>
      <c r="F698" s="2">
        <f t="shared" si="111"/>
        <v>8.1281240803625767</v>
      </c>
      <c r="G698" s="2">
        <f t="shared" si="112"/>
        <v>5.980191211667182</v>
      </c>
      <c r="H698" s="2">
        <f t="shared" si="119"/>
        <v>6.5192195591661202</v>
      </c>
      <c r="I698" s="2">
        <f t="shared" si="120"/>
        <v>2.2791507753400406</v>
      </c>
      <c r="J698" s="2">
        <f t="shared" si="113"/>
        <v>15.129189392449694</v>
      </c>
      <c r="K698" s="2">
        <f t="shared" si="114"/>
        <v>9.4239469801218618</v>
      </c>
      <c r="L698" s="2">
        <f t="shared" si="121"/>
        <v>74.131580530053199</v>
      </c>
      <c r="M698" s="2">
        <f t="shared" si="121"/>
        <v>51.048112807864719</v>
      </c>
      <c r="N698" s="2">
        <f t="shared" si="115"/>
        <v>29.495059719065068</v>
      </c>
      <c r="O698" s="2">
        <f t="shared" si="116"/>
        <v>68.449350506063951</v>
      </c>
      <c r="P698" s="2">
        <f t="shared" si="117"/>
        <v>17.78664078886581</v>
      </c>
      <c r="Q698" s="2">
        <f t="shared" si="118"/>
        <v>73.545094761769747</v>
      </c>
    </row>
    <row r="699" spans="1:17" x14ac:dyDescent="0.25">
      <c r="A699" s="2">
        <v>5893.0129999999999</v>
      </c>
      <c r="B699" s="2">
        <v>0.153334975242615</v>
      </c>
      <c r="C699" s="2">
        <v>0.14935399591922799</v>
      </c>
      <c r="D699" s="2">
        <v>0.129756689071655</v>
      </c>
      <c r="E699" s="2">
        <v>0.114838972687721</v>
      </c>
      <c r="F699" s="2">
        <f t="shared" si="111"/>
        <v>8.7126158177978965</v>
      </c>
      <c r="G699" s="2">
        <f t="shared" si="112"/>
        <v>7.1812379212171802</v>
      </c>
      <c r="H699" s="2">
        <f t="shared" si="119"/>
        <v>6.3597949545999768</v>
      </c>
      <c r="I699" s="2">
        <f t="shared" si="120"/>
        <v>2.3976147178863676</v>
      </c>
      <c r="J699" s="2">
        <f t="shared" si="113"/>
        <v>8.9647113369846974</v>
      </c>
      <c r="K699" s="2">
        <f t="shared" si="114"/>
        <v>8.4559880575064064</v>
      </c>
      <c r="L699" s="2">
        <f t="shared" si="121"/>
        <v>6.7855893592163001</v>
      </c>
      <c r="M699" s="2">
        <f t="shared" si="121"/>
        <v>36.703887522218857</v>
      </c>
      <c r="N699" s="2">
        <f t="shared" si="115"/>
        <v>49.013233923439074</v>
      </c>
      <c r="O699" s="2">
        <f t="shared" si="116"/>
        <v>69.088625805134043</v>
      </c>
      <c r="P699" s="2">
        <f t="shared" si="117"/>
        <v>20.878057873315765</v>
      </c>
      <c r="Q699" s="2">
        <f t="shared" si="118"/>
        <v>73.633435231962423</v>
      </c>
    </row>
    <row r="700" spans="1:17" x14ac:dyDescent="0.25">
      <c r="A700" s="2">
        <v>5894.0219999999999</v>
      </c>
      <c r="B700" s="2">
        <v>0.10998134315013899</v>
      </c>
      <c r="C700" s="2">
        <v>8.7131962180137607E-2</v>
      </c>
      <c r="D700" s="2">
        <v>0.14496849477291099</v>
      </c>
      <c r="E700" s="2">
        <v>7.3674269020557404E-2</v>
      </c>
      <c r="F700" s="2">
        <f t="shared" si="111"/>
        <v>8.3375791099021175</v>
      </c>
      <c r="G700" s="2">
        <f t="shared" si="112"/>
        <v>9.1145880494920846</v>
      </c>
      <c r="H700" s="2">
        <f t="shared" si="119"/>
        <v>6.5289792549399586</v>
      </c>
      <c r="I700" s="2">
        <f t="shared" si="120"/>
        <v>2.4652294411633564</v>
      </c>
      <c r="J700" s="2">
        <f t="shared" si="113"/>
        <v>10.000108264928013</v>
      </c>
      <c r="K700" s="2">
        <f t="shared" si="114"/>
        <v>5.4451340746245851</v>
      </c>
      <c r="L700" s="2">
        <f t="shared" si="121"/>
        <v>12.04873660398065</v>
      </c>
      <c r="M700" s="2">
        <f t="shared" si="121"/>
        <v>8.8798316245236997</v>
      </c>
      <c r="N700" s="2">
        <f t="shared" si="115"/>
        <v>45.037228710744486</v>
      </c>
      <c r="O700" s="2">
        <f t="shared" si="116"/>
        <v>68.981251965076254</v>
      </c>
      <c r="P700" s="2">
        <f t="shared" si="117"/>
        <v>33.461199872583478</v>
      </c>
      <c r="Q700" s="2">
        <f t="shared" si="118"/>
        <v>73.90821988481791</v>
      </c>
    </row>
    <row r="701" spans="1:17" x14ac:dyDescent="0.25">
      <c r="A701" s="2">
        <v>5895.03</v>
      </c>
      <c r="B701" s="2">
        <v>0.178687989711761</v>
      </c>
      <c r="C701" s="2">
        <v>4.2642414569854702E-2</v>
      </c>
      <c r="D701" s="2">
        <v>0.15206733345985399</v>
      </c>
      <c r="E701" s="2">
        <v>2.2535037249326699E-2</v>
      </c>
      <c r="F701" s="2">
        <f t="shared" si="111"/>
        <v>7.514587203843015</v>
      </c>
      <c r="G701" s="2">
        <f t="shared" si="112"/>
        <v>11.086620202045285</v>
      </c>
      <c r="H701" s="2">
        <f t="shared" si="119"/>
        <v>5.4941149373256737</v>
      </c>
      <c r="I701" s="2">
        <f t="shared" si="120"/>
        <v>2.4697691679087868</v>
      </c>
      <c r="J701" s="2">
        <f t="shared" si="113"/>
        <v>10.482192646986464</v>
      </c>
      <c r="K701" s="2">
        <f t="shared" si="114"/>
        <v>1.6732818799080094</v>
      </c>
      <c r="L701" s="2">
        <f t="shared" si="121"/>
        <v>24.880919237614833</v>
      </c>
      <c r="M701" s="2">
        <f t="shared" si="121"/>
        <v>0.63439199994683326</v>
      </c>
      <c r="N701" s="2">
        <f t="shared" si="115"/>
        <v>36.129488249204613</v>
      </c>
      <c r="O701" s="2">
        <f t="shared" si="116"/>
        <v>68.931258334675661</v>
      </c>
      <c r="P701" s="2">
        <f t="shared" si="117"/>
        <v>109.59685313955177</v>
      </c>
      <c r="Q701" s="2">
        <f t="shared" si="118"/>
        <v>74.252456802928236</v>
      </c>
    </row>
    <row r="702" spans="1:17" x14ac:dyDescent="0.25">
      <c r="A702" s="2">
        <v>5896.0379999999996</v>
      </c>
      <c r="B702" s="2">
        <v>0.122911371290684</v>
      </c>
      <c r="C702" s="2">
        <v>7.7949061989784199E-2</v>
      </c>
      <c r="D702" s="2">
        <v>0.16956090927124001</v>
      </c>
      <c r="E702" s="2">
        <v>3.4251146018505103E-2</v>
      </c>
      <c r="F702" s="2">
        <f t="shared" si="111"/>
        <v>10.444155244677575</v>
      </c>
      <c r="G702" s="2">
        <f t="shared" si="112"/>
        <v>10.678492775203505</v>
      </c>
      <c r="H702" s="2">
        <f t="shared" si="119"/>
        <v>5.1759949923739201</v>
      </c>
      <c r="I702" s="2">
        <f t="shared" si="120"/>
        <v>2.4126713892078095</v>
      </c>
      <c r="J702" s="2">
        <f t="shared" si="113"/>
        <v>11.6672095193529</v>
      </c>
      <c r="K702" s="2">
        <f t="shared" si="114"/>
        <v>2.540520820471837</v>
      </c>
      <c r="L702" s="2">
        <f t="shared" si="121"/>
        <v>42.135866035262943</v>
      </c>
      <c r="M702" s="2">
        <f t="shared" si="121"/>
        <v>1.6345477074535288E-2</v>
      </c>
      <c r="N702" s="2">
        <f t="shared" si="115"/>
        <v>30.525874239646129</v>
      </c>
      <c r="O702" s="2">
        <f t="shared" si="116"/>
        <v>68.808368447053539</v>
      </c>
      <c r="P702" s="2">
        <f t="shared" si="117"/>
        <v>70.440603298479388</v>
      </c>
      <c r="Q702" s="2">
        <f t="shared" si="118"/>
        <v>74.173308510589763</v>
      </c>
    </row>
    <row r="703" spans="1:17" x14ac:dyDescent="0.25">
      <c r="A703" s="2">
        <v>5897.0529999999999</v>
      </c>
      <c r="B703" s="2">
        <v>0.128235504031181</v>
      </c>
      <c r="C703" s="2">
        <v>4.5333951711654698E-2</v>
      </c>
      <c r="D703" s="2">
        <v>0.15384204685687999</v>
      </c>
      <c r="E703" s="2">
        <v>9.0773450210690498E-3</v>
      </c>
      <c r="F703" s="2">
        <f t="shared" si="111"/>
        <v>9.9707451914512237</v>
      </c>
      <c r="G703" s="2">
        <f t="shared" si="112"/>
        <v>10.396601811138302</v>
      </c>
      <c r="H703" s="2">
        <f t="shared" si="119"/>
        <v>5.0154049055122387</v>
      </c>
      <c r="I703" s="2">
        <f t="shared" si="120"/>
        <v>2.9199386468878377</v>
      </c>
      <c r="J703" s="2">
        <f t="shared" si="113"/>
        <v>10.602604831572469</v>
      </c>
      <c r="K703" s="2">
        <f t="shared" si="114"/>
        <v>0.67484231740344514</v>
      </c>
      <c r="L703" s="2">
        <f t="shared" si="121"/>
        <v>31.216803013767443</v>
      </c>
      <c r="M703" s="2">
        <f t="shared" si="121"/>
        <v>5.0404575286642919</v>
      </c>
      <c r="N703" s="2">
        <f t="shared" si="115"/>
        <v>32.601002183610404</v>
      </c>
      <c r="O703" s="2">
        <f t="shared" si="116"/>
        <v>68.918771221473179</v>
      </c>
      <c r="P703" s="2">
        <f t="shared" si="117"/>
        <v>321.67320291456247</v>
      </c>
      <c r="Q703" s="2">
        <f t="shared" si="118"/>
        <v>74.343579079245814</v>
      </c>
    </row>
    <row r="704" spans="1:17" x14ac:dyDescent="0.25">
      <c r="A704" s="2">
        <v>5898.06</v>
      </c>
      <c r="B704" s="2">
        <v>0.13660199940204601</v>
      </c>
      <c r="C704" s="2">
        <v>6.3858069479465498E-2</v>
      </c>
      <c r="D704" s="2">
        <v>0.112263113260269</v>
      </c>
      <c r="E704" s="2">
        <v>0.117213860154152</v>
      </c>
      <c r="F704" s="2">
        <f t="shared" si="111"/>
        <v>9.4878579499077187</v>
      </c>
      <c r="G704" s="2">
        <f t="shared" si="112"/>
        <v>8.9515184849821186</v>
      </c>
      <c r="H704" s="2">
        <f t="shared" si="119"/>
        <v>4.7767199771277182</v>
      </c>
      <c r="I704" s="2">
        <f t="shared" si="120"/>
        <v>2.8008499156966873</v>
      </c>
      <c r="J704" s="2">
        <f t="shared" si="113"/>
        <v>7.7700129377520426</v>
      </c>
      <c r="K704" s="2">
        <f t="shared" si="114"/>
        <v>8.6290082982572702</v>
      </c>
      <c r="L704" s="2">
        <f t="shared" si="121"/>
        <v>8.959802748123133</v>
      </c>
      <c r="M704" s="2">
        <f t="shared" si="121"/>
        <v>33.967430132211184</v>
      </c>
      <c r="N704" s="2">
        <f t="shared" si="115"/>
        <v>42.549327543174819</v>
      </c>
      <c r="O704" s="2">
        <f t="shared" si="116"/>
        <v>69.212519696814127</v>
      </c>
      <c r="P704" s="2">
        <f t="shared" si="117"/>
        <v>23.895210958953086</v>
      </c>
      <c r="Q704" s="2">
        <f t="shared" si="118"/>
        <v>73.617644593471823</v>
      </c>
    </row>
    <row r="705" spans="1:17" x14ac:dyDescent="0.25">
      <c r="A705" s="2">
        <v>5899.0690000000004</v>
      </c>
      <c r="B705" s="2">
        <v>9.3755416572094005E-2</v>
      </c>
      <c r="C705" s="2">
        <v>9.6473179757595104E-2</v>
      </c>
      <c r="D705" s="2">
        <v>0.205055117607117</v>
      </c>
      <c r="E705" s="2">
        <v>6.0216575860977201E-2</v>
      </c>
      <c r="F705" s="2">
        <f t="shared" si="111"/>
        <v>7.0337233590721366</v>
      </c>
      <c r="G705" s="2">
        <f t="shared" si="112"/>
        <v>7.0622514164477215</v>
      </c>
      <c r="H705" s="2">
        <f t="shared" si="119"/>
        <v>4.1532864651794892</v>
      </c>
      <c r="I705" s="2">
        <f t="shared" si="120"/>
        <v>2.7788150569452821</v>
      </c>
      <c r="J705" s="2">
        <f t="shared" si="113"/>
        <v>14.058654379491424</v>
      </c>
      <c r="K705" s="2">
        <f t="shared" si="114"/>
        <v>4.4559362117886421</v>
      </c>
      <c r="L705" s="2">
        <f t="shared" si="121"/>
        <v>98.116313517880371</v>
      </c>
      <c r="M705" s="2">
        <f t="shared" si="121"/>
        <v>2.8127353680231253</v>
      </c>
      <c r="N705" s="2">
        <f t="shared" si="115"/>
        <v>20.254488225634695</v>
      </c>
      <c r="O705" s="2">
        <f t="shared" si="116"/>
        <v>68.560368273410404</v>
      </c>
      <c r="P705" s="2">
        <f t="shared" si="117"/>
        <v>46.147012134346014</v>
      </c>
      <c r="Q705" s="2">
        <f t="shared" si="118"/>
        <v>73.998498720287927</v>
      </c>
    </row>
    <row r="706" spans="1:17" x14ac:dyDescent="0.25">
      <c r="A706" s="2">
        <v>5900.0739999999996</v>
      </c>
      <c r="B706" s="2">
        <v>0.13279904425144201</v>
      </c>
      <c r="C706" s="2">
        <v>7.3990918695926694E-2</v>
      </c>
      <c r="D706" s="2">
        <v>0.135334342718124</v>
      </c>
      <c r="E706" s="2">
        <v>0.102647885680199</v>
      </c>
      <c r="F706" s="2">
        <f t="shared" si="111"/>
        <v>3.2576491600910149</v>
      </c>
      <c r="G706" s="2">
        <f t="shared" si="112"/>
        <v>7.6202332749159973</v>
      </c>
      <c r="H706" s="2">
        <f t="shared" si="119"/>
        <v>3.5309243795015188</v>
      </c>
      <c r="I706" s="2">
        <f t="shared" si="120"/>
        <v>2.1421960207272859</v>
      </c>
      <c r="J706" s="2">
        <f t="shared" si="113"/>
        <v>9.3447303527692736</v>
      </c>
      <c r="K706" s="2">
        <f t="shared" si="114"/>
        <v>7.5666478938675708</v>
      </c>
      <c r="L706" s="2">
        <f t="shared" si="121"/>
        <v>33.800339894803827</v>
      </c>
      <c r="M706" s="2">
        <f t="shared" si="121"/>
        <v>29.424678124015145</v>
      </c>
      <c r="N706" s="2">
        <f t="shared" si="115"/>
        <v>26.090379637456625</v>
      </c>
      <c r="O706" s="2">
        <f t="shared" si="116"/>
        <v>69.049216666552923</v>
      </c>
      <c r="P706" s="2">
        <f t="shared" si="117"/>
        <v>20.869363324261048</v>
      </c>
      <c r="Q706" s="2">
        <f t="shared" si="118"/>
        <v>73.714600585554905</v>
      </c>
    </row>
    <row r="707" spans="1:17" x14ac:dyDescent="0.25">
      <c r="A707" s="2">
        <v>5901.0749999999998</v>
      </c>
      <c r="B707" s="2">
        <v>0.169307380914688</v>
      </c>
      <c r="C707" s="2">
        <v>5.5150151252746603E-2</v>
      </c>
      <c r="D707" s="2">
        <v>0.15612381696701</v>
      </c>
      <c r="E707" s="2">
        <v>8.28571617603302E-2</v>
      </c>
      <c r="F707" s="2">
        <f t="shared" si="111"/>
        <v>3.2848022331362725</v>
      </c>
      <c r="G707" s="2">
        <f t="shared" si="112"/>
        <v>5.6186017586533117</v>
      </c>
      <c r="H707" s="2">
        <f t="shared" si="119"/>
        <v>3.6028361212976918</v>
      </c>
      <c r="I707" s="2">
        <f t="shared" si="120"/>
        <v>2.1639520572528816</v>
      </c>
      <c r="J707" s="2">
        <f t="shared" si="113"/>
        <v>10.757356120078081</v>
      </c>
      <c r="K707" s="2">
        <f t="shared" si="114"/>
        <v>6.1187316307500579</v>
      </c>
      <c r="L707" s="2">
        <f t="shared" si="121"/>
        <v>51.187156412948532</v>
      </c>
      <c r="M707" s="2">
        <f t="shared" si="121"/>
        <v>15.640281474950507</v>
      </c>
      <c r="N707" s="2">
        <f t="shared" si="115"/>
        <v>23.076787330013811</v>
      </c>
      <c r="O707" s="2">
        <f t="shared" si="116"/>
        <v>68.90272303777445</v>
      </c>
      <c r="P707" s="2">
        <f t="shared" si="117"/>
        <v>26.116656801644442</v>
      </c>
      <c r="Q707" s="2">
        <f t="shared" si="118"/>
        <v>73.846744213238836</v>
      </c>
    </row>
    <row r="708" spans="1:17" x14ac:dyDescent="0.25">
      <c r="A708" s="2">
        <v>5902.0829999999996</v>
      </c>
      <c r="B708" s="2">
        <v>0.19592803716659499</v>
      </c>
      <c r="C708" s="2">
        <v>9.9798023700714097E-2</v>
      </c>
      <c r="D708" s="2">
        <v>0.16296912729740101</v>
      </c>
      <c r="E708" s="2">
        <v>7.5099200010299696E-2</v>
      </c>
      <c r="F708" s="2">
        <f t="shared" si="111"/>
        <v>3.11025718412772</v>
      </c>
      <c r="G708" s="2">
        <f t="shared" si="112"/>
        <v>4.6936262644428757</v>
      </c>
      <c r="H708" s="2">
        <f t="shared" si="119"/>
        <v>3.9251843520143614</v>
      </c>
      <c r="I708" s="2">
        <f t="shared" si="120"/>
        <v>2.5943613018687461</v>
      </c>
      <c r="J708" s="2">
        <f t="shared" si="113"/>
        <v>11.221177869341373</v>
      </c>
      <c r="K708" s="2">
        <f t="shared" si="114"/>
        <v>5.549731288155165</v>
      </c>
      <c r="L708" s="2">
        <f t="shared" si="121"/>
        <v>53.231521404877782</v>
      </c>
      <c r="M708" s="2">
        <f t="shared" si="121"/>
        <v>8.7342117558425869</v>
      </c>
      <c r="N708" s="2">
        <f t="shared" si="115"/>
        <v>24.085447453193542</v>
      </c>
      <c r="O708" s="2">
        <f t="shared" si="116"/>
        <v>68.854623298460311</v>
      </c>
      <c r="P708" s="2">
        <f t="shared" si="117"/>
        <v>34.545791453343512</v>
      </c>
      <c r="Q708" s="2">
        <f t="shared" si="118"/>
        <v>73.898673852637998</v>
      </c>
    </row>
    <row r="709" spans="1:17" x14ac:dyDescent="0.25">
      <c r="A709" s="2">
        <v>5903.0839999999998</v>
      </c>
      <c r="B709" s="2">
        <v>0.30596008896827698</v>
      </c>
      <c r="C709" s="2">
        <v>3.8367617875337601E-2</v>
      </c>
      <c r="D709" s="2">
        <v>0.15434910356998399</v>
      </c>
      <c r="E709" s="2">
        <v>7.4307568371295901E-2</v>
      </c>
      <c r="F709" s="2">
        <f t="shared" si="111"/>
        <v>2.4334771093183702</v>
      </c>
      <c r="G709" s="2">
        <f t="shared" si="112"/>
        <v>3.3142100134403942</v>
      </c>
      <c r="H709" s="2">
        <f t="shared" si="119"/>
        <v>4.0720754357868101</v>
      </c>
      <c r="I709" s="2">
        <f t="shared" si="120"/>
        <v>2.3831938100477599</v>
      </c>
      <c r="J709" s="2">
        <f t="shared" si="113"/>
        <v>10.63700001156012</v>
      </c>
      <c r="K709" s="2">
        <f t="shared" si="114"/>
        <v>5.4916248180105312</v>
      </c>
      <c r="L709" s="2">
        <f t="shared" si="121"/>
        <v>43.098234685592381</v>
      </c>
      <c r="M709" s="2">
        <f t="shared" si="121"/>
        <v>9.6623433312644504</v>
      </c>
      <c r="N709" s="2">
        <f t="shared" si="115"/>
        <v>26.382242213285519</v>
      </c>
      <c r="O709" s="2">
        <f t="shared" si="116"/>
        <v>68.915204335716524</v>
      </c>
      <c r="P709" s="2">
        <f t="shared" si="117"/>
        <v>32.072019880122447</v>
      </c>
      <c r="Q709" s="2">
        <f t="shared" si="118"/>
        <v>73.903976921573957</v>
      </c>
    </row>
    <row r="710" spans="1:17" x14ac:dyDescent="0.25">
      <c r="A710" s="2">
        <v>5904.085</v>
      </c>
      <c r="B710" s="2">
        <v>0.17513856291770899</v>
      </c>
      <c r="C710" s="2">
        <v>0.117847166955471</v>
      </c>
      <c r="D710" s="2">
        <v>0.18299800157547</v>
      </c>
      <c r="E710" s="2">
        <v>9.9956348538398701E-2</v>
      </c>
      <c r="F710" s="2">
        <f t="shared" si="111"/>
        <v>1.2046759115603289</v>
      </c>
      <c r="G710" s="2">
        <f t="shared" si="112"/>
        <v>1.1060222115028806</v>
      </c>
      <c r="H710" s="2">
        <f t="shared" si="119"/>
        <v>3.4675194777805429</v>
      </c>
      <c r="I710" s="2">
        <f t="shared" si="120"/>
        <v>2.3297475620306063</v>
      </c>
      <c r="J710" s="2">
        <f t="shared" si="113"/>
        <v>12.574574440910828</v>
      </c>
      <c r="K710" s="2">
        <f t="shared" si="114"/>
        <v>7.3700358984927314</v>
      </c>
      <c r="L710" s="2">
        <f t="shared" si="121"/>
        <v>82.938450101475951</v>
      </c>
      <c r="M710" s="2">
        <f t="shared" si="121"/>
        <v>25.404506514676136</v>
      </c>
      <c r="N710" s="2">
        <f t="shared" si="115"/>
        <v>18.948400790871517</v>
      </c>
      <c r="O710" s="2">
        <f t="shared" si="116"/>
        <v>68.71427191911144</v>
      </c>
      <c r="P710" s="2">
        <f t="shared" si="117"/>
        <v>23.307649750086888</v>
      </c>
      <c r="Q710" s="2">
        <f t="shared" si="118"/>
        <v>73.732544318198038</v>
      </c>
    </row>
    <row r="711" spans="1:17" x14ac:dyDescent="0.25">
      <c r="A711" s="2">
        <v>5905.09</v>
      </c>
      <c r="B711" s="2">
        <v>0.169307380914688</v>
      </c>
      <c r="C711" s="2">
        <v>5.4991826415061999E-2</v>
      </c>
      <c r="D711" s="2">
        <v>0.153334975242615</v>
      </c>
      <c r="E711" s="2">
        <v>0.14935399591922799</v>
      </c>
      <c r="F711" s="2">
        <f t="shared" si="111"/>
        <v>1.5349323503099166</v>
      </c>
      <c r="G711" s="2">
        <f t="shared" si="112"/>
        <v>-0.33863475809639443</v>
      </c>
      <c r="H711" s="2">
        <f t="shared" si="119"/>
        <v>3.5694884747267666</v>
      </c>
      <c r="I711" s="2">
        <f t="shared" si="120"/>
        <v>2.077915191041023</v>
      </c>
      <c r="J711" s="2">
        <f t="shared" si="113"/>
        <v>10.568205080028941</v>
      </c>
      <c r="K711" s="2">
        <f t="shared" si="114"/>
        <v>10.963271639466365</v>
      </c>
      <c r="L711" s="2">
        <f t="shared" si="121"/>
        <v>48.982034121332397</v>
      </c>
      <c r="M711" s="2">
        <f t="shared" si="121"/>
        <v>78.949559215573785</v>
      </c>
      <c r="N711" s="2">
        <f t="shared" si="115"/>
        <v>23.279023387057823</v>
      </c>
      <c r="O711" s="2">
        <f t="shared" si="116"/>
        <v>68.922338581314193</v>
      </c>
      <c r="P711" s="2">
        <f t="shared" si="117"/>
        <v>13.912685618165707</v>
      </c>
      <c r="Q711" s="2">
        <f t="shared" si="118"/>
        <v>73.404608775217525</v>
      </c>
    </row>
    <row r="712" spans="1:17" x14ac:dyDescent="0.25">
      <c r="A712" s="2">
        <v>5906.1019999999999</v>
      </c>
      <c r="B712" s="2">
        <v>0.144714966416359</v>
      </c>
      <c r="C712" s="2">
        <v>0.12687173485755901</v>
      </c>
      <c r="D712" s="2">
        <v>0.10998134315013899</v>
      </c>
      <c r="E712" s="2">
        <v>8.7131962180137607E-2</v>
      </c>
      <c r="F712" s="2">
        <f t="shared" si="111"/>
        <v>1.0765935555291177</v>
      </c>
      <c r="G712" s="2">
        <f t="shared" si="112"/>
        <v>-1.1680875093843031</v>
      </c>
      <c r="H712" s="2">
        <f t="shared" si="119"/>
        <v>3.8576144252859113</v>
      </c>
      <c r="I712" s="2">
        <f t="shared" si="120"/>
        <v>1.3494148203444709</v>
      </c>
      <c r="J712" s="2">
        <f t="shared" si="113"/>
        <v>7.6138667888047342</v>
      </c>
      <c r="K712" s="2">
        <f t="shared" si="114"/>
        <v>6.4319212179412606</v>
      </c>
      <c r="L712" s="2">
        <f t="shared" si="121"/>
        <v>14.109431818440743</v>
      </c>
      <c r="M712" s="2">
        <f t="shared" si="121"/>
        <v>25.831871281612298</v>
      </c>
      <c r="N712" s="2">
        <f t="shared" si="115"/>
        <v>35.075171068057976</v>
      </c>
      <c r="O712" s="2">
        <f t="shared" si="116"/>
        <v>69.228712531822822</v>
      </c>
      <c r="P712" s="2">
        <f t="shared" si="117"/>
        <v>15.487024354560907</v>
      </c>
      <c r="Q712" s="2">
        <f t="shared" si="118"/>
        <v>73.818161062915507</v>
      </c>
    </row>
    <row r="713" spans="1:17" x14ac:dyDescent="0.25">
      <c r="A713" s="2">
        <v>5907.1049999999996</v>
      </c>
      <c r="B713" s="2">
        <v>0.10389661788940401</v>
      </c>
      <c r="C713" s="2">
        <v>0.12782168388366699</v>
      </c>
      <c r="D713" s="2">
        <v>0.178687989711761</v>
      </c>
      <c r="E713" s="2">
        <v>4.2642414569854702E-2</v>
      </c>
      <c r="F713" s="2">
        <f t="shared" si="111"/>
        <v>-0.50768157446762741</v>
      </c>
      <c r="G713" s="2">
        <f t="shared" si="112"/>
        <v>-3.4275443416175535</v>
      </c>
      <c r="H713" s="2">
        <f t="shared" si="119"/>
        <v>3.6089508234667353</v>
      </c>
      <c r="I713" s="2">
        <f t="shared" si="120"/>
        <v>1.0839121699476069</v>
      </c>
      <c r="J713" s="2">
        <f t="shared" si="113"/>
        <v>12.283803247329264</v>
      </c>
      <c r="K713" s="2">
        <f t="shared" si="114"/>
        <v>3.1605161069096117</v>
      </c>
      <c r="L713" s="2">
        <f t="shared" si="121"/>
        <v>75.253064575793587</v>
      </c>
      <c r="M713" s="2">
        <f t="shared" si="121"/>
        <v>4.312283911006098</v>
      </c>
      <c r="N713" s="2">
        <f t="shared" si="115"/>
        <v>20.196941211820008</v>
      </c>
      <c r="O713" s="2">
        <f t="shared" si="116"/>
        <v>68.744425784542585</v>
      </c>
      <c r="P713" s="2">
        <f t="shared" si="117"/>
        <v>25.418639654468802</v>
      </c>
      <c r="Q713" s="2">
        <f t="shared" si="118"/>
        <v>74.116724833492015</v>
      </c>
    </row>
    <row r="714" spans="1:17" x14ac:dyDescent="0.25">
      <c r="A714" s="2">
        <v>5908.1149999999998</v>
      </c>
      <c r="B714" s="2">
        <v>0.133052572607994</v>
      </c>
      <c r="C714" s="2">
        <v>7.4940875172615107E-2</v>
      </c>
      <c r="D714" s="2">
        <v>0.122911371290684</v>
      </c>
      <c r="E714" s="2">
        <v>7.7949061989784199E-2</v>
      </c>
      <c r="F714" s="2">
        <f t="shared" si="111"/>
        <v>6.8598917178390229E-2</v>
      </c>
      <c r="G714" s="2">
        <f t="shared" si="112"/>
        <v>-5.1241733332950847</v>
      </c>
      <c r="H714" s="2">
        <f t="shared" si="119"/>
        <v>3.7822027966902527</v>
      </c>
      <c r="I714" s="2">
        <f t="shared" si="120"/>
        <v>1.2065018222535009</v>
      </c>
      <c r="J714" s="2">
        <f t="shared" si="113"/>
        <v>8.4977300160219986</v>
      </c>
      <c r="K714" s="2">
        <f t="shared" si="114"/>
        <v>5.7588446770987423</v>
      </c>
      <c r="L714" s="2">
        <f t="shared" si="121"/>
        <v>22.236196956258585</v>
      </c>
      <c r="M714" s="2">
        <f t="shared" si="121"/>
        <v>20.723825468060522</v>
      </c>
      <c r="N714" s="2">
        <f t="shared" si="115"/>
        <v>30.771789110914611</v>
      </c>
      <c r="O714" s="2">
        <f t="shared" si="116"/>
        <v>69.137053201733167</v>
      </c>
      <c r="P714" s="2">
        <f t="shared" si="117"/>
        <v>15.478080062228612</v>
      </c>
      <c r="Q714" s="2">
        <f t="shared" si="118"/>
        <v>73.879589184196746</v>
      </c>
    </row>
    <row r="715" spans="1:17" x14ac:dyDescent="0.25">
      <c r="A715" s="2">
        <v>5909.1189999999997</v>
      </c>
      <c r="B715" s="2">
        <v>0.119615480303764</v>
      </c>
      <c r="C715" s="2">
        <v>6.4808025956153897E-2</v>
      </c>
      <c r="D715" s="2">
        <v>0.128235504031181</v>
      </c>
      <c r="E715" s="2">
        <v>4.5333951711654698E-2</v>
      </c>
      <c r="F715" s="2">
        <f t="shared" si="111"/>
        <v>1.4294143322624395</v>
      </c>
      <c r="G715" s="2">
        <f t="shared" si="112"/>
        <v>-5.2708570094536285</v>
      </c>
      <c r="H715" s="2">
        <f t="shared" si="119"/>
        <v>3.5378800500726006</v>
      </c>
      <c r="I715" s="2">
        <f t="shared" si="120"/>
        <v>1.7181449992385134</v>
      </c>
      <c r="J715" s="2">
        <f t="shared" si="113"/>
        <v>8.860994028796279</v>
      </c>
      <c r="K715" s="2">
        <f t="shared" si="114"/>
        <v>3.3591820662703307</v>
      </c>
      <c r="L715" s="2">
        <f t="shared" si="121"/>
        <v>28.335542430483429</v>
      </c>
      <c r="M715" s="2">
        <f t="shared" si="121"/>
        <v>2.6930026553723891</v>
      </c>
      <c r="N715" s="2">
        <f t="shared" si="115"/>
        <v>27.588927706108212</v>
      </c>
      <c r="O715" s="2">
        <f t="shared" si="116"/>
        <v>69.099381608401458</v>
      </c>
      <c r="P715" s="2">
        <f t="shared" si="117"/>
        <v>37.899740357221127</v>
      </c>
      <c r="Q715" s="2">
        <f t="shared" si="118"/>
        <v>74.098593646464181</v>
      </c>
    </row>
    <row r="716" spans="1:17" x14ac:dyDescent="0.25">
      <c r="A716" s="2">
        <v>5910.1319999999996</v>
      </c>
      <c r="B716" s="2">
        <v>0.153334975242615</v>
      </c>
      <c r="C716" s="2">
        <v>0.125921785831451</v>
      </c>
      <c r="D716" s="2">
        <v>0.13660199940204601</v>
      </c>
      <c r="E716" s="2">
        <v>6.3858069479465498E-2</v>
      </c>
      <c r="F716" s="2">
        <f t="shared" si="111"/>
        <v>-1.0355414261084748</v>
      </c>
      <c r="G716" s="2">
        <f t="shared" si="112"/>
        <v>-4.3173664399234175</v>
      </c>
      <c r="H716" s="2">
        <f t="shared" si="119"/>
        <v>2.9524844806921271</v>
      </c>
      <c r="I716" s="2">
        <f t="shared" si="120"/>
        <v>1.8588006837014905</v>
      </c>
      <c r="J716" s="2">
        <f t="shared" si="113"/>
        <v>9.4310384098292221</v>
      </c>
      <c r="K716" s="2">
        <f t="shared" si="114"/>
        <v>4.7238399332872607</v>
      </c>
      <c r="L716" s="2">
        <f t="shared" si="121"/>
        <v>41.971661012737691</v>
      </c>
      <c r="M716" s="2">
        <f t="shared" si="121"/>
        <v>8.2084499016669934</v>
      </c>
      <c r="N716" s="2">
        <f t="shared" si="115"/>
        <v>21.61377207959011</v>
      </c>
      <c r="O716" s="2">
        <f t="shared" si="116"/>
        <v>69.040266256073295</v>
      </c>
      <c r="P716" s="2">
        <f t="shared" si="117"/>
        <v>29.108313152172808</v>
      </c>
      <c r="Q716" s="2">
        <f t="shared" si="118"/>
        <v>73.974048570420393</v>
      </c>
    </row>
    <row r="717" spans="1:17" x14ac:dyDescent="0.25">
      <c r="A717" s="2">
        <v>5911.1379999999999</v>
      </c>
      <c r="B717" s="2">
        <v>0.15257439017295801</v>
      </c>
      <c r="C717" s="2">
        <v>0.11563060432672501</v>
      </c>
      <c r="D717" s="2">
        <v>9.3755416572094005E-2</v>
      </c>
      <c r="E717" s="2">
        <v>9.6473179757595104E-2</v>
      </c>
      <c r="F717" s="2">
        <f t="shared" si="111"/>
        <v>-2.7960306610923609</v>
      </c>
      <c r="G717" s="2">
        <f t="shared" si="112"/>
        <v>-2.7908235726393928</v>
      </c>
      <c r="H717" s="2">
        <f t="shared" si="119"/>
        <v>3.6755193399351795</v>
      </c>
      <c r="I717" s="2">
        <f t="shared" si="120"/>
        <v>1.4990098846655051</v>
      </c>
      <c r="J717" s="2">
        <f t="shared" si="113"/>
        <v>6.5013831540887823</v>
      </c>
      <c r="K717" s="2">
        <f t="shared" si="114"/>
        <v>7.1154544881466331</v>
      </c>
      <c r="L717" s="2">
        <f t="shared" si="121"/>
        <v>7.9855062961427477</v>
      </c>
      <c r="M717" s="2">
        <f t="shared" si="121"/>
        <v>31.544449983972282</v>
      </c>
      <c r="N717" s="2">
        <f t="shared" si="115"/>
        <v>39.20327458743526</v>
      </c>
      <c r="O717" s="2">
        <f t="shared" si="116"/>
        <v>69.344080500026251</v>
      </c>
      <c r="P717" s="2">
        <f t="shared" si="117"/>
        <v>15.538099691873084</v>
      </c>
      <c r="Q717" s="2">
        <f t="shared" si="118"/>
        <v>73.755778611479329</v>
      </c>
    </row>
    <row r="718" spans="1:17" x14ac:dyDescent="0.25">
      <c r="A718" s="2">
        <v>5912.1459999999997</v>
      </c>
      <c r="B718" s="2">
        <v>0.10389661788940401</v>
      </c>
      <c r="C718" s="2">
        <v>9.2515036463737502E-2</v>
      </c>
      <c r="D718" s="2">
        <v>0.13279904425144201</v>
      </c>
      <c r="E718" s="2">
        <v>7.3990918695926694E-2</v>
      </c>
      <c r="F718" s="2">
        <f t="shared" si="111"/>
        <v>-3.0817317568593445</v>
      </c>
      <c r="G718" s="2">
        <f t="shared" si="112"/>
        <v>0.79977256991345647</v>
      </c>
      <c r="H718" s="2">
        <f t="shared" si="119"/>
        <v>3.4721363117051247</v>
      </c>
      <c r="I718" s="2">
        <f t="shared" si="120"/>
        <v>1.0764317586179628</v>
      </c>
      <c r="J718" s="2">
        <f t="shared" si="113"/>
        <v>9.172048102350864</v>
      </c>
      <c r="K718" s="2">
        <f t="shared" si="114"/>
        <v>5.4683801135781787</v>
      </c>
      <c r="L718" s="2">
        <f t="shared" si="121"/>
        <v>32.488994421142316</v>
      </c>
      <c r="M718" s="2">
        <f t="shared" si="121"/>
        <v>19.289210352637749</v>
      </c>
      <c r="N718" s="2">
        <f t="shared" si="115"/>
        <v>26.145792925519661</v>
      </c>
      <c r="O718" s="2">
        <f t="shared" si="116"/>
        <v>69.067124346049411</v>
      </c>
      <c r="P718" s="2">
        <f t="shared" si="117"/>
        <v>14.548160471444747</v>
      </c>
      <c r="Q718" s="2">
        <f t="shared" si="118"/>
        <v>73.906098342298606</v>
      </c>
    </row>
    <row r="719" spans="1:17" x14ac:dyDescent="0.25">
      <c r="A719" s="2">
        <v>5913.1459999999997</v>
      </c>
      <c r="B719" s="2">
        <v>0.25931054353714</v>
      </c>
      <c r="C719" s="2">
        <v>0.100747980177402</v>
      </c>
      <c r="D719" s="2">
        <v>0.169307380914688</v>
      </c>
      <c r="E719" s="2">
        <v>5.5150151252746603E-2</v>
      </c>
      <c r="F719" s="2">
        <f t="shared" si="111"/>
        <v>-2.6080397931375243</v>
      </c>
      <c r="G719" s="2">
        <f t="shared" si="112"/>
        <v>-9.9880018130120846E-2</v>
      </c>
      <c r="H719" s="2">
        <f t="shared" si="119"/>
        <v>3.4277851026906716</v>
      </c>
      <c r="I719" s="2">
        <f t="shared" si="120"/>
        <v>0.6587766766302936</v>
      </c>
      <c r="J719" s="2">
        <f t="shared" si="113"/>
        <v>11.650065653553209</v>
      </c>
      <c r="K719" s="2">
        <f t="shared" si="114"/>
        <v>4.0829059556932839</v>
      </c>
      <c r="L719" s="2">
        <f t="shared" si="121"/>
        <v>67.605897457092354</v>
      </c>
      <c r="M719" s="2">
        <f t="shared" si="121"/>
        <v>11.724661319736434</v>
      </c>
      <c r="N719" s="2">
        <f t="shared" si="115"/>
        <v>20.245928347435086</v>
      </c>
      <c r="O719" s="2">
        <f t="shared" si="116"/>
        <v>68.810146318568002</v>
      </c>
      <c r="P719" s="2">
        <f t="shared" si="117"/>
        <v>11.945147232891497</v>
      </c>
      <c r="Q719" s="2">
        <f t="shared" si="118"/>
        <v>74.032543210657934</v>
      </c>
    </row>
    <row r="720" spans="1:17" x14ac:dyDescent="0.25">
      <c r="A720" s="2">
        <v>5914.1450000000004</v>
      </c>
      <c r="B720" s="2">
        <v>0.217478081583977</v>
      </c>
      <c r="C720" s="2">
        <v>6.8766169250011402E-2</v>
      </c>
      <c r="D720" s="2">
        <v>0.19592803716659499</v>
      </c>
      <c r="E720" s="2">
        <v>9.9798023700714097E-2</v>
      </c>
      <c r="F720" s="2">
        <f t="shared" si="111"/>
        <v>-4.7922047690235576</v>
      </c>
      <c r="G720" s="2">
        <f t="shared" si="112"/>
        <v>-0.70691489009531827</v>
      </c>
      <c r="H720" s="2">
        <f t="shared" si="119"/>
        <v>2.508951876408589</v>
      </c>
      <c r="I720" s="2">
        <f t="shared" si="120"/>
        <v>-0.12479242210290435</v>
      </c>
      <c r="J720" s="2">
        <f t="shared" si="113"/>
        <v>13.445359516135673</v>
      </c>
      <c r="K720" s="2">
        <f t="shared" si="114"/>
        <v>7.3584675701281936</v>
      </c>
      <c r="L720" s="2">
        <f t="shared" si="121"/>
        <v>119.60501206228091</v>
      </c>
      <c r="M720" s="2">
        <f t="shared" si="121"/>
        <v>55.999180111326567</v>
      </c>
      <c r="N720" s="2">
        <f t="shared" si="115"/>
        <v>12.80547650398427</v>
      </c>
      <c r="O720" s="2">
        <f t="shared" si="116"/>
        <v>68.623968833532814</v>
      </c>
      <c r="P720" s="2">
        <f t="shared" si="117"/>
        <v>-1.2504498333268237</v>
      </c>
      <c r="Q720" s="2">
        <f t="shared" si="118"/>
        <v>73.733600098090321</v>
      </c>
    </row>
    <row r="721" spans="1:17" x14ac:dyDescent="0.25">
      <c r="A721" s="2">
        <v>5915.1459999999997</v>
      </c>
      <c r="B721" s="2">
        <v>0.173617392778397</v>
      </c>
      <c r="C721" s="2">
        <v>8.6023677140474302E-3</v>
      </c>
      <c r="D721" s="2">
        <v>0.30596008896827698</v>
      </c>
      <c r="E721" s="2">
        <v>3.8367617875337601E-2</v>
      </c>
      <c r="F721" s="2">
        <f t="shared" si="111"/>
        <v>-4.6022150894811142</v>
      </c>
      <c r="G721" s="2">
        <f t="shared" si="112"/>
        <v>-2.3321081652305509</v>
      </c>
      <c r="H721" s="2">
        <f t="shared" si="119"/>
        <v>2.1047428822368008</v>
      </c>
      <c r="I721" s="2">
        <f t="shared" si="120"/>
        <v>0.13380008453183226</v>
      </c>
      <c r="J721" s="2">
        <f t="shared" si="113"/>
        <v>20.763983001353587</v>
      </c>
      <c r="K721" s="2">
        <f t="shared" si="114"/>
        <v>2.8447877338071281</v>
      </c>
      <c r="L721" s="2">
        <f t="shared" si="121"/>
        <v>348.16724182285748</v>
      </c>
      <c r="M721" s="2">
        <f t="shared" si="121"/>
        <v>7.3494540345231956</v>
      </c>
      <c r="N721" s="2">
        <f t="shared" si="115"/>
        <v>6.8791419473506163</v>
      </c>
      <c r="O721" s="2">
        <f t="shared" si="116"/>
        <v>67.865005110213801</v>
      </c>
      <c r="P721" s="2">
        <f t="shared" si="117"/>
        <v>3.487318002555428</v>
      </c>
      <c r="Q721" s="2">
        <f t="shared" si="118"/>
        <v>74.145539685322376</v>
      </c>
    </row>
    <row r="722" spans="1:17" x14ac:dyDescent="0.25">
      <c r="A722" s="2">
        <v>5916.1469999999999</v>
      </c>
      <c r="B722" s="2">
        <v>0.18654741346836101</v>
      </c>
      <c r="C722" s="2">
        <v>8.7606936693191501E-2</v>
      </c>
      <c r="D722" s="2">
        <v>0.17513856291770899</v>
      </c>
      <c r="E722" s="2">
        <v>0.117847166955471</v>
      </c>
      <c r="F722" s="2">
        <f t="shared" si="111"/>
        <v>-3.761663016902089</v>
      </c>
      <c r="G722" s="2">
        <f t="shared" si="112"/>
        <v>-2.7229706970226921</v>
      </c>
      <c r="H722" s="2">
        <f t="shared" si="119"/>
        <v>2.1733410170355651</v>
      </c>
      <c r="I722" s="2">
        <f t="shared" si="120"/>
        <v>0.27835576640924653</v>
      </c>
      <c r="J722" s="2">
        <f t="shared" si="113"/>
        <v>12.04415257349838</v>
      </c>
      <c r="K722" s="2">
        <f t="shared" si="114"/>
        <v>8.6751347501366016</v>
      </c>
      <c r="L722" s="2">
        <f t="shared" si="121"/>
        <v>97.432920783199862</v>
      </c>
      <c r="M722" s="2">
        <f t="shared" si="121"/>
        <v>70.505897301565398</v>
      </c>
      <c r="N722" s="2">
        <f t="shared" si="115"/>
        <v>12.409266016740906</v>
      </c>
      <c r="O722" s="2">
        <f t="shared" si="116"/>
        <v>68.769278295137511</v>
      </c>
      <c r="P722" s="2">
        <f t="shared" si="117"/>
        <v>2.3620064325723189</v>
      </c>
      <c r="Q722" s="2">
        <f t="shared" si="118"/>
        <v>73.613434877178975</v>
      </c>
    </row>
    <row r="723" spans="1:17" x14ac:dyDescent="0.25">
      <c r="A723" s="2">
        <v>5917.1620000000003</v>
      </c>
      <c r="B723" s="2">
        <v>0.20759041607379899</v>
      </c>
      <c r="C723" s="2">
        <v>0.13383807241916701</v>
      </c>
      <c r="D723" s="2">
        <v>0.169307380914688</v>
      </c>
      <c r="E723" s="2">
        <v>5.4991826415061999E-2</v>
      </c>
      <c r="F723" s="2">
        <f t="shared" si="111"/>
        <v>-2.759531970901079</v>
      </c>
      <c r="G723" s="2">
        <f t="shared" si="112"/>
        <v>-0.86241739850224042</v>
      </c>
      <c r="H723" s="2">
        <f t="shared" si="119"/>
        <v>1.998579732727509</v>
      </c>
      <c r="I723" s="2">
        <f t="shared" si="120"/>
        <v>-9.3979581591195516E-2</v>
      </c>
      <c r="J723" s="2">
        <f t="shared" si="113"/>
        <v>11.650065653553209</v>
      </c>
      <c r="K723" s="2">
        <f t="shared" si="114"/>
        <v>4.0712432979918507</v>
      </c>
      <c r="L723" s="2">
        <f t="shared" si="121"/>
        <v>93.151180479896738</v>
      </c>
      <c r="M723" s="2">
        <f t="shared" si="121"/>
        <v>17.349081636602087</v>
      </c>
      <c r="N723" s="2">
        <f t="shared" si="115"/>
        <v>11.804445393521089</v>
      </c>
      <c r="O723" s="2">
        <f t="shared" si="116"/>
        <v>68.810146318568002</v>
      </c>
      <c r="P723" s="2">
        <f t="shared" si="117"/>
        <v>-1.7089736369522537</v>
      </c>
      <c r="Q723" s="2">
        <f t="shared" si="118"/>
        <v>74.033607599487851</v>
      </c>
    </row>
    <row r="724" spans="1:17" x14ac:dyDescent="0.25">
      <c r="A724" s="2">
        <v>5918.1629999999996</v>
      </c>
      <c r="B724" s="2">
        <v>0.17944857478141801</v>
      </c>
      <c r="C724" s="2">
        <v>0.13763788342475899</v>
      </c>
      <c r="D724" s="2">
        <v>0.144714966416359</v>
      </c>
      <c r="E724" s="2">
        <v>0.12687173485755901</v>
      </c>
      <c r="F724" s="2">
        <f t="shared" si="111"/>
        <v>-0.35401030859891786</v>
      </c>
      <c r="G724" s="2">
        <f t="shared" si="112"/>
        <v>-1.013061626726885</v>
      </c>
      <c r="H724" s="2">
        <f t="shared" si="119"/>
        <v>1.8908736767887158</v>
      </c>
      <c r="I724" s="2">
        <f t="shared" si="120"/>
        <v>-5.3452030477528875E-2</v>
      </c>
      <c r="J724" s="2">
        <f t="shared" si="113"/>
        <v>9.9828781406157354</v>
      </c>
      <c r="K724" s="2">
        <f t="shared" si="114"/>
        <v>9.331860029155612</v>
      </c>
      <c r="L724" s="2">
        <f t="shared" si="121"/>
        <v>65.480536242596429</v>
      </c>
      <c r="M724" s="2">
        <f t="shared" si="121"/>
        <v>88.084082456695256</v>
      </c>
      <c r="N724" s="2">
        <f t="shared" si="115"/>
        <v>13.066192969623396</v>
      </c>
      <c r="O724" s="2">
        <f t="shared" si="116"/>
        <v>68.983038781863286</v>
      </c>
      <c r="P724" s="2">
        <f t="shared" si="117"/>
        <v>-0.42130763434062246</v>
      </c>
      <c r="Q724" s="2">
        <f t="shared" si="118"/>
        <v>73.553499048725428</v>
      </c>
    </row>
    <row r="725" spans="1:17" x14ac:dyDescent="0.25">
      <c r="A725" s="2">
        <v>5919.1639999999998</v>
      </c>
      <c r="B725" s="2">
        <v>0.132038459181786</v>
      </c>
      <c r="C725" s="2">
        <v>0.10771431773901</v>
      </c>
      <c r="D725" s="2">
        <v>0.10389661788940401</v>
      </c>
      <c r="E725" s="2">
        <v>0.12782168388366699</v>
      </c>
      <c r="F725" s="2">
        <f t="shared" si="111"/>
        <v>-0.8000202907249645</v>
      </c>
      <c r="G725" s="2">
        <f t="shared" si="112"/>
        <v>-1.7385711794601746</v>
      </c>
      <c r="H725" s="2">
        <f t="shared" si="119"/>
        <v>0.9966913550322567</v>
      </c>
      <c r="I725" s="2">
        <f t="shared" si="120"/>
        <v>-0.48416989395980098</v>
      </c>
      <c r="J725" s="2">
        <f t="shared" si="113"/>
        <v>7.1971192963409685</v>
      </c>
      <c r="K725" s="2">
        <f t="shared" si="114"/>
        <v>9.4009264028236199</v>
      </c>
      <c r="L725" s="2">
        <f t="shared" si="121"/>
        <v>38.445306655361797</v>
      </c>
      <c r="M725" s="2">
        <f t="shared" si="121"/>
        <v>97.715128796681313</v>
      </c>
      <c r="N725" s="2">
        <f t="shared" si="115"/>
        <v>9.5931068333063152</v>
      </c>
      <c r="O725" s="2">
        <f t="shared" si="116"/>
        <v>69.27193052619063</v>
      </c>
      <c r="P725" s="2">
        <f t="shared" si="117"/>
        <v>-3.7878541359262128</v>
      </c>
      <c r="Q725" s="2">
        <f t="shared" si="118"/>
        <v>73.547195727601164</v>
      </c>
    </row>
    <row r="726" spans="1:17" x14ac:dyDescent="0.25">
      <c r="A726" s="2">
        <v>5920.1689999999999</v>
      </c>
      <c r="B726" s="2">
        <v>0.116066060960293</v>
      </c>
      <c r="C726" s="2">
        <v>2.0160151645541202E-2</v>
      </c>
      <c r="D726" s="2">
        <v>0.133052572607994</v>
      </c>
      <c r="E726" s="2">
        <v>7.4940875172615107E-2</v>
      </c>
      <c r="F726" s="2">
        <f t="shared" si="111"/>
        <v>0.91789731810764952</v>
      </c>
      <c r="G726" s="2">
        <f t="shared" si="112"/>
        <v>-3.7928753081190303</v>
      </c>
      <c r="H726" s="2">
        <f t="shared" si="119"/>
        <v>0.8795372267276278</v>
      </c>
      <c r="I726" s="2">
        <f t="shared" si="120"/>
        <v>-0.94483621146996277</v>
      </c>
      <c r="J726" s="2">
        <f t="shared" si="113"/>
        <v>9.1893202563833878</v>
      </c>
      <c r="K726" s="2">
        <f t="shared" si="114"/>
        <v>5.5381107706269299</v>
      </c>
      <c r="L726" s="2">
        <f t="shared" si="121"/>
        <v>69.052493999954862</v>
      </c>
      <c r="M726" s="2">
        <f t="shared" si="121"/>
        <v>42.028601572679207</v>
      </c>
      <c r="N726" s="2">
        <f t="shared" si="115"/>
        <v>6.6104488585798595</v>
      </c>
      <c r="O726" s="2">
        <f t="shared" si="116"/>
        <v>69.065333170651371</v>
      </c>
      <c r="P726" s="2">
        <f t="shared" si="117"/>
        <v>-12.60775523762798</v>
      </c>
      <c r="Q726" s="2">
        <f t="shared" si="118"/>
        <v>73.899734395558085</v>
      </c>
    </row>
    <row r="727" spans="1:17" x14ac:dyDescent="0.25">
      <c r="A727" s="2">
        <v>5921.1779999999999</v>
      </c>
      <c r="B727" s="2">
        <v>6.1303570866584799E-2</v>
      </c>
      <c r="C727" s="2">
        <v>0.104389473795891</v>
      </c>
      <c r="D727" s="2">
        <v>0.119615480303764</v>
      </c>
      <c r="E727" s="2">
        <v>6.4808025956153897E-2</v>
      </c>
      <c r="F727" s="2">
        <f t="shared" si="111"/>
        <v>2.7713188400633659</v>
      </c>
      <c r="G727" s="2">
        <f t="shared" si="112"/>
        <v>-5.3835899831167104</v>
      </c>
      <c r="H727" s="2">
        <f t="shared" si="119"/>
        <v>0.20563359947335444</v>
      </c>
      <c r="I727" s="2">
        <f t="shared" si="120"/>
        <v>-1.226723811723158</v>
      </c>
      <c r="J727" s="2">
        <f t="shared" si="113"/>
        <v>8.2726537819744497</v>
      </c>
      <c r="K727" s="2">
        <f t="shared" si="114"/>
        <v>4.7936988662962374</v>
      </c>
      <c r="L727" s="2">
        <f t="shared" si="121"/>
        <v>65.076814624879987</v>
      </c>
      <c r="M727" s="2">
        <f t="shared" si="121"/>
        <v>36.245489222010228</v>
      </c>
      <c r="N727" s="2">
        <f t="shared" si="115"/>
        <v>1.7191219644075089</v>
      </c>
      <c r="O727" s="2">
        <f t="shared" si="116"/>
        <v>69.160394298179568</v>
      </c>
      <c r="P727" s="2">
        <f t="shared" si="117"/>
        <v>-18.928578576874141</v>
      </c>
      <c r="Q727" s="2">
        <f t="shared" si="118"/>
        <v>73.967672916614248</v>
      </c>
    </row>
    <row r="728" spans="1:17" x14ac:dyDescent="0.25">
      <c r="A728" s="2">
        <v>5922.1779999999999</v>
      </c>
      <c r="B728" s="2">
        <v>0.14775732159614599</v>
      </c>
      <c r="C728" s="2">
        <v>0.103914491832256</v>
      </c>
      <c r="D728" s="2">
        <v>0.153334975242615</v>
      </c>
      <c r="E728" s="2">
        <v>0.125921785831451</v>
      </c>
      <c r="F728" s="2">
        <f t="shared" si="111"/>
        <v>2.3788087793840851</v>
      </c>
      <c r="G728" s="2">
        <f t="shared" si="112"/>
        <v>-4.8633962792473371</v>
      </c>
      <c r="H728" s="2">
        <f t="shared" si="119"/>
        <v>3.6503441528795526E-2</v>
      </c>
      <c r="I728" s="2">
        <f t="shared" si="120"/>
        <v>-1.3211770722613214</v>
      </c>
      <c r="J728" s="2">
        <f t="shared" si="113"/>
        <v>10.568205080028941</v>
      </c>
      <c r="K728" s="2">
        <f t="shared" si="114"/>
        <v>9.2627818158833239</v>
      </c>
      <c r="L728" s="2">
        <f t="shared" si="121"/>
        <v>110.91673940238664</v>
      </c>
      <c r="M728" s="2">
        <f t="shared" si="121"/>
        <v>112.02018574593603</v>
      </c>
      <c r="N728" s="2">
        <f t="shared" si="115"/>
        <v>0.23806337380651596</v>
      </c>
      <c r="O728" s="2">
        <f t="shared" si="116"/>
        <v>68.922338581314193</v>
      </c>
      <c r="P728" s="2">
        <f t="shared" si="117"/>
        <v>-10.492045229010214</v>
      </c>
      <c r="Q728" s="2">
        <f t="shared" si="118"/>
        <v>73.559803450387491</v>
      </c>
    </row>
    <row r="729" spans="1:17" x14ac:dyDescent="0.25">
      <c r="A729" s="2">
        <v>5923.1859999999997</v>
      </c>
      <c r="B729" s="2">
        <v>8.3360686898231506E-2</v>
      </c>
      <c r="C729" s="2">
        <v>0.108822591602802</v>
      </c>
      <c r="D729" s="2">
        <v>0.15257439017295801</v>
      </c>
      <c r="E729" s="2">
        <v>0.11563060432672501</v>
      </c>
      <c r="F729" s="2">
        <f t="shared" si="111"/>
        <v>4.4633725366362977</v>
      </c>
      <c r="G729" s="2">
        <f t="shared" si="112"/>
        <v>-4.7334827315306018</v>
      </c>
      <c r="H729" s="2">
        <f t="shared" si="119"/>
        <v>0.12801191830890232</v>
      </c>
      <c r="I729" s="2">
        <f t="shared" si="120"/>
        <v>-1.4552544975122716</v>
      </c>
      <c r="J729" s="2">
        <f t="shared" si="113"/>
        <v>10.516600291627494</v>
      </c>
      <c r="K729" s="2">
        <f t="shared" si="114"/>
        <v>8.5136698985657127</v>
      </c>
      <c r="L729" s="2">
        <f t="shared" si="121"/>
        <v>107.92276839025024</v>
      </c>
      <c r="M729" s="2">
        <f t="shared" si="121"/>
        <v>99.379453614718798</v>
      </c>
      <c r="N729" s="2">
        <f t="shared" si="115"/>
        <v>0.83901314082781697</v>
      </c>
      <c r="O729" s="2">
        <f t="shared" si="116"/>
        <v>68.927690156296208</v>
      </c>
      <c r="P729" s="2">
        <f t="shared" si="117"/>
        <v>-12.585374832084376</v>
      </c>
      <c r="Q729" s="2">
        <f t="shared" si="118"/>
        <v>73.628170916667941</v>
      </c>
    </row>
    <row r="730" spans="1:17" x14ac:dyDescent="0.25">
      <c r="A730" s="2">
        <v>5924.1949999999997</v>
      </c>
      <c r="B730" s="2">
        <v>0.11910842359066</v>
      </c>
      <c r="C730" s="2">
        <v>0.152520507574081</v>
      </c>
      <c r="D730" s="2">
        <v>0.10389661788940401</v>
      </c>
      <c r="E730" s="2">
        <v>9.2515036463737502E-2</v>
      </c>
      <c r="F730" s="2">
        <f t="shared" si="111"/>
        <v>5.4898366339504703</v>
      </c>
      <c r="G730" s="2">
        <f t="shared" si="112"/>
        <v>-2.2375372786441106</v>
      </c>
      <c r="H730" s="2">
        <f t="shared" si="119"/>
        <v>0.41302473226983272</v>
      </c>
      <c r="I730" s="2">
        <f t="shared" si="120"/>
        <v>-1.5668843732865554</v>
      </c>
      <c r="J730" s="2">
        <f t="shared" si="113"/>
        <v>7.1971192963409685</v>
      </c>
      <c r="K730" s="2">
        <f t="shared" si="114"/>
        <v>6.8259628288043999</v>
      </c>
      <c r="L730" s="2">
        <f t="shared" si="121"/>
        <v>46.023939054259536</v>
      </c>
      <c r="M730" s="2">
        <f t="shared" si="121"/>
        <v>70.439884157645977</v>
      </c>
      <c r="N730" s="2">
        <f t="shared" si="115"/>
        <v>3.9753433813359522</v>
      </c>
      <c r="O730" s="2">
        <f t="shared" si="116"/>
        <v>69.27193052619063</v>
      </c>
      <c r="P730" s="2">
        <f t="shared" si="117"/>
        <v>-16.936537380069201</v>
      </c>
      <c r="Q730" s="2">
        <f t="shared" si="118"/>
        <v>73.78219897778375</v>
      </c>
    </row>
    <row r="731" spans="1:17" x14ac:dyDescent="0.25">
      <c r="A731" s="2">
        <v>5925.1970000000001</v>
      </c>
      <c r="B731" s="2">
        <v>0.143447309732437</v>
      </c>
      <c r="C731" s="2">
        <v>0.113255716860294</v>
      </c>
      <c r="D731" s="2">
        <v>0.25931054353714</v>
      </c>
      <c r="E731" s="2">
        <v>0.100747980177402</v>
      </c>
      <c r="F731" s="2">
        <f t="shared" si="111"/>
        <v>5.1369289332758834</v>
      </c>
      <c r="G731" s="2">
        <f t="shared" si="112"/>
        <v>-2.1353274492042407</v>
      </c>
      <c r="H731" s="2">
        <f t="shared" si="119"/>
        <v>0.66219031284612251</v>
      </c>
      <c r="I731" s="2">
        <f t="shared" si="120"/>
        <v>-1.0339091460897574</v>
      </c>
      <c r="J731" s="2">
        <f t="shared" si="113"/>
        <v>17.681016341879243</v>
      </c>
      <c r="K731" s="2">
        <f t="shared" si="114"/>
        <v>7.4278731156247746</v>
      </c>
      <c r="L731" s="2">
        <f t="shared" si="121"/>
        <v>289.64043940649526</v>
      </c>
      <c r="M731" s="2">
        <f t="shared" si="121"/>
        <v>71.601759044666707</v>
      </c>
      <c r="N731" s="2">
        <f t="shared" si="115"/>
        <v>2.553657494267215</v>
      </c>
      <c r="O731" s="2">
        <f t="shared" si="116"/>
        <v>68.184718217394277</v>
      </c>
      <c r="P731" s="2">
        <f t="shared" si="117"/>
        <v>-10.262331257353242</v>
      </c>
      <c r="Q731" s="2">
        <f t="shared" si="118"/>
        <v>73.727265822554557</v>
      </c>
    </row>
    <row r="732" spans="1:17" x14ac:dyDescent="0.25">
      <c r="A732" s="2">
        <v>5926.21</v>
      </c>
      <c r="B732" s="2">
        <v>9.3501888215541798E-2</v>
      </c>
      <c r="C732" s="2">
        <v>9.7264811396598802E-2</v>
      </c>
      <c r="D732" s="2">
        <v>0.217478081583977</v>
      </c>
      <c r="E732" s="2">
        <v>6.8766169250011402E-2</v>
      </c>
      <c r="F732" s="2">
        <f t="shared" ref="F732:F795" si="122">-SLOPE(B706:B735,A706:A735)*3600-$AA$2</f>
        <v>8.2821599437350777</v>
      </c>
      <c r="G732" s="2">
        <f t="shared" ref="G732:G795" si="123">-SLOPE(C706:C735,A706:A735)*3600-$AB$2</f>
        <v>-3.1871897530052129</v>
      </c>
      <c r="H732" s="2">
        <f t="shared" si="119"/>
        <v>1.0351396701057254</v>
      </c>
      <c r="I732" s="2">
        <f t="shared" si="120"/>
        <v>-0.98599228331046385</v>
      </c>
      <c r="J732" s="2">
        <f t="shared" si="113"/>
        <v>14.89159200205625</v>
      </c>
      <c r="K732" s="2">
        <f t="shared" si="114"/>
        <v>5.0846475433016876</v>
      </c>
      <c r="L732" s="2">
        <f t="shared" si="121"/>
        <v>192.00127122761714</v>
      </c>
      <c r="M732" s="2">
        <f t="shared" si="121"/>
        <v>36.852667904449611</v>
      </c>
      <c r="N732" s="2">
        <f t="shared" si="115"/>
        <v>4.7597425109068592</v>
      </c>
      <c r="O732" s="2">
        <f t="shared" si="116"/>
        <v>68.473990084862919</v>
      </c>
      <c r="P732" s="2">
        <f t="shared" si="117"/>
        <v>-14.3383337193863</v>
      </c>
      <c r="Q732" s="2">
        <f t="shared" si="118"/>
        <v>73.941119576045665</v>
      </c>
    </row>
    <row r="733" spans="1:17" x14ac:dyDescent="0.25">
      <c r="A733" s="2">
        <v>5927.2089999999998</v>
      </c>
      <c r="B733" s="2">
        <v>0.131531402468681</v>
      </c>
      <c r="C733" s="2">
        <v>3.1084630638361001E-2</v>
      </c>
      <c r="D733" s="2">
        <v>0.173617392778397</v>
      </c>
      <c r="E733" s="2">
        <v>8.6023677140474302E-3</v>
      </c>
      <c r="F733" s="2">
        <f t="shared" si="122"/>
        <v>9.2044325546216985</v>
      </c>
      <c r="G733" s="2">
        <f t="shared" si="123"/>
        <v>-3.5385317664125089</v>
      </c>
      <c r="H733" s="2">
        <f t="shared" si="119"/>
        <v>1.1389275972654991</v>
      </c>
      <c r="I733" s="2">
        <f t="shared" si="120"/>
        <v>-0.84554734955644406</v>
      </c>
      <c r="J733" s="2">
        <f t="shared" si="113"/>
        <v>11.94139295254449</v>
      </c>
      <c r="K733" s="2">
        <f t="shared" si="114"/>
        <v>0.63955850547117288</v>
      </c>
      <c r="L733" s="2">
        <f t="shared" si="121"/>
        <v>116.69325775200284</v>
      </c>
      <c r="M733" s="2">
        <f t="shared" si="121"/>
        <v>2.2055394006373095</v>
      </c>
      <c r="N733" s="2">
        <f t="shared" si="115"/>
        <v>6.559985604202752</v>
      </c>
      <c r="O733" s="2">
        <f t="shared" si="116"/>
        <v>68.779934783298643</v>
      </c>
      <c r="P733" s="2">
        <f t="shared" si="117"/>
        <v>-98.292397821554232</v>
      </c>
      <c r="Q733" s="2">
        <f t="shared" si="118"/>
        <v>74.3467992453742</v>
      </c>
    </row>
    <row r="734" spans="1:17" x14ac:dyDescent="0.25">
      <c r="A734" s="2">
        <v>5928.2160000000003</v>
      </c>
      <c r="B734" s="2">
        <v>0.182490944862366</v>
      </c>
      <c r="C734" s="2">
        <v>0.11388902366161301</v>
      </c>
      <c r="D734" s="2">
        <v>0.18654741346836101</v>
      </c>
      <c r="E734" s="2">
        <v>8.7606936693191501E-2</v>
      </c>
      <c r="F734" s="2">
        <f t="shared" si="122"/>
        <v>8.9799636759000432</v>
      </c>
      <c r="G734" s="2">
        <f t="shared" si="123"/>
        <v>-1.8587480315784555</v>
      </c>
      <c r="H734" s="2">
        <f t="shared" si="119"/>
        <v>1.2404254248638023</v>
      </c>
      <c r="I734" s="2">
        <f t="shared" si="120"/>
        <v>-1.2835194930129405</v>
      </c>
      <c r="J734" s="2">
        <f t="shared" si="113"/>
        <v>12.813840955078126</v>
      </c>
      <c r="K734" s="2">
        <f t="shared" si="114"/>
        <v>6.466704853278376</v>
      </c>
      <c r="L734" s="2">
        <f t="shared" si="121"/>
        <v>133.94394703500609</v>
      </c>
      <c r="M734" s="2">
        <f t="shared" si="121"/>
        <v>60.065977417846668</v>
      </c>
      <c r="N734" s="2">
        <f t="shared" si="115"/>
        <v>6.6493842064134654</v>
      </c>
      <c r="O734" s="2">
        <f t="shared" si="116"/>
        <v>68.68945924705298</v>
      </c>
      <c r="P734" s="2">
        <f t="shared" si="117"/>
        <v>-14.650888861779951</v>
      </c>
      <c r="Q734" s="2">
        <f t="shared" si="118"/>
        <v>73.814986545248587</v>
      </c>
    </row>
    <row r="735" spans="1:17" x14ac:dyDescent="0.25">
      <c r="A735" s="2">
        <v>5929.2259999999997</v>
      </c>
      <c r="B735" s="2">
        <v>8.0064795911312103E-2</v>
      </c>
      <c r="C735" s="2">
        <v>0.13241313397884399</v>
      </c>
      <c r="D735" s="2">
        <v>0.20759041607379899</v>
      </c>
      <c r="E735" s="2">
        <v>0.13383807241916701</v>
      </c>
      <c r="F735" s="2">
        <f t="shared" si="122"/>
        <v>5.9376483773543809</v>
      </c>
      <c r="G735" s="2">
        <f t="shared" si="123"/>
        <v>-3.3928367865353235</v>
      </c>
      <c r="H735" s="2">
        <f t="shared" si="119"/>
        <v>1.0046753712774701</v>
      </c>
      <c r="I735" s="2">
        <f t="shared" si="120"/>
        <v>-1.11597198915351</v>
      </c>
      <c r="J735" s="2">
        <f t="shared" ref="J735:J798" si="124">$V$7*D735/($V$6+D735)</f>
        <v>14.228812257504542</v>
      </c>
      <c r="K735" s="2">
        <f t="shared" ref="K735:K798" si="125">$V$12*E735/($V$11+E735)</f>
        <v>9.8380752700861347</v>
      </c>
      <c r="L735" s="2">
        <f t="shared" si="121"/>
        <v>174.87779638567145</v>
      </c>
      <c r="M735" s="2">
        <f t="shared" si="121"/>
        <v>119.99115135765555</v>
      </c>
      <c r="N735" s="2">
        <f t="shared" si="115"/>
        <v>4.839700166698953</v>
      </c>
      <c r="O735" s="2">
        <f t="shared" si="116"/>
        <v>68.542722379082079</v>
      </c>
      <c r="P735" s="2">
        <f t="shared" si="117"/>
        <v>-8.3382252073864382</v>
      </c>
      <c r="Q735" s="2">
        <f t="shared" si="118"/>
        <v>73.507299472113587</v>
      </c>
    </row>
    <row r="736" spans="1:17" x14ac:dyDescent="0.25">
      <c r="A736" s="2">
        <v>5930.23</v>
      </c>
      <c r="B736" s="2">
        <v>0.13355964422225999</v>
      </c>
      <c r="C736" s="2">
        <v>0.12861332297325101</v>
      </c>
      <c r="D736" s="2">
        <v>0.17944857478141801</v>
      </c>
      <c r="E736" s="2">
        <v>0.13763788342475899</v>
      </c>
      <c r="F736" s="2">
        <f t="shared" si="122"/>
        <v>1.0316247491311146</v>
      </c>
      <c r="G736" s="2">
        <f t="shared" si="123"/>
        <v>-0.29968969368941067</v>
      </c>
      <c r="H736" s="2">
        <f t="shared" si="119"/>
        <v>1.0520313536526329</v>
      </c>
      <c r="I736" s="2">
        <f t="shared" si="120"/>
        <v>-1.2719715955863344</v>
      </c>
      <c r="J736" s="2">
        <f t="shared" si="124"/>
        <v>12.335133998362041</v>
      </c>
      <c r="K736" s="2">
        <f t="shared" si="125"/>
        <v>10.113924047089359</v>
      </c>
      <c r="L736" s="2">
        <f t="shared" si="121"/>
        <v>127.30840529104846</v>
      </c>
      <c r="M736" s="2">
        <f t="shared" si="121"/>
        <v>129.63861958590135</v>
      </c>
      <c r="N736" s="2">
        <f t="shared" ref="N736:N799" si="126">H736/D736</f>
        <v>5.8625784848616771</v>
      </c>
      <c r="O736" s="2">
        <f t="shared" ref="O736:O799" si="127">J736/D736</f>
        <v>68.739102628076992</v>
      </c>
      <c r="P736" s="2">
        <f t="shared" ref="P736:P799" si="128">I736/E736</f>
        <v>-9.2414353079010354</v>
      </c>
      <c r="Q736" s="2">
        <f t="shared" ref="Q736:Q799" si="129">K736/E736</f>
        <v>73.482124219225071</v>
      </c>
    </row>
    <row r="737" spans="1:17" x14ac:dyDescent="0.25">
      <c r="A737" s="2">
        <v>5931.241</v>
      </c>
      <c r="B737" s="2">
        <v>0.14420789480209401</v>
      </c>
      <c r="C737" s="2">
        <v>6.4649701118469197E-2</v>
      </c>
      <c r="D737" s="2">
        <v>0.132038459181786</v>
      </c>
      <c r="E737" s="2">
        <v>0.10771431773901</v>
      </c>
      <c r="F737" s="2">
        <f t="shared" si="122"/>
        <v>0.46890205388597728</v>
      </c>
      <c r="G737" s="2">
        <f t="shared" si="123"/>
        <v>1.0144577012686178</v>
      </c>
      <c r="H737" s="2">
        <f t="shared" si="119"/>
        <v>0.9998310775418825</v>
      </c>
      <c r="I737" s="2">
        <f t="shared" si="120"/>
        <v>-0.68710657227844929</v>
      </c>
      <c r="J737" s="2">
        <f t="shared" si="124"/>
        <v>9.1202262644973473</v>
      </c>
      <c r="K737" s="2">
        <f t="shared" si="125"/>
        <v>7.9364822477839345</v>
      </c>
      <c r="L737" s="2">
        <f t="shared" si="121"/>
        <v>65.940817992329471</v>
      </c>
      <c r="M737" s="2">
        <f t="shared" si="121"/>
        <v>74.366284137504934</v>
      </c>
      <c r="N737" s="2">
        <f t="shared" si="126"/>
        <v>7.5722716225077233</v>
      </c>
      <c r="O737" s="2">
        <f t="shared" si="127"/>
        <v>69.072498429725954</v>
      </c>
      <c r="P737" s="2">
        <f t="shared" si="128"/>
        <v>-6.3789715861478795</v>
      </c>
      <c r="Q737" s="2">
        <f t="shared" si="129"/>
        <v>73.680847768203847</v>
      </c>
    </row>
    <row r="738" spans="1:17" x14ac:dyDescent="0.25">
      <c r="A738" s="2">
        <v>5932.241</v>
      </c>
      <c r="B738" s="2">
        <v>0.23598578572273299</v>
      </c>
      <c r="C738" s="2">
        <v>0.156636983156204</v>
      </c>
      <c r="D738" s="2">
        <v>0.116066060960293</v>
      </c>
      <c r="E738" s="2">
        <v>2.0160151645541202E-2</v>
      </c>
      <c r="F738" s="2">
        <f t="shared" si="122"/>
        <v>-0.59320948454182931</v>
      </c>
      <c r="G738" s="2">
        <f t="shared" si="123"/>
        <v>2.1074914979047739</v>
      </c>
      <c r="H738" s="2">
        <f t="shared" si="119"/>
        <v>0.63606769833358834</v>
      </c>
      <c r="I738" s="2">
        <f t="shared" si="120"/>
        <v>-0.61258206102557633</v>
      </c>
      <c r="J738" s="2">
        <f t="shared" si="124"/>
        <v>8.0300940878123477</v>
      </c>
      <c r="K738" s="2">
        <f t="shared" si="125"/>
        <v>1.497264645066898</v>
      </c>
      <c r="L738" s="2">
        <f t="shared" si="121"/>
        <v>54.6716262483083</v>
      </c>
      <c r="M738" s="2">
        <f t="shared" si="121"/>
        <v>4.451453123209264</v>
      </c>
      <c r="N738" s="2">
        <f t="shared" si="126"/>
        <v>5.480221290108152</v>
      </c>
      <c r="O738" s="2">
        <f t="shared" si="127"/>
        <v>69.185548483113408</v>
      </c>
      <c r="P738" s="2">
        <f t="shared" si="128"/>
        <v>-30.385786366892752</v>
      </c>
      <c r="Q738" s="2">
        <f t="shared" si="129"/>
        <v>74.268520961152916</v>
      </c>
    </row>
    <row r="739" spans="1:17" x14ac:dyDescent="0.25">
      <c r="A739" s="2">
        <v>5933.2550000000001</v>
      </c>
      <c r="B739" s="2">
        <v>0.201759219169617</v>
      </c>
      <c r="C739" s="2">
        <v>2.60182060301304E-2</v>
      </c>
      <c r="D739" s="2">
        <v>6.1303570866584799E-2</v>
      </c>
      <c r="E739" s="2">
        <v>0.104389473795891</v>
      </c>
      <c r="F739" s="2">
        <f t="shared" si="122"/>
        <v>0.25229508435506898</v>
      </c>
      <c r="G739" s="2">
        <f t="shared" si="123"/>
        <v>1.8343743306127303</v>
      </c>
      <c r="H739" s="2">
        <f t="shared" si="119"/>
        <v>0.2559431019054218</v>
      </c>
      <c r="I739" s="2">
        <f t="shared" si="120"/>
        <v>-0.57444557870395174</v>
      </c>
      <c r="J739" s="2">
        <f t="shared" si="124"/>
        <v>4.2652556397300403</v>
      </c>
      <c r="K739" s="2">
        <f t="shared" si="125"/>
        <v>7.6938168185867886</v>
      </c>
      <c r="L739" s="2">
        <f t="shared" si="121"/>
        <v>16.07458702595768</v>
      </c>
      <c r="M739" s="2">
        <f t="shared" si="121"/>
        <v>68.364163070452022</v>
      </c>
      <c r="N739" s="2">
        <f t="shared" si="126"/>
        <v>4.1750113131652933</v>
      </c>
      <c r="O739" s="2">
        <f t="shared" si="127"/>
        <v>69.575973788093563</v>
      </c>
      <c r="P739" s="2">
        <f t="shared" si="128"/>
        <v>-5.5029071209530631</v>
      </c>
      <c r="Q739" s="2">
        <f t="shared" si="129"/>
        <v>73.702994553169532</v>
      </c>
    </row>
    <row r="740" spans="1:17" x14ac:dyDescent="0.25">
      <c r="A740" s="2">
        <v>5934.2550000000001</v>
      </c>
      <c r="B740" s="2">
        <v>0.14648966491222401</v>
      </c>
      <c r="C740" s="2">
        <v>1.71519611030817E-2</v>
      </c>
      <c r="D740" s="2">
        <v>0.14775732159614599</v>
      </c>
      <c r="E740" s="2">
        <v>0.103914491832256</v>
      </c>
      <c r="F740" s="2">
        <f t="shared" si="122"/>
        <v>0.37917643007092316</v>
      </c>
      <c r="G740" s="2">
        <f t="shared" si="123"/>
        <v>0.43976757757311297</v>
      </c>
      <c r="H740" s="2">
        <f t="shared" si="119"/>
        <v>0.46525401601867572</v>
      </c>
      <c r="I740" s="2">
        <f t="shared" si="120"/>
        <v>-0.46475733887908671</v>
      </c>
      <c r="J740" s="2">
        <f t="shared" si="124"/>
        <v>10.189581749748394</v>
      </c>
      <c r="K740" s="2">
        <f t="shared" si="125"/>
        <v>7.6591381088132486</v>
      </c>
      <c r="L740" s="2">
        <f t="shared" si="121"/>
        <v>94.562549872984945</v>
      </c>
      <c r="M740" s="2">
        <f t="shared" si="121"/>
        <v>65.997677245036257</v>
      </c>
      <c r="N740" s="2">
        <f t="shared" si="126"/>
        <v>3.1487713163231237</v>
      </c>
      <c r="O740" s="2">
        <f t="shared" si="127"/>
        <v>68.961602983023838</v>
      </c>
      <c r="P740" s="2">
        <f t="shared" si="128"/>
        <v>-4.4724978266681168</v>
      </c>
      <c r="Q740" s="2">
        <f t="shared" si="129"/>
        <v>73.706159494837493</v>
      </c>
    </row>
    <row r="741" spans="1:17" x14ac:dyDescent="0.25">
      <c r="A741" s="2">
        <v>5935.2640000000001</v>
      </c>
      <c r="B741" s="2">
        <v>0.17234973609447499</v>
      </c>
      <c r="C741" s="2">
        <v>8.6973637342453003E-2</v>
      </c>
      <c r="D741" s="2">
        <v>8.3360686898231506E-2</v>
      </c>
      <c r="E741" s="2">
        <v>0.108822591602802</v>
      </c>
      <c r="F741" s="2">
        <f t="shared" si="122"/>
        <v>0.62454643291546141</v>
      </c>
      <c r="G741" s="2">
        <f t="shared" si="123"/>
        <v>0.66022093351987832</v>
      </c>
      <c r="H741" s="2">
        <f t="shared" si="119"/>
        <v>-4.7000880198235472E-3</v>
      </c>
      <c r="I741" s="2">
        <f t="shared" si="120"/>
        <v>-0.81598579145831673</v>
      </c>
      <c r="J741" s="2">
        <f t="shared" si="124"/>
        <v>5.786748031321725</v>
      </c>
      <c r="K741" s="2">
        <f t="shared" si="125"/>
        <v>8.0173377760122886</v>
      </c>
      <c r="L741" s="2">
        <f t="shared" si="121"/>
        <v>33.540871319024752</v>
      </c>
      <c r="M741" s="2">
        <f t="shared" si="121"/>
        <v>78.027605247631627</v>
      </c>
      <c r="N741" s="2">
        <f t="shared" si="126"/>
        <v>-5.6382549073300155E-2</v>
      </c>
      <c r="O741" s="2">
        <f t="shared" si="127"/>
        <v>69.418190356160451</v>
      </c>
      <c r="P741" s="2">
        <f t="shared" si="128"/>
        <v>-7.4983124316376459</v>
      </c>
      <c r="Q741" s="2">
        <f t="shared" si="129"/>
        <v>73.673468513553175</v>
      </c>
    </row>
    <row r="742" spans="1:17" x14ac:dyDescent="0.25">
      <c r="A742" s="2">
        <v>5936.2709999999997</v>
      </c>
      <c r="B742" s="2">
        <v>0.116319589316845</v>
      </c>
      <c r="C742" s="2">
        <v>7.1457706391811399E-2</v>
      </c>
      <c r="D742" s="2">
        <v>0.11910842359066</v>
      </c>
      <c r="E742" s="2">
        <v>0.152520507574081</v>
      </c>
      <c r="F742" s="2">
        <f t="shared" si="122"/>
        <v>6.5921587611746518E-2</v>
      </c>
      <c r="G742" s="2">
        <f t="shared" si="123"/>
        <v>1.4283443216049647</v>
      </c>
      <c r="H742" s="2">
        <f t="shared" si="119"/>
        <v>0.11304451165846359</v>
      </c>
      <c r="I742" s="2">
        <f t="shared" si="120"/>
        <v>-0.69171749041837405</v>
      </c>
      <c r="J742" s="2">
        <f t="shared" si="124"/>
        <v>8.2380134144385675</v>
      </c>
      <c r="K742" s="2">
        <f t="shared" si="125"/>
        <v>11.192517151502525</v>
      </c>
      <c r="L742" s="2">
        <f t="shared" si="121"/>
        <v>66.015119671143722</v>
      </c>
      <c r="M742" s="2">
        <f t="shared" si="121"/>
        <v>141.23503302423273</v>
      </c>
      <c r="N742" s="2">
        <f t="shared" si="126"/>
        <v>0.94908914290532242</v>
      </c>
      <c r="O742" s="2">
        <f t="shared" si="127"/>
        <v>69.163986610637664</v>
      </c>
      <c r="P742" s="2">
        <f t="shared" si="128"/>
        <v>-4.5352425153869795</v>
      </c>
      <c r="Q742" s="2">
        <f t="shared" si="129"/>
        <v>73.38368675482009</v>
      </c>
    </row>
    <row r="743" spans="1:17" x14ac:dyDescent="0.25">
      <c r="A743" s="2">
        <v>5937.27</v>
      </c>
      <c r="B743" s="2">
        <v>0.189082726836205</v>
      </c>
      <c r="C743" s="2">
        <v>0.115155629813671</v>
      </c>
      <c r="D743" s="2">
        <v>0.143447309732437</v>
      </c>
      <c r="E743" s="2">
        <v>0.113255716860294</v>
      </c>
      <c r="F743" s="2">
        <f t="shared" si="122"/>
        <v>1.0013393307505667</v>
      </c>
      <c r="G743" s="2">
        <f t="shared" si="123"/>
        <v>1.414598127314058</v>
      </c>
      <c r="H743" s="2">
        <f t="shared" si="119"/>
        <v>-0.44907194417713225</v>
      </c>
      <c r="I743" s="2">
        <f t="shared" si="120"/>
        <v>-0.32315011463545867</v>
      </c>
      <c r="J743" s="2">
        <f t="shared" si="124"/>
        <v>9.8967131150056407</v>
      </c>
      <c r="K743" s="2">
        <f t="shared" si="125"/>
        <v>8.3406001698809611</v>
      </c>
      <c r="L743" s="2">
        <f t="shared" si="121"/>
        <v>107.0352684908095</v>
      </c>
      <c r="M743" s="2">
        <f t="shared" si="121"/>
        <v>75.060568992458343</v>
      </c>
      <c r="N743" s="2">
        <f t="shared" si="126"/>
        <v>-3.1305706953637342</v>
      </c>
      <c r="O743" s="2">
        <f t="shared" si="127"/>
        <v>68.991974359542468</v>
      </c>
      <c r="P743" s="2">
        <f t="shared" si="128"/>
        <v>-2.8532786122759597</v>
      </c>
      <c r="Q743" s="2">
        <f t="shared" si="129"/>
        <v>73.643966071659463</v>
      </c>
    </row>
    <row r="744" spans="1:17" x14ac:dyDescent="0.25">
      <c r="A744" s="2">
        <v>5938.27</v>
      </c>
      <c r="B744" s="2">
        <v>0.15865911543369299</v>
      </c>
      <c r="C744" s="2">
        <v>0.100906305015087</v>
      </c>
      <c r="D744" s="2">
        <v>9.3501888215541798E-2</v>
      </c>
      <c r="E744" s="2">
        <v>9.7264811396598802E-2</v>
      </c>
      <c r="F744" s="2">
        <f t="shared" si="122"/>
        <v>0.8236549002352247</v>
      </c>
      <c r="G744" s="2">
        <f t="shared" si="123"/>
        <v>1.129690754482173</v>
      </c>
      <c r="H744" s="2">
        <f t="shared" si="119"/>
        <v>-0.61487069275490425</v>
      </c>
      <c r="I744" s="2">
        <f t="shared" si="120"/>
        <v>-0.33307151999768131</v>
      </c>
      <c r="J744" s="2">
        <f t="shared" si="124"/>
        <v>6.4839712962335652</v>
      </c>
      <c r="K744" s="2">
        <f t="shared" si="125"/>
        <v>7.173328160563778</v>
      </c>
      <c r="L744" s="2">
        <f t="shared" si="121"/>
        <v>50.393557584625761</v>
      </c>
      <c r="M744" s="2">
        <f t="shared" si="121"/>
        <v>56.346036164333185</v>
      </c>
      <c r="N744" s="2">
        <f t="shared" si="126"/>
        <v>-6.5760243401448335</v>
      </c>
      <c r="O744" s="2">
        <f t="shared" si="127"/>
        <v>69.345886163139596</v>
      </c>
      <c r="P744" s="2">
        <f t="shared" si="128"/>
        <v>-3.4243784079277853</v>
      </c>
      <c r="Q744" s="2">
        <f t="shared" si="129"/>
        <v>73.750496788755584</v>
      </c>
    </row>
    <row r="745" spans="1:17" x14ac:dyDescent="0.25">
      <c r="A745" s="2">
        <v>5939.2709999999997</v>
      </c>
      <c r="B745" s="2">
        <v>0.20961865782737699</v>
      </c>
      <c r="C745" s="2">
        <v>8.9823499321937603E-2</v>
      </c>
      <c r="D745" s="2">
        <v>0.131531402468681</v>
      </c>
      <c r="E745" s="2">
        <v>3.1084630638361001E-2</v>
      </c>
      <c r="F745" s="2">
        <f t="shared" si="122"/>
        <v>2.9613488079517083</v>
      </c>
      <c r="G745" s="2">
        <f t="shared" si="123"/>
        <v>0.48984286157751006</v>
      </c>
      <c r="H745" s="2">
        <f t="shared" si="119"/>
        <v>-0.40331245232791485</v>
      </c>
      <c r="I745" s="2">
        <f t="shared" si="120"/>
        <v>-0.13091970191180047</v>
      </c>
      <c r="J745" s="2">
        <f t="shared" si="124"/>
        <v>9.085673892101136</v>
      </c>
      <c r="K745" s="2">
        <f t="shared" si="125"/>
        <v>2.3063143255102321</v>
      </c>
      <c r="L745" s="2">
        <f t="shared" si="121"/>
        <v>90.040861844761011</v>
      </c>
      <c r="M745" s="2">
        <f t="shared" si="121"/>
        <v>5.940109704423822</v>
      </c>
      <c r="N745" s="2">
        <f t="shared" si="126"/>
        <v>-3.0662826120473228</v>
      </c>
      <c r="O745" s="2">
        <f t="shared" si="127"/>
        <v>69.07608161681793</v>
      </c>
      <c r="P745" s="2">
        <f t="shared" si="128"/>
        <v>-4.2117181135243973</v>
      </c>
      <c r="Q745" s="2">
        <f t="shared" si="129"/>
        <v>74.194683293551819</v>
      </c>
    </row>
    <row r="746" spans="1:17" x14ac:dyDescent="0.25">
      <c r="A746" s="2">
        <v>5940.27</v>
      </c>
      <c r="B746" s="2">
        <v>0.115051940083504</v>
      </c>
      <c r="C746" s="2">
        <v>6.00582510232925E-2</v>
      </c>
      <c r="D746" s="2">
        <v>0.182490944862366</v>
      </c>
      <c r="E746" s="2">
        <v>0.11388902366161301</v>
      </c>
      <c r="F746" s="2">
        <f t="shared" si="122"/>
        <v>1.3314509923989397</v>
      </c>
      <c r="G746" s="2">
        <f t="shared" si="123"/>
        <v>0.966303322332976</v>
      </c>
      <c r="H746" s="2">
        <f t="shared" si="119"/>
        <v>-0.27466005171735353</v>
      </c>
      <c r="I746" s="2">
        <f t="shared" si="120"/>
        <v>-0.30647114666268499</v>
      </c>
      <c r="J746" s="2">
        <f t="shared" si="124"/>
        <v>12.540379542104567</v>
      </c>
      <c r="K746" s="2">
        <f t="shared" si="125"/>
        <v>8.3867596110990483</v>
      </c>
      <c r="L746" s="2">
        <f t="shared" si="121"/>
        <v>164.22523979122349</v>
      </c>
      <c r="M746" s="2">
        <f t="shared" si="121"/>
        <v>75.572261007694649</v>
      </c>
      <c r="N746" s="2">
        <f t="shared" si="126"/>
        <v>-1.5050612616669892</v>
      </c>
      <c r="O746" s="2">
        <f t="shared" si="127"/>
        <v>68.717818035094709</v>
      </c>
      <c r="P746" s="2">
        <f t="shared" si="128"/>
        <v>-2.6909629814131328</v>
      </c>
      <c r="Q746" s="2">
        <f t="shared" si="129"/>
        <v>73.639753344604856</v>
      </c>
    </row>
    <row r="747" spans="1:17" x14ac:dyDescent="0.25">
      <c r="A747" s="2">
        <v>5941.2709999999997</v>
      </c>
      <c r="B747" s="2">
        <v>0.16144794225692699</v>
      </c>
      <c r="C747" s="2">
        <v>7.82657191157341E-2</v>
      </c>
      <c r="D747" s="2">
        <v>8.0064795911312103E-2</v>
      </c>
      <c r="E747" s="2">
        <v>0.13241313397884399</v>
      </c>
      <c r="F747" s="2">
        <f t="shared" si="122"/>
        <v>1.4352468475064231</v>
      </c>
      <c r="G747" s="2">
        <f t="shared" si="123"/>
        <v>0.50851197408212301</v>
      </c>
      <c r="H747" s="2">
        <f t="shared" ref="H747:H810" si="130">-SLOPE(B706:B765,A706:A765)*3600-$AA$2</f>
        <v>-0.29404505222081284</v>
      </c>
      <c r="I747" s="2">
        <f t="shared" ref="I747:I810" si="131">-SLOPE(C706:C765,A706:A765)*3600-$AB$2</f>
        <v>-0.65293465302710785</v>
      </c>
      <c r="J747" s="2">
        <f t="shared" si="124"/>
        <v>5.559837275492316</v>
      </c>
      <c r="K747" s="2">
        <f t="shared" si="125"/>
        <v>9.7345825658607801</v>
      </c>
      <c r="L747" s="2">
        <f t="shared" si="121"/>
        <v>34.267938306712082</v>
      </c>
      <c r="M747" s="2">
        <f t="shared" si="121"/>
        <v>107.90051397269237</v>
      </c>
      <c r="N747" s="2">
        <f t="shared" si="126"/>
        <v>-3.6725885437405847</v>
      </c>
      <c r="O747" s="2">
        <f t="shared" si="127"/>
        <v>69.441721698147532</v>
      </c>
      <c r="P747" s="2">
        <f t="shared" si="128"/>
        <v>-4.9310414564421459</v>
      </c>
      <c r="Q747" s="2">
        <f t="shared" si="129"/>
        <v>73.516744701595087</v>
      </c>
    </row>
    <row r="748" spans="1:17" x14ac:dyDescent="0.25">
      <c r="A748" s="2">
        <v>5942.2719999999999</v>
      </c>
      <c r="B748" s="2">
        <v>0.11378429085016301</v>
      </c>
      <c r="C748" s="2">
        <v>0.11578892916441</v>
      </c>
      <c r="D748" s="2">
        <v>0.13355964422225999</v>
      </c>
      <c r="E748" s="2">
        <v>0.12861332297325101</v>
      </c>
      <c r="F748" s="2">
        <f t="shared" si="122"/>
        <v>1.0304089527758671</v>
      </c>
      <c r="G748" s="2">
        <f t="shared" si="123"/>
        <v>1.324037642791897</v>
      </c>
      <c r="H748" s="2">
        <f t="shared" si="130"/>
        <v>-0.76295349690416525</v>
      </c>
      <c r="I748" s="2">
        <f t="shared" si="131"/>
        <v>-0.56755472701602261</v>
      </c>
      <c r="J748" s="2">
        <f t="shared" si="124"/>
        <v>9.2238628920301498</v>
      </c>
      <c r="K748" s="2">
        <f t="shared" si="125"/>
        <v>9.4584737554138147</v>
      </c>
      <c r="L748" s="2">
        <f t="shared" si="121"/>
        <v>99.736501586287034</v>
      </c>
      <c r="M748" s="2">
        <f t="shared" si="121"/>
        <v>100.52124713049433</v>
      </c>
      <c r="N748" s="2">
        <f t="shared" si="126"/>
        <v>-5.7124552955121306</v>
      </c>
      <c r="O748" s="2">
        <f t="shared" si="127"/>
        <v>69.061750993290204</v>
      </c>
      <c r="P748" s="2">
        <f t="shared" si="128"/>
        <v>-4.4128766281395482</v>
      </c>
      <c r="Q748" s="2">
        <f t="shared" si="129"/>
        <v>73.541943686355012</v>
      </c>
    </row>
    <row r="749" spans="1:17" x14ac:dyDescent="0.25">
      <c r="A749" s="2">
        <v>5943.2759999999998</v>
      </c>
      <c r="B749" s="2">
        <v>0.111502520740032</v>
      </c>
      <c r="C749" s="2">
        <v>6.0216575860977201E-2</v>
      </c>
      <c r="D749" s="2">
        <v>0.14420789480209401</v>
      </c>
      <c r="E749" s="2">
        <v>6.4649701118469197E-2</v>
      </c>
      <c r="F749" s="2">
        <f t="shared" si="122"/>
        <v>-0.74857196799830883</v>
      </c>
      <c r="G749" s="2">
        <f t="shared" si="123"/>
        <v>0.60642837987397125</v>
      </c>
      <c r="H749" s="2">
        <f t="shared" si="130"/>
        <v>-1.2291704901455074</v>
      </c>
      <c r="I749" s="2">
        <f t="shared" si="131"/>
        <v>-0.54179731032977974</v>
      </c>
      <c r="J749" s="2">
        <f t="shared" si="124"/>
        <v>9.9484142011539571</v>
      </c>
      <c r="K749" s="2">
        <f t="shared" si="125"/>
        <v>4.782056638367072</v>
      </c>
      <c r="L749" s="2">
        <f t="shared" si="121"/>
        <v>124.93839953117217</v>
      </c>
      <c r="M749" s="2">
        <f t="shared" si="121"/>
        <v>28.343420867055059</v>
      </c>
      <c r="N749" s="2">
        <f t="shared" si="126"/>
        <v>-8.5236005409577551</v>
      </c>
      <c r="O749" s="2">
        <f t="shared" si="127"/>
        <v>68.986612798188489</v>
      </c>
      <c r="P749" s="2">
        <f t="shared" si="128"/>
        <v>-8.3805075809545926</v>
      </c>
      <c r="Q749" s="2">
        <f t="shared" si="129"/>
        <v>73.968735440927333</v>
      </c>
    </row>
    <row r="750" spans="1:17" x14ac:dyDescent="0.25">
      <c r="A750" s="2">
        <v>5944.2879999999996</v>
      </c>
      <c r="B750" s="2">
        <v>7.0937708020210294E-2</v>
      </c>
      <c r="C750" s="2">
        <v>0.13209648430347401</v>
      </c>
      <c r="D750" s="2">
        <v>0.23598578572273299</v>
      </c>
      <c r="E750" s="2">
        <v>0.156636983156204</v>
      </c>
      <c r="F750" s="2">
        <f t="shared" si="122"/>
        <v>-2.2254332177218079</v>
      </c>
      <c r="G750" s="2">
        <f t="shared" si="123"/>
        <v>-0.16860281060975327</v>
      </c>
      <c r="H750" s="2">
        <f t="shared" si="130"/>
        <v>-2.1783309110440707</v>
      </c>
      <c r="I750" s="2">
        <f t="shared" si="131"/>
        <v>-0.66265216402588323</v>
      </c>
      <c r="J750" s="2">
        <f t="shared" si="124"/>
        <v>16.128615358943751</v>
      </c>
      <c r="K750" s="2">
        <f t="shared" si="125"/>
        <v>11.490341776394233</v>
      </c>
      <c r="L750" s="2">
        <f t="shared" si="121"/>
        <v>335.14428173222103</v>
      </c>
      <c r="M750" s="2">
        <f t="shared" si="121"/>
        <v>147.69526171588808</v>
      </c>
      <c r="N750" s="2">
        <f t="shared" si="126"/>
        <v>-9.230771694035246</v>
      </c>
      <c r="O750" s="2">
        <f t="shared" si="127"/>
        <v>68.345706965137978</v>
      </c>
      <c r="P750" s="2">
        <f t="shared" si="128"/>
        <v>-4.2304962127945407</v>
      </c>
      <c r="Q750" s="2">
        <f t="shared" si="129"/>
        <v>73.356505883004999</v>
      </c>
    </row>
    <row r="751" spans="1:17" x14ac:dyDescent="0.25">
      <c r="A751" s="2">
        <v>5945.2910000000002</v>
      </c>
      <c r="B751" s="2">
        <v>0.129756689071655</v>
      </c>
      <c r="C751" s="2">
        <v>0.14571250975132</v>
      </c>
      <c r="D751" s="2">
        <v>0.201759219169617</v>
      </c>
      <c r="E751" s="2">
        <v>2.60182060301304E-2</v>
      </c>
      <c r="F751" s="2">
        <f t="shared" si="122"/>
        <v>-3.6199155842105974</v>
      </c>
      <c r="G751" s="2">
        <f t="shared" si="123"/>
        <v>-1.3875359471838542</v>
      </c>
      <c r="H751" s="2">
        <f t="shared" si="130"/>
        <v>-3.5772042978311345</v>
      </c>
      <c r="I751" s="2">
        <f t="shared" si="131"/>
        <v>-0.40720150466569688</v>
      </c>
      <c r="J751" s="2">
        <f t="shared" si="124"/>
        <v>13.837317413327781</v>
      </c>
      <c r="K751" s="2">
        <f t="shared" si="125"/>
        <v>1.9313030368844335</v>
      </c>
      <c r="L751" s="2">
        <f t="shared" ref="L751:M814" si="132">(H751-J751)^2</f>
        <v>303.26556642842525</v>
      </c>
      <c r="M751" s="2">
        <f t="shared" si="132"/>
        <v>5.4686034908505858</v>
      </c>
      <c r="N751" s="2">
        <f t="shared" si="126"/>
        <v>-17.73006612810002</v>
      </c>
      <c r="O751" s="2">
        <f t="shared" si="127"/>
        <v>68.583321596297836</v>
      </c>
      <c r="P751" s="2">
        <f t="shared" si="128"/>
        <v>-15.650637257393416</v>
      </c>
      <c r="Q751" s="2">
        <f t="shared" si="129"/>
        <v>74.228908582239939</v>
      </c>
    </row>
    <row r="752" spans="1:17" x14ac:dyDescent="0.25">
      <c r="A752" s="2">
        <v>5946.3040000000001</v>
      </c>
      <c r="B752" s="2">
        <v>0.17234973609447499</v>
      </c>
      <c r="C752" s="2">
        <v>0.13700458407402</v>
      </c>
      <c r="D752" s="2">
        <v>0.14648966491222401</v>
      </c>
      <c r="E752" s="2">
        <v>1.71519611030817E-2</v>
      </c>
      <c r="F752" s="2">
        <f t="shared" si="122"/>
        <v>-3.7902003567044331</v>
      </c>
      <c r="G752" s="2">
        <f t="shared" si="123"/>
        <v>0.52424651880357953</v>
      </c>
      <c r="H752" s="2">
        <f t="shared" si="130"/>
        <v>-4.1217294824189503</v>
      </c>
      <c r="I752" s="2">
        <f t="shared" si="131"/>
        <v>-0.59285002648107121</v>
      </c>
      <c r="J752" s="2">
        <f t="shared" si="124"/>
        <v>10.103470269147856</v>
      </c>
      <c r="K752" s="2">
        <f t="shared" si="125"/>
        <v>1.2741999611161952</v>
      </c>
      <c r="L752" s="2">
        <f t="shared" si="132"/>
        <v>202.35630797197629</v>
      </c>
      <c r="M752" s="2">
        <f t="shared" si="132"/>
        <v>3.4858756561869524</v>
      </c>
      <c r="N752" s="2">
        <f t="shared" si="126"/>
        <v>-28.136657182530065</v>
      </c>
      <c r="O752" s="2">
        <f t="shared" si="127"/>
        <v>68.970533007921162</v>
      </c>
      <c r="P752" s="2">
        <f t="shared" si="128"/>
        <v>-34.564562204758829</v>
      </c>
      <c r="Q752" s="2">
        <f t="shared" si="129"/>
        <v>74.288878890196358</v>
      </c>
    </row>
    <row r="753" spans="1:17" x14ac:dyDescent="0.25">
      <c r="A753" s="2">
        <v>5947.3180000000002</v>
      </c>
      <c r="B753" s="2">
        <v>0.13584141433239</v>
      </c>
      <c r="C753" s="2">
        <v>9.3464992940425901E-2</v>
      </c>
      <c r="D753" s="2">
        <v>0.17234973609447499</v>
      </c>
      <c r="E753" s="2">
        <v>8.6973637342453003E-2</v>
      </c>
      <c r="F753" s="2">
        <f t="shared" si="122"/>
        <v>-4.5926607297683262</v>
      </c>
      <c r="G753" s="2">
        <f t="shared" si="123"/>
        <v>2.2972860439667908</v>
      </c>
      <c r="H753" s="2">
        <f t="shared" si="130"/>
        <v>-4.4288332488419977</v>
      </c>
      <c r="I753" s="2">
        <f t="shared" si="131"/>
        <v>0.13176913720243105</v>
      </c>
      <c r="J753" s="2">
        <f t="shared" si="124"/>
        <v>11.855734597135397</v>
      </c>
      <c r="K753" s="2">
        <f t="shared" si="125"/>
        <v>6.4203260079663256</v>
      </c>
      <c r="L753" s="2">
        <f t="shared" si="132"/>
        <v>265.18714993024088</v>
      </c>
      <c r="M753" s="2">
        <f t="shared" si="132"/>
        <v>39.545947516831788</v>
      </c>
      <c r="N753" s="2">
        <f t="shared" si="126"/>
        <v>-25.696779984706765</v>
      </c>
      <c r="O753" s="2">
        <f t="shared" si="127"/>
        <v>68.788817817722531</v>
      </c>
      <c r="P753" s="2">
        <f t="shared" si="128"/>
        <v>1.5150468720032795</v>
      </c>
      <c r="Q753" s="2">
        <f t="shared" si="129"/>
        <v>73.819219296149612</v>
      </c>
    </row>
    <row r="754" spans="1:17" x14ac:dyDescent="0.25">
      <c r="A754" s="2">
        <v>5948.3239999999996</v>
      </c>
      <c r="B754" s="2">
        <v>0.15739145874977101</v>
      </c>
      <c r="C754" s="2">
        <v>0.105814404785633</v>
      </c>
      <c r="D754" s="2">
        <v>0.116319589316845</v>
      </c>
      <c r="E754" s="2">
        <v>7.1457706391811399E-2</v>
      </c>
      <c r="F754" s="2">
        <f t="shared" si="122"/>
        <v>-4.2081396630408365</v>
      </c>
      <c r="G754" s="2">
        <f t="shared" si="123"/>
        <v>1.9278947706417595</v>
      </c>
      <c r="H754" s="2">
        <f t="shared" si="130"/>
        <v>-4.7129729161264802</v>
      </c>
      <c r="I754" s="2">
        <f t="shared" si="131"/>
        <v>-0.15668932656342119</v>
      </c>
      <c r="J754" s="2">
        <f t="shared" si="124"/>
        <v>8.0474255223469022</v>
      </c>
      <c r="K754" s="2">
        <f t="shared" si="125"/>
        <v>5.282373331296732</v>
      </c>
      <c r="L754" s="2">
        <f t="shared" si="132"/>
        <v>162.82776830859393</v>
      </c>
      <c r="M754" s="2">
        <f t="shared" si="132"/>
        <v>29.583402596128749</v>
      </c>
      <c r="N754" s="2">
        <f t="shared" si="126"/>
        <v>-40.517448039544995</v>
      </c>
      <c r="O754" s="2">
        <f t="shared" si="127"/>
        <v>69.18375116014532</v>
      </c>
      <c r="P754" s="2">
        <f t="shared" si="128"/>
        <v>-2.1927561697023177</v>
      </c>
      <c r="Q754" s="2">
        <f t="shared" si="129"/>
        <v>73.923074193465283</v>
      </c>
    </row>
    <row r="755" spans="1:17" x14ac:dyDescent="0.25">
      <c r="A755" s="2">
        <v>5949.3329999999996</v>
      </c>
      <c r="B755" s="2">
        <v>0.15358851850032801</v>
      </c>
      <c r="C755" s="2">
        <v>2.1110105444677201E-4</v>
      </c>
      <c r="D755" s="2">
        <v>0.189082726836205</v>
      </c>
      <c r="E755" s="2">
        <v>0.115155629813671</v>
      </c>
      <c r="F755" s="2">
        <f t="shared" si="122"/>
        <v>-2.7583707789829095</v>
      </c>
      <c r="G755" s="2">
        <f t="shared" si="123"/>
        <v>2.4383415330270095</v>
      </c>
      <c r="H755" s="2">
        <f t="shared" si="130"/>
        <v>-5.1179703726510688</v>
      </c>
      <c r="I755" s="2">
        <f t="shared" si="131"/>
        <v>-0.8816658646220068</v>
      </c>
      <c r="J755" s="2">
        <f t="shared" si="124"/>
        <v>12.984641131046804</v>
      </c>
      <c r="K755" s="2">
        <f t="shared" si="125"/>
        <v>8.4790621094379581</v>
      </c>
      <c r="L755" s="2">
        <f t="shared" si="132"/>
        <v>327.70454325381456</v>
      </c>
      <c r="M755" s="2">
        <f t="shared" si="132"/>
        <v>87.623228204348791</v>
      </c>
      <c r="N755" s="2">
        <f t="shared" si="126"/>
        <v>-27.067360717113875</v>
      </c>
      <c r="O755" s="2">
        <f t="shared" si="127"/>
        <v>68.671746744454836</v>
      </c>
      <c r="P755" s="2">
        <f t="shared" si="128"/>
        <v>-7.656298402853575</v>
      </c>
      <c r="Q755" s="2">
        <f t="shared" si="129"/>
        <v>73.631329385785222</v>
      </c>
    </row>
    <row r="756" spans="1:17" x14ac:dyDescent="0.25">
      <c r="A756" s="2">
        <v>5950.3419999999996</v>
      </c>
      <c r="B756" s="2">
        <v>0.199477449059486</v>
      </c>
      <c r="C756" s="2">
        <v>9.2356711626052898E-2</v>
      </c>
      <c r="D756" s="2">
        <v>0.15865911543369299</v>
      </c>
      <c r="E756" s="2">
        <v>0.100906305015087</v>
      </c>
      <c r="F756" s="2">
        <f t="shared" si="122"/>
        <v>-3.1251426033235239</v>
      </c>
      <c r="G756" s="2">
        <f t="shared" si="123"/>
        <v>2.1566676824105353</v>
      </c>
      <c r="H756" s="2">
        <f t="shared" si="130"/>
        <v>-5.1851654619580376</v>
      </c>
      <c r="I756" s="2">
        <f t="shared" si="131"/>
        <v>-0.73120303173367995</v>
      </c>
      <c r="J756" s="2">
        <f t="shared" si="124"/>
        <v>10.929217379678636</v>
      </c>
      <c r="K756" s="2">
        <f t="shared" si="125"/>
        <v>7.4394394564746351</v>
      </c>
      <c r="L756" s="2">
        <f t="shared" si="132"/>
        <v>259.67333436683452</v>
      </c>
      <c r="M756" s="2">
        <f t="shared" si="132"/>
        <v>66.759398670114976</v>
      </c>
      <c r="N756" s="2">
        <f t="shared" si="126"/>
        <v>-32.68116961187161</v>
      </c>
      <c r="O756" s="2">
        <f t="shared" si="127"/>
        <v>68.884900497546184</v>
      </c>
      <c r="P756" s="2">
        <f t="shared" si="128"/>
        <v>-7.2463562274364737</v>
      </c>
      <c r="Q756" s="2">
        <f t="shared" si="129"/>
        <v>73.726210224052181</v>
      </c>
    </row>
    <row r="757" spans="1:17" x14ac:dyDescent="0.25">
      <c r="A757" s="2">
        <v>5951.35</v>
      </c>
      <c r="B757" s="2">
        <v>0.21240748465061199</v>
      </c>
      <c r="C757" s="2">
        <v>9.9956348538398701E-2</v>
      </c>
      <c r="D757" s="2">
        <v>0.20961865782737699</v>
      </c>
      <c r="E757" s="2">
        <v>8.9823499321937603E-2</v>
      </c>
      <c r="F757" s="2">
        <f t="shared" si="122"/>
        <v>-2.9257269555062932</v>
      </c>
      <c r="G757" s="2">
        <f t="shared" si="123"/>
        <v>1.1953034656979056</v>
      </c>
      <c r="H757" s="2">
        <f t="shared" si="130"/>
        <v>-4.5074198199296882</v>
      </c>
      <c r="I757" s="2">
        <f t="shared" si="131"/>
        <v>-0.59238097234516596</v>
      </c>
      <c r="J757" s="2">
        <f t="shared" si="124"/>
        <v>14.364875708264842</v>
      </c>
      <c r="K757" s="2">
        <f t="shared" si="125"/>
        <v>6.6289900265008459</v>
      </c>
      <c r="L757" s="2">
        <f t="shared" si="132"/>
        <v>356.16353850351129</v>
      </c>
      <c r="M757" s="2">
        <f t="shared" si="132"/>
        <v>52.148199102974239</v>
      </c>
      <c r="N757" s="2">
        <f t="shared" si="126"/>
        <v>-21.502951438805567</v>
      </c>
      <c r="O757" s="2">
        <f t="shared" si="127"/>
        <v>68.528612181528501</v>
      </c>
      <c r="P757" s="2">
        <f t="shared" si="128"/>
        <v>-6.5949442720106619</v>
      </c>
      <c r="Q757" s="2">
        <f t="shared" si="129"/>
        <v>73.800175639359082</v>
      </c>
    </row>
    <row r="758" spans="1:17" x14ac:dyDescent="0.25">
      <c r="A758" s="2">
        <v>5952.3509999999997</v>
      </c>
      <c r="B758" s="2">
        <v>8.4374807775020599E-2</v>
      </c>
      <c r="C758" s="2">
        <v>6.2116485089063603E-2</v>
      </c>
      <c r="D758" s="2">
        <v>0.115051940083504</v>
      </c>
      <c r="E758" s="2">
        <v>6.00582510232925E-2</v>
      </c>
      <c r="F758" s="2">
        <f t="shared" si="122"/>
        <v>-4.3237114832494319</v>
      </c>
      <c r="G758" s="2">
        <f t="shared" si="123"/>
        <v>0.98358708803775707</v>
      </c>
      <c r="H758" s="2">
        <f t="shared" si="130"/>
        <v>-4.745085157827619</v>
      </c>
      <c r="I758" s="2">
        <f t="shared" si="131"/>
        <v>-0.78367668221843079</v>
      </c>
      <c r="J758" s="2">
        <f t="shared" si="124"/>
        <v>7.9607588342322826</v>
      </c>
      <c r="K758" s="2">
        <f t="shared" si="125"/>
        <v>4.4442842780412617</v>
      </c>
      <c r="L758" s="2">
        <f t="shared" si="132"/>
        <v>161.43847155056469</v>
      </c>
      <c r="M758" s="2">
        <f t="shared" si="132"/>
        <v>27.331575801999445</v>
      </c>
      <c r="N758" s="2">
        <f t="shared" si="126"/>
        <v>-41.242982555389027</v>
      </c>
      <c r="O758" s="2">
        <f t="shared" si="127"/>
        <v>69.192738761766307</v>
      </c>
      <c r="P758" s="2">
        <f t="shared" si="128"/>
        <v>-13.048609789094526</v>
      </c>
      <c r="Q758" s="2">
        <f t="shared" si="129"/>
        <v>73.999562130399482</v>
      </c>
    </row>
    <row r="759" spans="1:17" x14ac:dyDescent="0.25">
      <c r="A759" s="2">
        <v>5953.3649999999998</v>
      </c>
      <c r="B759" s="2">
        <v>0.227365761995316</v>
      </c>
      <c r="C759" s="2">
        <v>8.8240243494510706E-2</v>
      </c>
      <c r="D759" s="2">
        <v>0.16144794225692699</v>
      </c>
      <c r="E759" s="2">
        <v>7.82657191157341E-2</v>
      </c>
      <c r="F759" s="2">
        <f t="shared" si="122"/>
        <v>-4.1704811588500936</v>
      </c>
      <c r="G759" s="2">
        <f t="shared" si="123"/>
        <v>0.4331537173364392</v>
      </c>
      <c r="H759" s="2">
        <f t="shared" si="130"/>
        <v>-4.5189300746070584</v>
      </c>
      <c r="I759" s="2">
        <f t="shared" si="131"/>
        <v>-0.62266182594082198</v>
      </c>
      <c r="J759" s="2">
        <f t="shared" si="124"/>
        <v>11.118162004695328</v>
      </c>
      <c r="K759" s="2">
        <f t="shared" si="125"/>
        <v>5.7820732561396113</v>
      </c>
      <c r="L759" s="2">
        <f t="shared" si="132"/>
        <v>244.51864869658147</v>
      </c>
      <c r="M759" s="2">
        <f t="shared" si="132"/>
        <v>41.020631471631859</v>
      </c>
      <c r="N759" s="2">
        <f t="shared" si="126"/>
        <v>-27.990013446041129</v>
      </c>
      <c r="O759" s="2">
        <f t="shared" si="127"/>
        <v>68.865306359878986</v>
      </c>
      <c r="P759" s="2">
        <f t="shared" si="128"/>
        <v>-7.9557414532928705</v>
      </c>
      <c r="Q759" s="2">
        <f t="shared" si="129"/>
        <v>73.87746923515094</v>
      </c>
    </row>
    <row r="760" spans="1:17" x14ac:dyDescent="0.25">
      <c r="A760" s="2">
        <v>5954.3789999999999</v>
      </c>
      <c r="B760" s="2">
        <v>0.17463150620460499</v>
      </c>
      <c r="C760" s="2">
        <v>6.9557800889015198E-2</v>
      </c>
      <c r="D760" s="2">
        <v>0.11378429085016301</v>
      </c>
      <c r="E760" s="2">
        <v>0.11578892916441</v>
      </c>
      <c r="F760" s="2">
        <f t="shared" si="122"/>
        <v>-3.2233897306106818</v>
      </c>
      <c r="G760" s="2">
        <f t="shared" si="123"/>
        <v>1.5609681900440056</v>
      </c>
      <c r="H760" s="2">
        <f t="shared" si="130"/>
        <v>-3.8526393934106808</v>
      </c>
      <c r="I760" s="2">
        <f t="shared" si="131"/>
        <v>-0.37316564035900612</v>
      </c>
      <c r="J760" s="2">
        <f t="shared" si="124"/>
        <v>7.8740696256021883</v>
      </c>
      <c r="K760" s="2">
        <f t="shared" si="125"/>
        <v>8.5252051684950256</v>
      </c>
      <c r="L760" s="2">
        <f t="shared" si="132"/>
        <v>137.51570441659777</v>
      </c>
      <c r="M760" s="2">
        <f t="shared" si="132"/>
        <v>79.181003051865574</v>
      </c>
      <c r="N760" s="2">
        <f t="shared" si="126"/>
        <v>-33.85915019221796</v>
      </c>
      <c r="O760" s="2">
        <f t="shared" si="127"/>
        <v>69.20172869883389</v>
      </c>
      <c r="P760" s="2">
        <f t="shared" si="128"/>
        <v>-3.2228093225488252</v>
      </c>
      <c r="Q760" s="2">
        <f t="shared" si="129"/>
        <v>73.627118153843455</v>
      </c>
    </row>
    <row r="761" spans="1:17" x14ac:dyDescent="0.25">
      <c r="A761" s="2">
        <v>5955.3850000000002</v>
      </c>
      <c r="B761" s="2">
        <v>0.22153456509113301</v>
      </c>
      <c r="C761" s="2">
        <v>7.3357619345188099E-2</v>
      </c>
      <c r="D761" s="2">
        <v>0.111502520740032</v>
      </c>
      <c r="E761" s="2">
        <v>6.0216575860977201E-2</v>
      </c>
      <c r="F761" s="2">
        <f t="shared" si="122"/>
        <v>-3.6504626035659014</v>
      </c>
      <c r="G761" s="2">
        <f t="shared" si="123"/>
        <v>-0.33112187175161856</v>
      </c>
      <c r="H761" s="2">
        <f t="shared" si="130"/>
        <v>-4.4764141794141388</v>
      </c>
      <c r="I761" s="2">
        <f t="shared" si="131"/>
        <v>-0.49515162839532312</v>
      </c>
      <c r="J761" s="2">
        <f t="shared" si="124"/>
        <v>7.7179721683792994</v>
      </c>
      <c r="K761" s="2">
        <f t="shared" si="125"/>
        <v>4.4559362117886421</v>
      </c>
      <c r="L761" s="2">
        <f t="shared" si="132"/>
        <v>148.70305839925098</v>
      </c>
      <c r="M761" s="2">
        <f t="shared" si="132"/>
        <v>24.513270801217523</v>
      </c>
      <c r="N761" s="2">
        <f t="shared" si="126"/>
        <v>-40.146304762480604</v>
      </c>
      <c r="O761" s="2">
        <f t="shared" si="127"/>
        <v>69.217916484361311</v>
      </c>
      <c r="P761" s="2">
        <f t="shared" si="128"/>
        <v>-8.222845974146491</v>
      </c>
      <c r="Q761" s="2">
        <f t="shared" si="129"/>
        <v>73.998498720287927</v>
      </c>
    </row>
    <row r="762" spans="1:17" x14ac:dyDescent="0.25">
      <c r="A762" s="2">
        <v>5956.3950000000004</v>
      </c>
      <c r="B762" s="2">
        <v>0.213168069720268</v>
      </c>
      <c r="C762" s="2">
        <v>0.102331236004829</v>
      </c>
      <c r="D762" s="2">
        <v>7.0937708020210294E-2</v>
      </c>
      <c r="E762" s="2">
        <v>0.13209648430347401</v>
      </c>
      <c r="F762" s="2">
        <f t="shared" si="122"/>
        <v>-3.2165936241787212</v>
      </c>
      <c r="G762" s="2">
        <f t="shared" si="123"/>
        <v>-2.5841681648278332</v>
      </c>
      <c r="H762" s="2">
        <f t="shared" si="130"/>
        <v>-4.629698382991938</v>
      </c>
      <c r="I762" s="2">
        <f t="shared" si="131"/>
        <v>-0.24923132516501686</v>
      </c>
      <c r="J762" s="2">
        <f t="shared" si="124"/>
        <v>4.9306650573033126</v>
      </c>
      <c r="K762" s="2">
        <f t="shared" si="125"/>
        <v>9.7115808157410779</v>
      </c>
      <c r="L762" s="2">
        <f t="shared" si="132"/>
        <v>91.400549110534058</v>
      </c>
      <c r="M762" s="2">
        <f t="shared" si="132"/>
        <v>99.217778506422249</v>
      </c>
      <c r="N762" s="2">
        <f t="shared" si="126"/>
        <v>-65.26427921343226</v>
      </c>
      <c r="O762" s="2">
        <f t="shared" si="127"/>
        <v>69.506968788709045</v>
      </c>
      <c r="P762" s="2">
        <f t="shared" si="128"/>
        <v>-1.8867370049943284</v>
      </c>
      <c r="Q762" s="2">
        <f t="shared" si="129"/>
        <v>73.518843949169906</v>
      </c>
    </row>
    <row r="763" spans="1:17" x14ac:dyDescent="0.25">
      <c r="A763" s="2">
        <v>5957.4</v>
      </c>
      <c r="B763" s="2">
        <v>0.14648966491222401</v>
      </c>
      <c r="C763" s="2">
        <v>0.100747980177402</v>
      </c>
      <c r="D763" s="2">
        <v>0.129756689071655</v>
      </c>
      <c r="E763" s="2">
        <v>0.14571250975132</v>
      </c>
      <c r="F763" s="2">
        <f t="shared" si="122"/>
        <v>-4.8119572909407893</v>
      </c>
      <c r="G763" s="2">
        <f t="shared" si="123"/>
        <v>-3.597252487479496</v>
      </c>
      <c r="H763" s="2">
        <f t="shared" si="130"/>
        <v>-4.5792672573179836</v>
      </c>
      <c r="I763" s="2">
        <f t="shared" si="131"/>
        <v>-0.22727413072056832</v>
      </c>
      <c r="J763" s="2">
        <f t="shared" si="124"/>
        <v>8.9647113369846974</v>
      </c>
      <c r="K763" s="2">
        <f t="shared" si="125"/>
        <v>10.699477809639896</v>
      </c>
      <c r="L763" s="2">
        <f t="shared" si="132"/>
        <v>183.43935616292922</v>
      </c>
      <c r="M763" s="2">
        <f t="shared" si="132"/>
        <v>119.39390796617117</v>
      </c>
      <c r="N763" s="2">
        <f t="shared" si="126"/>
        <v>-35.291184524515678</v>
      </c>
      <c r="O763" s="2">
        <f t="shared" si="127"/>
        <v>69.088625805134043</v>
      </c>
      <c r="P763" s="2">
        <f t="shared" si="128"/>
        <v>-1.5597434366372889</v>
      </c>
      <c r="Q763" s="2">
        <f t="shared" si="129"/>
        <v>73.428683837099101</v>
      </c>
    </row>
    <row r="764" spans="1:17" x14ac:dyDescent="0.25">
      <c r="A764" s="2">
        <v>5958.4129999999996</v>
      </c>
      <c r="B764" s="2">
        <v>0.15257439017295801</v>
      </c>
      <c r="C764" s="2">
        <v>0.14777073264122001</v>
      </c>
      <c r="D764" s="2">
        <v>0.17234973609447499</v>
      </c>
      <c r="E764" s="2">
        <v>0.13700458407402</v>
      </c>
      <c r="F764" s="2">
        <f t="shared" si="122"/>
        <v>-5.6831801633291121</v>
      </c>
      <c r="G764" s="2">
        <f t="shared" si="123"/>
        <v>-3.7853343717887302</v>
      </c>
      <c r="H764" s="2">
        <f t="shared" si="130"/>
        <v>-4.9353786426860937</v>
      </c>
      <c r="I764" s="2">
        <f t="shared" si="131"/>
        <v>-0.33543540705238278</v>
      </c>
      <c r="J764" s="2">
        <f t="shared" si="124"/>
        <v>11.855734597135397</v>
      </c>
      <c r="K764" s="2">
        <f t="shared" si="125"/>
        <v>10.067962553375922</v>
      </c>
      <c r="L764" s="2">
        <f t="shared" si="132"/>
        <v>281.9414838325086</v>
      </c>
      <c r="M764" s="2">
        <f t="shared" si="132"/>
        <v>108.23068912304383</v>
      </c>
      <c r="N764" s="2">
        <f t="shared" si="126"/>
        <v>-28.635835218109783</v>
      </c>
      <c r="O764" s="2">
        <f t="shared" si="127"/>
        <v>68.788817817722531</v>
      </c>
      <c r="P764" s="2">
        <f t="shared" si="128"/>
        <v>-2.4483517053061217</v>
      </c>
      <c r="Q764" s="2">
        <f t="shared" si="129"/>
        <v>73.486318880662168</v>
      </c>
    </row>
    <row r="765" spans="1:17" x14ac:dyDescent="0.25">
      <c r="A765" s="2">
        <v>5959.4210000000003</v>
      </c>
      <c r="B765" s="2">
        <v>0.222548693418503</v>
      </c>
      <c r="C765" s="2">
        <v>0.14602915942668901</v>
      </c>
      <c r="D765" s="2">
        <v>0.13584141433239</v>
      </c>
      <c r="E765" s="2">
        <v>9.3464992940425901E-2</v>
      </c>
      <c r="F765" s="2">
        <f t="shared" si="122"/>
        <v>-9.989853806806444</v>
      </c>
      <c r="G765" s="2">
        <f t="shared" si="123"/>
        <v>-5.7070665433138412</v>
      </c>
      <c r="H765" s="2">
        <f t="shared" si="130"/>
        <v>-5.4499806381118363</v>
      </c>
      <c r="I765" s="2">
        <f t="shared" si="131"/>
        <v>-0.70412821996019914</v>
      </c>
      <c r="J765" s="2">
        <f t="shared" si="124"/>
        <v>9.3792568695581728</v>
      </c>
      <c r="K765" s="2">
        <f t="shared" si="125"/>
        <v>6.8954598929107851</v>
      </c>
      <c r="L765" s="2">
        <f t="shared" si="132"/>
        <v>219.90628505888699</v>
      </c>
      <c r="M765" s="2">
        <f t="shared" si="132"/>
        <v>57.753739485289969</v>
      </c>
      <c r="N765" s="2">
        <f t="shared" si="126"/>
        <v>-40.120170015134654</v>
      </c>
      <c r="O765" s="2">
        <f t="shared" si="127"/>
        <v>69.045636160766804</v>
      </c>
      <c r="P765" s="2">
        <f t="shared" si="128"/>
        <v>-7.5336037355612575</v>
      </c>
      <c r="Q765" s="2">
        <f t="shared" si="129"/>
        <v>73.775856349830519</v>
      </c>
    </row>
    <row r="766" spans="1:17" x14ac:dyDescent="0.25">
      <c r="A766" s="2">
        <v>5960.43</v>
      </c>
      <c r="B766" s="2">
        <v>0.26311349868774397</v>
      </c>
      <c r="C766" s="2">
        <v>9.7423136234283406E-2</v>
      </c>
      <c r="D766" s="2">
        <v>0.15739145874977101</v>
      </c>
      <c r="E766" s="2">
        <v>0.105814404785633</v>
      </c>
      <c r="F766" s="2">
        <f t="shared" si="122"/>
        <v>-12.585119981774683</v>
      </c>
      <c r="G766" s="2">
        <f t="shared" si="123"/>
        <v>-4.4801150353264738</v>
      </c>
      <c r="H766" s="2">
        <f t="shared" si="130"/>
        <v>-5.7732869059270628</v>
      </c>
      <c r="I766" s="2">
        <f t="shared" si="131"/>
        <v>-1.2511404669412125</v>
      </c>
      <c r="J766" s="2">
        <f t="shared" si="124"/>
        <v>10.843297359769789</v>
      </c>
      <c r="K766" s="2">
        <f t="shared" si="125"/>
        <v>7.7978339933524419</v>
      </c>
      <c r="L766" s="2">
        <f t="shared" si="132"/>
        <v>276.11087265900414</v>
      </c>
      <c r="M766" s="2">
        <f t="shared" si="132"/>
        <v>81.883938783046844</v>
      </c>
      <c r="N766" s="2">
        <f t="shared" si="126"/>
        <v>-36.68106866653882</v>
      </c>
      <c r="O766" s="2">
        <f t="shared" si="127"/>
        <v>68.893810667382013</v>
      </c>
      <c r="P766" s="2">
        <f t="shared" si="128"/>
        <v>-11.823914423332717</v>
      </c>
      <c r="Q766" s="2">
        <f t="shared" si="129"/>
        <v>73.693501458047194</v>
      </c>
    </row>
    <row r="767" spans="1:17" x14ac:dyDescent="0.25">
      <c r="A767" s="2">
        <v>5961.4350000000004</v>
      </c>
      <c r="B767" s="2">
        <v>0.22939400374889399</v>
      </c>
      <c r="C767" s="2">
        <v>0.12782168388366699</v>
      </c>
      <c r="D767" s="2">
        <v>0.15358851850032801</v>
      </c>
      <c r="E767" s="2">
        <v>2.1110105444677201E-4</v>
      </c>
      <c r="F767" s="2">
        <f t="shared" si="122"/>
        <v>-13.458557938379606</v>
      </c>
      <c r="G767" s="2">
        <f t="shared" si="123"/>
        <v>-2.7983039991945797</v>
      </c>
      <c r="H767" s="2">
        <f t="shared" si="130"/>
        <v>-5.5220831397567016</v>
      </c>
      <c r="I767" s="2">
        <f t="shared" si="131"/>
        <v>-1.5661657176132533</v>
      </c>
      <c r="J767" s="2">
        <f t="shared" si="124"/>
        <v>10.585405906385049</v>
      </c>
      <c r="K767" s="2">
        <f t="shared" si="125"/>
        <v>1.5706706889181861E-2</v>
      </c>
      <c r="L767" s="2">
        <f t="shared" si="132"/>
        <v>259.45120337157647</v>
      </c>
      <c r="M767" s="2">
        <f t="shared" si="132"/>
        <v>2.5023203674012122</v>
      </c>
      <c r="N767" s="2">
        <f t="shared" si="126"/>
        <v>-35.953749627091483</v>
      </c>
      <c r="O767" s="2">
        <f t="shared" si="127"/>
        <v>68.920554802815175</v>
      </c>
      <c r="P767" s="2">
        <f t="shared" si="128"/>
        <v>-7419.0331342383397</v>
      </c>
      <c r="Q767" s="2">
        <f t="shared" si="129"/>
        <v>74.403734885854021</v>
      </c>
    </row>
    <row r="768" spans="1:17" x14ac:dyDescent="0.25">
      <c r="A768" s="2">
        <v>5962.4430000000002</v>
      </c>
      <c r="B768" s="2">
        <v>0.28618472814559898</v>
      </c>
      <c r="C768" s="2">
        <v>0.109139248728752</v>
      </c>
      <c r="D768" s="2">
        <v>0.199477449059486</v>
      </c>
      <c r="E768" s="2">
        <v>9.2356711626052898E-2</v>
      </c>
      <c r="F768" s="2">
        <f t="shared" si="122"/>
        <v>-14.07648244956671</v>
      </c>
      <c r="G768" s="2">
        <f t="shared" si="123"/>
        <v>-0.60939479921161099</v>
      </c>
      <c r="H768" s="2">
        <f t="shared" si="130"/>
        <v>-5.1292650553878767</v>
      </c>
      <c r="I768" s="2">
        <f t="shared" si="131"/>
        <v>-1.3457527240155529</v>
      </c>
      <c r="J768" s="2">
        <f t="shared" si="124"/>
        <v>13.683997677104816</v>
      </c>
      <c r="K768" s="2">
        <f t="shared" si="125"/>
        <v>6.8143789138640747</v>
      </c>
      <c r="L768" s="2">
        <f t="shared" si="132"/>
        <v>353.9388546417984</v>
      </c>
      <c r="M768" s="2">
        <f t="shared" si="132"/>
        <v>66.587748347524055</v>
      </c>
      <c r="N768" s="2">
        <f t="shared" si="126"/>
        <v>-25.71350836684443</v>
      </c>
      <c r="O768" s="2">
        <f t="shared" si="127"/>
        <v>68.599221323630033</v>
      </c>
      <c r="P768" s="2">
        <f t="shared" si="128"/>
        <v>-14.57124988884868</v>
      </c>
      <c r="Q768" s="2">
        <f t="shared" si="129"/>
        <v>73.783256180180061</v>
      </c>
    </row>
    <row r="769" spans="1:17" x14ac:dyDescent="0.25">
      <c r="A769" s="2">
        <v>5963.45</v>
      </c>
      <c r="B769" s="2">
        <v>0.25221171975135798</v>
      </c>
      <c r="C769" s="2">
        <v>0.108822591602802</v>
      </c>
      <c r="D769" s="2">
        <v>0.21240748465061199</v>
      </c>
      <c r="E769" s="2">
        <v>9.9956348538398701E-2</v>
      </c>
      <c r="F769" s="2">
        <f t="shared" si="122"/>
        <v>-13.786341237113369</v>
      </c>
      <c r="G769" s="2">
        <f t="shared" si="123"/>
        <v>-0.38974518209851478</v>
      </c>
      <c r="H769" s="2">
        <f t="shared" si="130"/>
        <v>-4.2731485717606414</v>
      </c>
      <c r="I769" s="2">
        <f t="shared" si="131"/>
        <v>-1.7786792792193007</v>
      </c>
      <c r="J769" s="2">
        <f t="shared" si="124"/>
        <v>14.5518711341892</v>
      </c>
      <c r="K769" s="2">
        <f t="shared" si="125"/>
        <v>7.3700358984927314</v>
      </c>
      <c r="L769" s="2">
        <f t="shared" si="132"/>
        <v>354.38136692939986</v>
      </c>
      <c r="M769" s="2">
        <f t="shared" si="132"/>
        <v>83.698989402898505</v>
      </c>
      <c r="N769" s="2">
        <f t="shared" si="126"/>
        <v>-20.117693021926804</v>
      </c>
      <c r="O769" s="2">
        <f t="shared" si="127"/>
        <v>68.50922018179115</v>
      </c>
      <c r="P769" s="2">
        <f t="shared" si="128"/>
        <v>-17.794560377883478</v>
      </c>
      <c r="Q769" s="2">
        <f t="shared" si="129"/>
        <v>73.732544318198038</v>
      </c>
    </row>
    <row r="770" spans="1:17" x14ac:dyDescent="0.25">
      <c r="A770" s="2">
        <v>5964.4579999999996</v>
      </c>
      <c r="B770" s="2">
        <v>0.240042269229889</v>
      </c>
      <c r="C770" s="2">
        <v>0.104231148958206</v>
      </c>
      <c r="D770" s="2">
        <v>8.4374807775020599E-2</v>
      </c>
      <c r="E770" s="2">
        <v>6.2116485089063603E-2</v>
      </c>
      <c r="F770" s="2">
        <f t="shared" si="122"/>
        <v>-16.616690769857463</v>
      </c>
      <c r="G770" s="2">
        <f t="shared" si="123"/>
        <v>-2.8599625605434742</v>
      </c>
      <c r="H770" s="2">
        <f t="shared" si="130"/>
        <v>-4.1742220892965927</v>
      </c>
      <c r="I770" s="2">
        <f t="shared" si="131"/>
        <v>-1.9887690921525527</v>
      </c>
      <c r="J770" s="2">
        <f t="shared" si="124"/>
        <v>5.8565358292815359</v>
      </c>
      <c r="K770" s="2">
        <f t="shared" si="125"/>
        <v>4.5957341221877561</v>
      </c>
      <c r="L770" s="2">
        <f t="shared" si="132"/>
        <v>100.61610442111783</v>
      </c>
      <c r="M770" s="2">
        <f t="shared" si="132"/>
        <v>43.355682579657859</v>
      </c>
      <c r="N770" s="2">
        <f t="shared" si="126"/>
        <v>-49.472374508121639</v>
      </c>
      <c r="O770" s="2">
        <f t="shared" si="127"/>
        <v>69.410953147266071</v>
      </c>
      <c r="P770" s="2">
        <f t="shared" si="128"/>
        <v>-32.016768001296661</v>
      </c>
      <c r="Q770" s="2">
        <f t="shared" si="129"/>
        <v>73.985740107450056</v>
      </c>
    </row>
    <row r="771" spans="1:17" x14ac:dyDescent="0.25">
      <c r="A771" s="2">
        <v>5965.46</v>
      </c>
      <c r="B771" s="2">
        <v>0.20784394443035101</v>
      </c>
      <c r="C771" s="2">
        <v>1.3668793253600601E-2</v>
      </c>
      <c r="D771" s="2">
        <v>0.227365761995316</v>
      </c>
      <c r="E771" s="2">
        <v>8.8240243494510706E-2</v>
      </c>
      <c r="F771" s="2">
        <f t="shared" si="122"/>
        <v>-16.66133410928752</v>
      </c>
      <c r="G771" s="2">
        <f t="shared" si="123"/>
        <v>-2.737856820642814</v>
      </c>
      <c r="H771" s="2">
        <f t="shared" si="130"/>
        <v>-3.958334482892099</v>
      </c>
      <c r="I771" s="2">
        <f t="shared" si="131"/>
        <v>-2.0433568829216338</v>
      </c>
      <c r="J771" s="2">
        <f t="shared" si="124"/>
        <v>15.553044848362537</v>
      </c>
      <c r="K771" s="2">
        <f t="shared" si="125"/>
        <v>6.513078925763228</v>
      </c>
      <c r="L771" s="2">
        <f t="shared" si="132"/>
        <v>380.69392340811066</v>
      </c>
      <c r="M771" s="2">
        <f t="shared" si="132"/>
        <v>73.21259374814457</v>
      </c>
      <c r="N771" s="2">
        <f t="shared" si="126"/>
        <v>-17.4095450790592</v>
      </c>
      <c r="O771" s="2">
        <f t="shared" si="127"/>
        <v>68.405395394065309</v>
      </c>
      <c r="P771" s="2">
        <f t="shared" si="128"/>
        <v>-23.156745743213502</v>
      </c>
      <c r="Q771" s="2">
        <f t="shared" si="129"/>
        <v>73.810754229938141</v>
      </c>
    </row>
    <row r="772" spans="1:17" x14ac:dyDescent="0.25">
      <c r="A772" s="2">
        <v>5966.4629999999997</v>
      </c>
      <c r="B772" s="2">
        <v>0.230661645531654</v>
      </c>
      <c r="C772" s="2">
        <v>0.110564179718494</v>
      </c>
      <c r="D772" s="2">
        <v>0.17463150620460499</v>
      </c>
      <c r="E772" s="2">
        <v>6.9557800889015198E-2</v>
      </c>
      <c r="F772" s="2">
        <f t="shared" si="122"/>
        <v>-15.332654141143941</v>
      </c>
      <c r="G772" s="2">
        <f t="shared" si="123"/>
        <v>-2.6583712687997503</v>
      </c>
      <c r="H772" s="2">
        <f t="shared" si="130"/>
        <v>-3.8742573713729054</v>
      </c>
      <c r="I772" s="2">
        <f t="shared" si="131"/>
        <v>-2.3914794181551513</v>
      </c>
      <c r="J772" s="2">
        <f t="shared" si="124"/>
        <v>12.009902904733128</v>
      </c>
      <c r="K772" s="2">
        <f t="shared" si="125"/>
        <v>5.142812432315325</v>
      </c>
      <c r="L772" s="2">
        <f t="shared" si="132"/>
        <v>252.30654767702489</v>
      </c>
      <c r="M772" s="2">
        <f t="shared" si="132"/>
        <v>56.765553688065829</v>
      </c>
      <c r="N772" s="2">
        <f t="shared" si="126"/>
        <v>-22.185328727759334</v>
      </c>
      <c r="O772" s="2">
        <f t="shared" si="127"/>
        <v>68.772830090933667</v>
      </c>
      <c r="P772" s="2">
        <f t="shared" si="128"/>
        <v>-34.381182090143135</v>
      </c>
      <c r="Q772" s="2">
        <f t="shared" si="129"/>
        <v>73.935811175529778</v>
      </c>
    </row>
    <row r="773" spans="1:17" x14ac:dyDescent="0.25">
      <c r="A773" s="2">
        <v>5967.473</v>
      </c>
      <c r="B773" s="2">
        <v>0.29632595181465099</v>
      </c>
      <c r="C773" s="2">
        <v>0.18339404463768</v>
      </c>
      <c r="D773" s="2">
        <v>0.22153456509113301</v>
      </c>
      <c r="E773" s="2">
        <v>7.3357619345188099E-2</v>
      </c>
      <c r="F773" s="2">
        <f t="shared" si="122"/>
        <v>-14.621572437004232</v>
      </c>
      <c r="G773" s="2">
        <f t="shared" si="123"/>
        <v>-1.6965114549178517</v>
      </c>
      <c r="H773" s="2">
        <f t="shared" si="130"/>
        <v>-3.6166723094621638</v>
      </c>
      <c r="I773" s="2">
        <f t="shared" si="131"/>
        <v>-2.6634735458970611</v>
      </c>
      <c r="J773" s="2">
        <f t="shared" si="124"/>
        <v>15.163117634003539</v>
      </c>
      <c r="K773" s="2">
        <f t="shared" si="125"/>
        <v>5.4218867010348273</v>
      </c>
      <c r="L773" s="2">
        <f t="shared" si="132"/>
        <v>352.68051032069548</v>
      </c>
      <c r="M773" s="2">
        <f t="shared" si="132"/>
        <v>65.373050322666487</v>
      </c>
      <c r="N773" s="2">
        <f t="shared" si="126"/>
        <v>-16.32554408823006</v>
      </c>
      <c r="O773" s="2">
        <f t="shared" si="127"/>
        <v>68.445832043256388</v>
      </c>
      <c r="P773" s="2">
        <f t="shared" si="128"/>
        <v>-36.30806955939979</v>
      </c>
      <c r="Q773" s="2">
        <f t="shared" si="129"/>
        <v>73.910341549142387</v>
      </c>
    </row>
    <row r="774" spans="1:17" x14ac:dyDescent="0.25">
      <c r="A774" s="2">
        <v>5968.4740000000002</v>
      </c>
      <c r="B774" s="2">
        <v>0.21519631147384599</v>
      </c>
      <c r="C774" s="2">
        <v>9.0773455798625904E-2</v>
      </c>
      <c r="D774" s="2">
        <v>0.213168069720268</v>
      </c>
      <c r="E774" s="2">
        <v>0.102331236004829</v>
      </c>
      <c r="F774" s="2">
        <f t="shared" si="122"/>
        <v>-13.133048955298582</v>
      </c>
      <c r="G774" s="2">
        <f t="shared" si="123"/>
        <v>3.7069731955806463E-2</v>
      </c>
      <c r="H774" s="2">
        <f t="shared" si="130"/>
        <v>-3.3285617405060131</v>
      </c>
      <c r="I774" s="2">
        <f t="shared" si="131"/>
        <v>-2.637450670383779</v>
      </c>
      <c r="J774" s="2">
        <f t="shared" si="124"/>
        <v>14.602851248445491</v>
      </c>
      <c r="K774" s="2">
        <f t="shared" si="125"/>
        <v>7.543522165977854</v>
      </c>
      <c r="L774" s="2">
        <f t="shared" si="132"/>
        <v>321.53557178033873</v>
      </c>
      <c r="M774" s="2">
        <f t="shared" si="132"/>
        <v>103.65220789473344</v>
      </c>
      <c r="N774" s="2">
        <f t="shared" si="126"/>
        <v>-15.614729470853456</v>
      </c>
      <c r="O774" s="2">
        <f t="shared" si="127"/>
        <v>68.503933387435708</v>
      </c>
      <c r="P774" s="2">
        <f t="shared" si="128"/>
        <v>-25.773661819733302</v>
      </c>
      <c r="Q774" s="2">
        <f t="shared" si="129"/>
        <v>73.716711147922382</v>
      </c>
    </row>
    <row r="775" spans="1:17" x14ac:dyDescent="0.25">
      <c r="A775" s="2">
        <v>5969.4790000000003</v>
      </c>
      <c r="B775" s="2">
        <v>0.104910738766193</v>
      </c>
      <c r="C775" s="2">
        <v>0.103756166994572</v>
      </c>
      <c r="D775" s="2">
        <v>0.14648966491222401</v>
      </c>
      <c r="E775" s="2">
        <v>0.100747980177402</v>
      </c>
      <c r="F775" s="2">
        <f t="shared" si="122"/>
        <v>-9.9160856715003014</v>
      </c>
      <c r="G775" s="2">
        <f t="shared" si="123"/>
        <v>0.64908006144737918</v>
      </c>
      <c r="H775" s="2">
        <f t="shared" si="130"/>
        <v>-3.0185653519518096</v>
      </c>
      <c r="I775" s="2">
        <f t="shared" si="131"/>
        <v>-2.3969614714545018</v>
      </c>
      <c r="J775" s="2">
        <f t="shared" si="124"/>
        <v>10.103470269147856</v>
      </c>
      <c r="K775" s="2">
        <f t="shared" si="125"/>
        <v>7.4278731156247746</v>
      </c>
      <c r="L775" s="2">
        <f t="shared" si="132"/>
        <v>172.1878188414085</v>
      </c>
      <c r="M775" s="2">
        <f t="shared" si="132"/>
        <v>96.527374663469217</v>
      </c>
      <c r="N775" s="2">
        <f t="shared" si="126"/>
        <v>-20.605995335988524</v>
      </c>
      <c r="O775" s="2">
        <f t="shared" si="127"/>
        <v>68.970533007921162</v>
      </c>
      <c r="P775" s="2">
        <f t="shared" si="128"/>
        <v>-23.791657830100554</v>
      </c>
      <c r="Q775" s="2">
        <f t="shared" si="129"/>
        <v>73.727265822554557</v>
      </c>
    </row>
    <row r="776" spans="1:17" x14ac:dyDescent="0.25">
      <c r="A776" s="2">
        <v>5970.4920000000002</v>
      </c>
      <c r="B776" s="2">
        <v>0.22559104859828899</v>
      </c>
      <c r="C776" s="2">
        <v>9.8214767873287201E-2</v>
      </c>
      <c r="D776" s="2">
        <v>0.15257439017295801</v>
      </c>
      <c r="E776" s="2">
        <v>0.14777073264122001</v>
      </c>
      <c r="F776" s="2">
        <f t="shared" si="122"/>
        <v>-8.0088641505488791</v>
      </c>
      <c r="G776" s="2">
        <f t="shared" si="123"/>
        <v>1.301138166517243</v>
      </c>
      <c r="H776" s="2">
        <f t="shared" si="130"/>
        <v>-3.2944162046356853</v>
      </c>
      <c r="I776" s="2">
        <f t="shared" si="131"/>
        <v>-2.4088541750702306</v>
      </c>
      <c r="J776" s="2">
        <f t="shared" si="124"/>
        <v>10.516600291627494</v>
      </c>
      <c r="K776" s="2">
        <f t="shared" si="125"/>
        <v>10.848599317555275</v>
      </c>
      <c r="L776" s="2">
        <f t="shared" si="132"/>
        <v>190.74417666005365</v>
      </c>
      <c r="M776" s="2">
        <f t="shared" si="132"/>
        <v>175.7600731091282</v>
      </c>
      <c r="N776" s="2">
        <f t="shared" si="126"/>
        <v>-21.592196442018494</v>
      </c>
      <c r="O776" s="2">
        <f t="shared" si="127"/>
        <v>68.927690156296208</v>
      </c>
      <c r="P776" s="2">
        <f t="shared" si="128"/>
        <v>-16.301294119714548</v>
      </c>
      <c r="Q776" s="2">
        <f t="shared" si="129"/>
        <v>73.41507430903205</v>
      </c>
    </row>
    <row r="777" spans="1:17" x14ac:dyDescent="0.25">
      <c r="A777" s="2">
        <v>5971.4960000000001</v>
      </c>
      <c r="B777" s="2">
        <v>0.14978556334972401</v>
      </c>
      <c r="C777" s="2">
        <v>4.786716401577E-2</v>
      </c>
      <c r="D777" s="2">
        <v>0.222548693418503</v>
      </c>
      <c r="E777" s="2">
        <v>0.14602915942668901</v>
      </c>
      <c r="F777" s="2">
        <f t="shared" si="122"/>
        <v>-4.0731501230651128</v>
      </c>
      <c r="G777" s="2">
        <f t="shared" si="123"/>
        <v>0.93495348775696807</v>
      </c>
      <c r="H777" s="2">
        <f t="shared" si="130"/>
        <v>-2.7455193488021852</v>
      </c>
      <c r="I777" s="2">
        <f t="shared" si="131"/>
        <v>-2.4310110825637126</v>
      </c>
      <c r="J777" s="2">
        <f t="shared" si="124"/>
        <v>15.230964651035087</v>
      </c>
      <c r="K777" s="2">
        <f t="shared" si="125"/>
        <v>10.722423178589999</v>
      </c>
      <c r="L777" s="2">
        <f t="shared" si="132"/>
        <v>323.15397699640539</v>
      </c>
      <c r="M777" s="2">
        <f t="shared" si="132"/>
        <v>173.01283286249227</v>
      </c>
      <c r="N777" s="2">
        <f t="shared" si="126"/>
        <v>-12.336712953147893</v>
      </c>
      <c r="O777" s="2">
        <f t="shared" si="127"/>
        <v>68.438796099302394</v>
      </c>
      <c r="P777" s="2">
        <f t="shared" si="128"/>
        <v>-16.647435978594075</v>
      </c>
      <c r="Q777" s="2">
        <f t="shared" si="129"/>
        <v>73.426589735134201</v>
      </c>
    </row>
    <row r="778" spans="1:17" x14ac:dyDescent="0.25">
      <c r="A778" s="2">
        <v>5972.5060000000003</v>
      </c>
      <c r="B778" s="2">
        <v>0.124939613044262</v>
      </c>
      <c r="C778" s="2">
        <v>5.4358523339033099E-2</v>
      </c>
      <c r="D778" s="2">
        <v>0.26311349868774397</v>
      </c>
      <c r="E778" s="2">
        <v>9.7423136234283406E-2</v>
      </c>
      <c r="F778" s="2">
        <f t="shared" si="122"/>
        <v>-1.6541264846109951</v>
      </c>
      <c r="G778" s="2">
        <f t="shared" si="123"/>
        <v>-2.1722471043859644</v>
      </c>
      <c r="H778" s="2">
        <f t="shared" si="130"/>
        <v>-2.884151364091224</v>
      </c>
      <c r="I778" s="2">
        <f t="shared" si="131"/>
        <v>-2.5072070158208324</v>
      </c>
      <c r="J778" s="2">
        <f t="shared" si="124"/>
        <v>17.933432423404458</v>
      </c>
      <c r="K778" s="2">
        <f t="shared" si="125"/>
        <v>7.1849017914623561</v>
      </c>
      <c r="L778" s="2">
        <f t="shared" si="132"/>
        <v>433.37179474940308</v>
      </c>
      <c r="M778" s="2">
        <f t="shared" si="132"/>
        <v>93.936973132216352</v>
      </c>
      <c r="N778" s="2">
        <f t="shared" si="126"/>
        <v>-10.96162446425471</v>
      </c>
      <c r="O778" s="2">
        <f t="shared" si="127"/>
        <v>68.15854189483214</v>
      </c>
      <c r="P778" s="2">
        <f t="shared" si="128"/>
        <v>-25.735232027344043</v>
      </c>
      <c r="Q778" s="2">
        <f t="shared" si="129"/>
        <v>73.74944052492917</v>
      </c>
    </row>
    <row r="779" spans="1:17" x14ac:dyDescent="0.25">
      <c r="A779" s="2">
        <v>5973.5069999999996</v>
      </c>
      <c r="B779" s="2">
        <v>0.18502624332904799</v>
      </c>
      <c r="C779" s="2">
        <v>0.107872642576694</v>
      </c>
      <c r="D779" s="2">
        <v>0.22939400374889399</v>
      </c>
      <c r="E779" s="2">
        <v>0.12782168388366699</v>
      </c>
      <c r="F779" s="2">
        <f t="shared" si="122"/>
        <v>-1.5200190340736026</v>
      </c>
      <c r="G779" s="2">
        <f t="shared" si="123"/>
        <v>-3.7768878753994688</v>
      </c>
      <c r="H779" s="2">
        <f t="shared" si="130"/>
        <v>-2.4213759174868987</v>
      </c>
      <c r="I779" s="2">
        <f t="shared" si="131"/>
        <v>-2.2863732124641434</v>
      </c>
      <c r="J779" s="2">
        <f t="shared" si="124"/>
        <v>15.688563688429154</v>
      </c>
      <c r="K779" s="2">
        <f t="shared" si="125"/>
        <v>9.4009264028236199</v>
      </c>
      <c r="L779" s="2">
        <f t="shared" si="132"/>
        <v>327.96991252992694</v>
      </c>
      <c r="M779" s="2">
        <f t="shared" si="132"/>
        <v>136.5929722975055</v>
      </c>
      <c r="N779" s="2">
        <f t="shared" si="126"/>
        <v>-10.555532742422756</v>
      </c>
      <c r="O779" s="2">
        <f t="shared" si="127"/>
        <v>68.391341674312599</v>
      </c>
      <c r="P779" s="2">
        <f t="shared" si="128"/>
        <v>-17.887209298111081</v>
      </c>
      <c r="Q779" s="2">
        <f t="shared" si="129"/>
        <v>73.547195727601164</v>
      </c>
    </row>
    <row r="780" spans="1:17" x14ac:dyDescent="0.25">
      <c r="A780" s="2">
        <v>5974.509</v>
      </c>
      <c r="B780" s="2">
        <v>0.14547555148601499</v>
      </c>
      <c r="C780" s="2">
        <v>7.8424043953418704E-2</v>
      </c>
      <c r="D780" s="2">
        <v>0.28618472814559898</v>
      </c>
      <c r="E780" s="2">
        <v>0.109139248728752</v>
      </c>
      <c r="F780" s="2">
        <f t="shared" si="122"/>
        <v>-0.56722971135723355</v>
      </c>
      <c r="G780" s="2">
        <f t="shared" si="123"/>
        <v>-4.2785801217538912</v>
      </c>
      <c r="H780" s="2">
        <f t="shared" si="130"/>
        <v>-2.7421657412850178</v>
      </c>
      <c r="I780" s="2">
        <f t="shared" si="131"/>
        <v>-2.9322466832848573</v>
      </c>
      <c r="J780" s="2">
        <f t="shared" si="124"/>
        <v>19.460609852520321</v>
      </c>
      <c r="K780" s="2">
        <f t="shared" si="125"/>
        <v>8.0404369243664267</v>
      </c>
      <c r="L780" s="2">
        <f t="shared" si="132"/>
        <v>492.963244068878</v>
      </c>
      <c r="M780" s="2">
        <f t="shared" si="132"/>
        <v>120.3997855536192</v>
      </c>
      <c r="N780" s="2">
        <f t="shared" si="126"/>
        <v>-9.5818031907346111</v>
      </c>
      <c r="O780" s="2">
        <f t="shared" si="127"/>
        <v>68.000168907054913</v>
      </c>
      <c r="P780" s="2">
        <f t="shared" si="128"/>
        <v>-26.867022793720007</v>
      </c>
      <c r="Q780" s="2">
        <f t="shared" si="129"/>
        <v>73.671360376958759</v>
      </c>
    </row>
    <row r="781" spans="1:17" x14ac:dyDescent="0.25">
      <c r="A781" s="2">
        <v>5975.5110000000004</v>
      </c>
      <c r="B781" s="2">
        <v>0.15358851850032801</v>
      </c>
      <c r="C781" s="2">
        <v>0.17911924421787301</v>
      </c>
      <c r="D781" s="2">
        <v>0.25221171975135798</v>
      </c>
      <c r="E781" s="2">
        <v>0.108822591602802</v>
      </c>
      <c r="F781" s="2">
        <f t="shared" si="122"/>
        <v>5.6022489902771415E-2</v>
      </c>
      <c r="G781" s="2">
        <f t="shared" si="123"/>
        <v>-5.6401534890037786</v>
      </c>
      <c r="H781" s="2">
        <f t="shared" si="130"/>
        <v>-2.8986231856133831</v>
      </c>
      <c r="I781" s="2">
        <f t="shared" si="131"/>
        <v>-2.8070529024514008</v>
      </c>
      <c r="J781" s="2">
        <f t="shared" si="124"/>
        <v>17.209322262166083</v>
      </c>
      <c r="K781" s="2">
        <f t="shared" si="125"/>
        <v>8.0173377760122886</v>
      </c>
      <c r="L781" s="2">
        <f t="shared" si="132"/>
        <v>404.32947013087488</v>
      </c>
      <c r="M781" s="2">
        <f t="shared" si="132"/>
        <v>117.16743356001162</v>
      </c>
      <c r="N781" s="2">
        <f t="shared" si="126"/>
        <v>-11.492817179435518</v>
      </c>
      <c r="O781" s="2">
        <f t="shared" si="127"/>
        <v>68.233634341543805</v>
      </c>
      <c r="P781" s="2">
        <f t="shared" si="128"/>
        <v>-25.794762476315846</v>
      </c>
      <c r="Q781" s="2">
        <f t="shared" si="129"/>
        <v>73.673468513553175</v>
      </c>
    </row>
    <row r="782" spans="1:17" x14ac:dyDescent="0.25">
      <c r="A782" s="2">
        <v>5976.5119999999997</v>
      </c>
      <c r="B782" s="2">
        <v>0.208858072757721</v>
      </c>
      <c r="C782" s="2">
        <v>0.125446796417236</v>
      </c>
      <c r="D782" s="2">
        <v>0.240042269229889</v>
      </c>
      <c r="E782" s="2">
        <v>0.104231148958206</v>
      </c>
      <c r="F782" s="2">
        <f t="shared" si="122"/>
        <v>1.9647898130884851</v>
      </c>
      <c r="G782" s="2">
        <f t="shared" si="123"/>
        <v>-4.1358673759268676</v>
      </c>
      <c r="H782" s="2">
        <f t="shared" si="130"/>
        <v>-2.6901135492966812</v>
      </c>
      <c r="I782" s="2">
        <f t="shared" si="131"/>
        <v>-1.9789419941037127</v>
      </c>
      <c r="J782" s="2">
        <f t="shared" si="124"/>
        <v>16.399124768767948</v>
      </c>
      <c r="K782" s="2">
        <f t="shared" si="125"/>
        <v>7.6822577609000131</v>
      </c>
      <c r="L782" s="2">
        <f t="shared" si="132"/>
        <v>364.39901956386694</v>
      </c>
      <c r="M782" s="2">
        <f t="shared" si="132"/>
        <v>93.338780706084037</v>
      </c>
      <c r="N782" s="2">
        <f t="shared" si="126"/>
        <v>-11.20683268795611</v>
      </c>
      <c r="O782" s="2">
        <f t="shared" si="127"/>
        <v>68.317654308885366</v>
      </c>
      <c r="P782" s="2">
        <f t="shared" si="128"/>
        <v>-18.986090184012241</v>
      </c>
      <c r="Q782" s="2">
        <f t="shared" si="129"/>
        <v>73.704049486976302</v>
      </c>
    </row>
    <row r="783" spans="1:17" x14ac:dyDescent="0.25">
      <c r="A783" s="2">
        <v>5977.5230000000001</v>
      </c>
      <c r="B783" s="2">
        <v>0.21494278311729401</v>
      </c>
      <c r="C783" s="2">
        <v>0.123388566076756</v>
      </c>
      <c r="D783" s="2">
        <v>0.20784394443035101</v>
      </c>
      <c r="E783" s="2">
        <v>1.3668793253600601E-2</v>
      </c>
      <c r="F783" s="2">
        <f t="shared" si="122"/>
        <v>2.9094749561350466</v>
      </c>
      <c r="G783" s="2">
        <f t="shared" si="123"/>
        <v>-4.6887994918427012</v>
      </c>
      <c r="H783" s="2">
        <f t="shared" si="130"/>
        <v>-2.6087069714417583</v>
      </c>
      <c r="I783" s="2">
        <f t="shared" si="131"/>
        <v>-1.6828563735428803</v>
      </c>
      <c r="J783" s="2">
        <f t="shared" si="124"/>
        <v>14.245823128022295</v>
      </c>
      <c r="K783" s="2">
        <f t="shared" si="125"/>
        <v>1.0157617226519966</v>
      </c>
      <c r="L783" s="2">
        <f t="shared" si="132"/>
        <v>284.07518487373977</v>
      </c>
      <c r="M783" s="2">
        <f t="shared" si="132"/>
        <v>7.2825396291104605</v>
      </c>
      <c r="N783" s="2">
        <f t="shared" si="126"/>
        <v>-12.551277250783421</v>
      </c>
      <c r="O783" s="2">
        <f t="shared" si="127"/>
        <v>68.540958299586663</v>
      </c>
      <c r="P783" s="2">
        <f t="shared" si="128"/>
        <v>-123.11667477299697</v>
      </c>
      <c r="Q783" s="2">
        <f t="shared" si="129"/>
        <v>74.312465175696985</v>
      </c>
    </row>
    <row r="784" spans="1:17" x14ac:dyDescent="0.25">
      <c r="A784" s="2">
        <v>5978.5360000000001</v>
      </c>
      <c r="B784" s="2">
        <v>0.211646899580956</v>
      </c>
      <c r="C784" s="2">
        <v>0.14951232075691201</v>
      </c>
      <c r="D784" s="2">
        <v>0.230661645531654</v>
      </c>
      <c r="E784" s="2">
        <v>0.110564179718494</v>
      </c>
      <c r="F784" s="2">
        <f t="shared" si="122"/>
        <v>3.9532287827439463</v>
      </c>
      <c r="G784" s="2">
        <f t="shared" si="123"/>
        <v>-6.0086195711479942</v>
      </c>
      <c r="H784" s="2">
        <f t="shared" si="130"/>
        <v>-2.6455536422352242</v>
      </c>
      <c r="I784" s="2">
        <f t="shared" si="131"/>
        <v>-1.6649281018440774</v>
      </c>
      <c r="J784" s="2">
        <f t="shared" si="124"/>
        <v>15.773234068074183</v>
      </c>
      <c r="K784" s="2">
        <f t="shared" si="125"/>
        <v>8.1443648332951586</v>
      </c>
      <c r="L784" s="2">
        <f t="shared" si="132"/>
        <v>339.25174071744482</v>
      </c>
      <c r="M784" s="2">
        <f t="shared" si="132"/>
        <v>96.22222788737254</v>
      </c>
      <c r="N784" s="2">
        <f t="shared" si="126"/>
        <v>-11.469412854215381</v>
      </c>
      <c r="O784" s="2">
        <f t="shared" si="127"/>
        <v>68.382561096008487</v>
      </c>
      <c r="P784" s="2">
        <f t="shared" si="128"/>
        <v>-15.058476498293832</v>
      </c>
      <c r="Q784" s="2">
        <f t="shared" si="129"/>
        <v>73.661875428655264</v>
      </c>
    </row>
    <row r="785" spans="1:17" x14ac:dyDescent="0.25">
      <c r="A785" s="2">
        <v>5979.5370000000003</v>
      </c>
      <c r="B785" s="2">
        <v>0.16372971236705799</v>
      </c>
      <c r="C785" s="2">
        <v>0.14127938449382799</v>
      </c>
      <c r="D785" s="2">
        <v>0.29632595181465099</v>
      </c>
      <c r="E785" s="2">
        <v>0.18339404463768</v>
      </c>
      <c r="F785" s="2">
        <f t="shared" si="122"/>
        <v>7.0640040210518311</v>
      </c>
      <c r="G785" s="2">
        <f t="shared" si="123"/>
        <v>-5.4680976399699954</v>
      </c>
      <c r="H785" s="2">
        <f t="shared" si="130"/>
        <v>-2.6836765516679102</v>
      </c>
      <c r="I785" s="2">
        <f t="shared" si="131"/>
        <v>-1.6364879296159058</v>
      </c>
      <c r="J785" s="2">
        <f t="shared" si="124"/>
        <v>20.129655074860899</v>
      </c>
      <c r="K785" s="2">
        <f t="shared" si="125"/>
        <v>13.420834878207465</v>
      </c>
      <c r="L785" s="2">
        <f t="shared" si="132"/>
        <v>520.44809990197973</v>
      </c>
      <c r="M785" s="2">
        <f t="shared" si="132"/>
        <v>226.72297013899791</v>
      </c>
      <c r="N785" s="2">
        <f t="shared" si="126"/>
        <v>-9.0565019203803114</v>
      </c>
      <c r="O785" s="2">
        <f t="shared" si="127"/>
        <v>67.930786863554232</v>
      </c>
      <c r="P785" s="2">
        <f t="shared" si="128"/>
        <v>-8.9233428100078793</v>
      </c>
      <c r="Q785" s="2">
        <f t="shared" si="129"/>
        <v>73.180320030141431</v>
      </c>
    </row>
    <row r="786" spans="1:17" x14ac:dyDescent="0.25">
      <c r="A786" s="2">
        <v>5980.5379999999996</v>
      </c>
      <c r="B786" s="2">
        <v>0.15713793039321899</v>
      </c>
      <c r="C786" s="2">
        <v>0.141596034169197</v>
      </c>
      <c r="D786" s="2">
        <v>0.21519631147384599</v>
      </c>
      <c r="E786" s="2">
        <v>9.0773455798625904E-2</v>
      </c>
      <c r="F786" s="2">
        <f t="shared" si="122"/>
        <v>5.6915082984481202</v>
      </c>
      <c r="G786" s="2">
        <f t="shared" si="123"/>
        <v>-4.7520382282432028</v>
      </c>
      <c r="H786" s="2">
        <f t="shared" si="130"/>
        <v>-2.5050164284235934</v>
      </c>
      <c r="I786" s="2">
        <f t="shared" si="131"/>
        <v>-1.6777683579593441</v>
      </c>
      <c r="J786" s="2">
        <f t="shared" si="124"/>
        <v>14.738760759359883</v>
      </c>
      <c r="K786" s="2">
        <f t="shared" si="125"/>
        <v>6.6985209584965064</v>
      </c>
      <c r="L786" s="2">
        <f t="shared" si="132"/>
        <v>297.3478517019218</v>
      </c>
      <c r="M786" s="2">
        <f t="shared" si="132"/>
        <v>70.162222712972408</v>
      </c>
      <c r="N786" s="2">
        <f t="shared" si="126"/>
        <v>-11.640610432712004</v>
      </c>
      <c r="O786" s="2">
        <f t="shared" si="127"/>
        <v>68.489839153916762</v>
      </c>
      <c r="P786" s="2">
        <f t="shared" si="128"/>
        <v>-18.4830283610811</v>
      </c>
      <c r="Q786" s="2">
        <f t="shared" si="129"/>
        <v>73.793829920463452</v>
      </c>
    </row>
    <row r="787" spans="1:17" x14ac:dyDescent="0.25">
      <c r="A787" s="2">
        <v>5981.5410000000002</v>
      </c>
      <c r="B787" s="2">
        <v>0.13609494268894201</v>
      </c>
      <c r="C787" s="2">
        <v>0.170094683766365</v>
      </c>
      <c r="D787" s="2">
        <v>0.104910738766193</v>
      </c>
      <c r="E787" s="2">
        <v>0.103756166994572</v>
      </c>
      <c r="F787" s="2">
        <f t="shared" si="122"/>
        <v>5.8411320473764832</v>
      </c>
      <c r="G787" s="2">
        <f t="shared" si="123"/>
        <v>-3.6578606405769265</v>
      </c>
      <c r="H787" s="2">
        <f t="shared" si="130"/>
        <v>-2.7347232773585306</v>
      </c>
      <c r="I787" s="2">
        <f t="shared" si="131"/>
        <v>-1.4129125741008557</v>
      </c>
      <c r="J787" s="2">
        <f t="shared" si="124"/>
        <v>7.2666133422263295</v>
      </c>
      <c r="K787" s="2">
        <f t="shared" si="125"/>
        <v>7.6475780583638846</v>
      </c>
      <c r="L787" s="2">
        <f t="shared" si="132"/>
        <v>100.02673417824911</v>
      </c>
      <c r="M787" s="2">
        <f t="shared" si="132"/>
        <v>82.092490500981299</v>
      </c>
      <c r="N787" s="2">
        <f t="shared" si="126"/>
        <v>-26.067143454715453</v>
      </c>
      <c r="O787" s="2">
        <f t="shared" si="127"/>
        <v>69.264723780288179</v>
      </c>
      <c r="P787" s="2">
        <f t="shared" si="128"/>
        <v>-13.617625005121596</v>
      </c>
      <c r="Q787" s="2">
        <f t="shared" si="129"/>
        <v>73.707214519248453</v>
      </c>
    </row>
    <row r="788" spans="1:17" x14ac:dyDescent="0.25">
      <c r="A788" s="2">
        <v>5982.5519999999997</v>
      </c>
      <c r="B788" s="2">
        <v>0.17843446135520899</v>
      </c>
      <c r="C788" s="2">
        <v>0.13478802144527399</v>
      </c>
      <c r="D788" s="2">
        <v>0.22559104859828899</v>
      </c>
      <c r="E788" s="2">
        <v>9.8214767873287201E-2</v>
      </c>
      <c r="F788" s="2">
        <f t="shared" si="122"/>
        <v>6.0867291398555308</v>
      </c>
      <c r="G788" s="2">
        <f t="shared" si="123"/>
        <v>-3.1974290957273519</v>
      </c>
      <c r="H788" s="2">
        <f t="shared" si="130"/>
        <v>-1.6226820960642221</v>
      </c>
      <c r="I788" s="2">
        <f t="shared" si="131"/>
        <v>-1.4241011011790223</v>
      </c>
      <c r="J788" s="2">
        <f t="shared" si="124"/>
        <v>15.434420042876784</v>
      </c>
      <c r="K788" s="2">
        <f t="shared" si="125"/>
        <v>7.2427655180973787</v>
      </c>
      <c r="L788" s="2">
        <f t="shared" si="132"/>
        <v>290.94473337826582</v>
      </c>
      <c r="M788" s="2">
        <f t="shared" si="132"/>
        <v>75.114576996327557</v>
      </c>
      <c r="N788" s="2">
        <f t="shared" si="126"/>
        <v>-7.1930251938042966</v>
      </c>
      <c r="O788" s="2">
        <f t="shared" si="127"/>
        <v>68.417697150567918</v>
      </c>
      <c r="P788" s="2">
        <f t="shared" si="128"/>
        <v>-14.499867301181641</v>
      </c>
      <c r="Q788" s="2">
        <f t="shared" si="129"/>
        <v>73.744159609904159</v>
      </c>
    </row>
    <row r="789" spans="1:17" x14ac:dyDescent="0.25">
      <c r="A789" s="2">
        <v>5983.5529999999999</v>
      </c>
      <c r="B789" s="2">
        <v>0.22609810531139399</v>
      </c>
      <c r="C789" s="2">
        <v>0.104231148958206</v>
      </c>
      <c r="D789" s="2">
        <v>0.14978556334972401</v>
      </c>
      <c r="E789" s="2">
        <v>4.786716401577E-2</v>
      </c>
      <c r="F789" s="2">
        <f t="shared" si="122"/>
        <v>5.3602420774514083</v>
      </c>
      <c r="G789" s="2">
        <f t="shared" si="123"/>
        <v>-2.5795175896723617</v>
      </c>
      <c r="H789" s="2">
        <f t="shared" si="130"/>
        <v>-0.75501771832935338</v>
      </c>
      <c r="I789" s="2">
        <f t="shared" si="131"/>
        <v>-1.1045385757878605</v>
      </c>
      <c r="J789" s="2">
        <f t="shared" si="124"/>
        <v>10.327313139947844</v>
      </c>
      <c r="K789" s="2">
        <f t="shared" si="125"/>
        <v>3.546073086694395</v>
      </c>
      <c r="L789" s="2">
        <f t="shared" si="132"/>
        <v>122.818057252323</v>
      </c>
      <c r="M789" s="2">
        <f t="shared" si="132"/>
        <v>21.628188835215965</v>
      </c>
      <c r="N789" s="2">
        <f t="shared" si="126"/>
        <v>-5.0406574668782627</v>
      </c>
      <c r="O789" s="2">
        <f t="shared" si="127"/>
        <v>68.947319815029914</v>
      </c>
      <c r="P789" s="2">
        <f t="shared" si="128"/>
        <v>-23.075078678652584</v>
      </c>
      <c r="Q789" s="2">
        <f t="shared" si="129"/>
        <v>74.081537095578284</v>
      </c>
    </row>
    <row r="790" spans="1:17" x14ac:dyDescent="0.25">
      <c r="A790" s="2">
        <v>5984.56</v>
      </c>
      <c r="B790" s="2">
        <v>0.216463968157768</v>
      </c>
      <c r="C790" s="2">
        <v>0.108980923891068</v>
      </c>
      <c r="D790" s="2">
        <v>0.124939613044262</v>
      </c>
      <c r="E790" s="2">
        <v>5.4358523339033099E-2</v>
      </c>
      <c r="F790" s="2">
        <f t="shared" si="122"/>
        <v>7.1821071858360543</v>
      </c>
      <c r="G790" s="2">
        <f t="shared" si="123"/>
        <v>-2.6621036819496662</v>
      </c>
      <c r="H790" s="2">
        <f t="shared" si="130"/>
        <v>-0.28282341808655853</v>
      </c>
      <c r="I790" s="2">
        <f t="shared" si="131"/>
        <v>-1.3388563449712509</v>
      </c>
      <c r="J790" s="2">
        <f t="shared" si="124"/>
        <v>8.636163049634801</v>
      </c>
      <c r="K790" s="2">
        <f t="shared" si="125"/>
        <v>4.0245890389893209</v>
      </c>
      <c r="L790" s="2">
        <f t="shared" si="132"/>
        <v>79.548319611396721</v>
      </c>
      <c r="M790" s="2">
        <f t="shared" si="132"/>
        <v>28.76654638672797</v>
      </c>
      <c r="N790" s="2">
        <f t="shared" si="126"/>
        <v>-2.2636809190881957</v>
      </c>
      <c r="O790" s="2">
        <f t="shared" si="127"/>
        <v>69.122697271163247</v>
      </c>
      <c r="P790" s="2">
        <f t="shared" si="128"/>
        <v>-24.630108816989541</v>
      </c>
      <c r="Q790" s="2">
        <f t="shared" si="129"/>
        <v>74.037865485933708</v>
      </c>
    </row>
    <row r="791" spans="1:17" x14ac:dyDescent="0.25">
      <c r="A791" s="2">
        <v>5985.567</v>
      </c>
      <c r="B791" s="2">
        <v>0.16499736905098</v>
      </c>
      <c r="C791" s="2">
        <v>0.135104671120644</v>
      </c>
      <c r="D791" s="2">
        <v>0.18502624332904799</v>
      </c>
      <c r="E791" s="2">
        <v>0.107872642576694</v>
      </c>
      <c r="F791" s="2">
        <f t="shared" si="122"/>
        <v>7.7717411703184052</v>
      </c>
      <c r="G791" s="2">
        <f t="shared" si="123"/>
        <v>-2.9515536148294177</v>
      </c>
      <c r="H791" s="2">
        <f t="shared" si="130"/>
        <v>0.68520974139749391</v>
      </c>
      <c r="I791" s="2">
        <f t="shared" si="131"/>
        <v>-1.5603050065103179</v>
      </c>
      <c r="J791" s="2">
        <f t="shared" si="124"/>
        <v>12.711319755969319</v>
      </c>
      <c r="K791" s="2">
        <f t="shared" si="125"/>
        <v>7.9480340291845435</v>
      </c>
      <c r="L791" s="2">
        <f t="shared" si="132"/>
        <v>144.62732208258475</v>
      </c>
      <c r="M791" s="2">
        <f t="shared" si="132"/>
        <v>90.408511217718697</v>
      </c>
      <c r="N791" s="2">
        <f t="shared" si="126"/>
        <v>3.7033111037061204</v>
      </c>
      <c r="O791" s="2">
        <f t="shared" si="127"/>
        <v>68.700091010136831</v>
      </c>
      <c r="P791" s="2">
        <f t="shared" si="128"/>
        <v>-14.464325423389818</v>
      </c>
      <c r="Q791" s="2">
        <f t="shared" si="129"/>
        <v>73.67979349846506</v>
      </c>
    </row>
    <row r="792" spans="1:17" x14ac:dyDescent="0.25">
      <c r="A792" s="2">
        <v>5986.5680000000002</v>
      </c>
      <c r="B792" s="2">
        <v>0.21215395629406</v>
      </c>
      <c r="C792" s="2">
        <v>0.101539611816406</v>
      </c>
      <c r="D792" s="2">
        <v>0.14547555148601499</v>
      </c>
      <c r="E792" s="2">
        <v>7.8424043953418704E-2</v>
      </c>
      <c r="F792" s="2">
        <f t="shared" si="122"/>
        <v>7.5145017608161453</v>
      </c>
      <c r="G792" s="2">
        <f t="shared" si="123"/>
        <v>-2.8654644156200972</v>
      </c>
      <c r="H792" s="2">
        <f t="shared" si="130"/>
        <v>2.1726887444276199</v>
      </c>
      <c r="I792" s="2">
        <f t="shared" si="131"/>
        <v>-1.9807136964649987</v>
      </c>
      <c r="J792" s="2">
        <f t="shared" si="124"/>
        <v>10.034565835896055</v>
      </c>
      <c r="K792" s="2">
        <f t="shared" si="125"/>
        <v>5.7936867725099441</v>
      </c>
      <c r="L792" s="2">
        <f t="shared" si="132"/>
        <v>61.809111401356184</v>
      </c>
      <c r="M792" s="2">
        <f t="shared" si="132"/>
        <v>60.441302651997802</v>
      </c>
      <c r="N792" s="2">
        <f t="shared" si="126"/>
        <v>14.93507824671479</v>
      </c>
      <c r="O792" s="2">
        <f t="shared" si="127"/>
        <v>68.9776786091834</v>
      </c>
      <c r="P792" s="2">
        <f t="shared" si="128"/>
        <v>-25.256459583255836</v>
      </c>
      <c r="Q792" s="2">
        <f t="shared" si="129"/>
        <v>73.876409331189336</v>
      </c>
    </row>
    <row r="793" spans="1:17" x14ac:dyDescent="0.25">
      <c r="A793" s="2">
        <v>5987.5680000000002</v>
      </c>
      <c r="B793" s="2">
        <v>0.173110321164131</v>
      </c>
      <c r="C793" s="2">
        <v>0.133521422743797</v>
      </c>
      <c r="D793" s="2">
        <v>0.15358851850032801</v>
      </c>
      <c r="E793" s="2">
        <v>0.17911924421787301</v>
      </c>
      <c r="F793" s="2">
        <f t="shared" si="122"/>
        <v>4.6829849628639222</v>
      </c>
      <c r="G793" s="2">
        <f t="shared" si="123"/>
        <v>-1.9488000154312821</v>
      </c>
      <c r="H793" s="2">
        <f t="shared" si="130"/>
        <v>2.6931341833235902</v>
      </c>
      <c r="I793" s="2">
        <f t="shared" si="131"/>
        <v>-1.834912703113001</v>
      </c>
      <c r="J793" s="2">
        <f t="shared" si="124"/>
        <v>10.585405906385049</v>
      </c>
      <c r="K793" s="2">
        <f t="shared" si="125"/>
        <v>13.113035295881783</v>
      </c>
      <c r="L793" s="2">
        <f t="shared" si="132"/>
        <v>62.287952950635486</v>
      </c>
      <c r="M793" s="2">
        <f t="shared" si="132"/>
        <v>223.44114938065218</v>
      </c>
      <c r="N793" s="2">
        <f t="shared" si="126"/>
        <v>17.534736382770948</v>
      </c>
      <c r="O793" s="2">
        <f t="shared" si="127"/>
        <v>68.920554802815175</v>
      </c>
      <c r="P793" s="2">
        <f t="shared" si="128"/>
        <v>-10.2440846661964</v>
      </c>
      <c r="Q793" s="2">
        <f t="shared" si="129"/>
        <v>73.20841126334615</v>
      </c>
    </row>
    <row r="794" spans="1:17" x14ac:dyDescent="0.25">
      <c r="A794" s="2">
        <v>5988.5720000000001</v>
      </c>
      <c r="B794" s="2">
        <v>0.22178809344768499</v>
      </c>
      <c r="C794" s="2">
        <v>9.4414949417114299E-2</v>
      </c>
      <c r="D794" s="2">
        <v>0.208858072757721</v>
      </c>
      <c r="E794" s="2">
        <v>0.125446796417236</v>
      </c>
      <c r="F794" s="2">
        <f t="shared" si="122"/>
        <v>5.2005739913615052</v>
      </c>
      <c r="G794" s="2">
        <f t="shared" si="123"/>
        <v>-2.1240942671825476</v>
      </c>
      <c r="H794" s="2">
        <f t="shared" si="130"/>
        <v>2.7983447760300248</v>
      </c>
      <c r="I794" s="2">
        <f t="shared" si="131"/>
        <v>-2.0579594347507317</v>
      </c>
      <c r="J794" s="2">
        <f t="shared" si="124"/>
        <v>14.313858854426286</v>
      </c>
      <c r="K794" s="2">
        <f t="shared" si="125"/>
        <v>9.2282371846785978</v>
      </c>
      <c r="L794" s="2">
        <f t="shared" si="132"/>
        <v>132.6070644897425</v>
      </c>
      <c r="M794" s="2">
        <f t="shared" si="132"/>
        <v>127.37823413241803</v>
      </c>
      <c r="N794" s="2">
        <f t="shared" si="126"/>
        <v>13.398307947024644</v>
      </c>
      <c r="O794" s="2">
        <f t="shared" si="127"/>
        <v>68.533902785891414</v>
      </c>
      <c r="P794" s="2">
        <f t="shared" si="128"/>
        <v>-16.405037781163891</v>
      </c>
      <c r="Q794" s="2">
        <f t="shared" si="129"/>
        <v>73.562956155416558</v>
      </c>
    </row>
    <row r="795" spans="1:17" x14ac:dyDescent="0.25">
      <c r="A795" s="2">
        <v>5989.5829999999996</v>
      </c>
      <c r="B795" s="2">
        <v>0.18832212686538699</v>
      </c>
      <c r="C795" s="2">
        <v>7.6365806162357303E-2</v>
      </c>
      <c r="D795" s="2">
        <v>0.21494278311729401</v>
      </c>
      <c r="E795" s="2">
        <v>0.123388566076756</v>
      </c>
      <c r="F795" s="2">
        <f t="shared" si="122"/>
        <v>3.2826195791076689</v>
      </c>
      <c r="G795" s="2">
        <f t="shared" si="123"/>
        <v>-3.1276471614613528</v>
      </c>
      <c r="H795" s="2">
        <f t="shared" si="130"/>
        <v>3.3283149792005799</v>
      </c>
      <c r="I795" s="2">
        <f t="shared" si="131"/>
        <v>-2.121121140100692</v>
      </c>
      <c r="J795" s="2">
        <f t="shared" si="124"/>
        <v>14.721775253765188</v>
      </c>
      <c r="K795" s="2">
        <f t="shared" si="125"/>
        <v>9.0785137152375501</v>
      </c>
      <c r="L795" s="2">
        <f t="shared" si="132"/>
        <v>129.81093702808181</v>
      </c>
      <c r="M795" s="2">
        <f t="shared" si="132"/>
        <v>125.43182089290725</v>
      </c>
      <c r="N795" s="2">
        <f t="shared" si="126"/>
        <v>15.484655641517039</v>
      </c>
      <c r="O795" s="2">
        <f t="shared" si="127"/>
        <v>68.491600602991795</v>
      </c>
      <c r="P795" s="2">
        <f t="shared" si="128"/>
        <v>-17.190581003925534</v>
      </c>
      <c r="Q795" s="2">
        <f t="shared" si="129"/>
        <v>73.576620621315129</v>
      </c>
    </row>
    <row r="796" spans="1:17" x14ac:dyDescent="0.25">
      <c r="A796" s="2">
        <v>5990.5870000000004</v>
      </c>
      <c r="B796" s="2">
        <v>0.25398641824722301</v>
      </c>
      <c r="C796" s="2">
        <v>8.7606936693191501E-2</v>
      </c>
      <c r="D796" s="2">
        <v>0.211646899580956</v>
      </c>
      <c r="E796" s="2">
        <v>0.14951232075691201</v>
      </c>
      <c r="F796" s="2">
        <f t="shared" ref="F796:F859" si="133">-SLOPE(B770:B799,A770:A799)*3600-$AA$2</f>
        <v>1.9115523714621891</v>
      </c>
      <c r="G796" s="2">
        <f t="shared" ref="G796:G859" si="134">-SLOPE(C770:C799,A770:A799)*3600-$AB$2</f>
        <v>-4.1292343270896978</v>
      </c>
      <c r="H796" s="2">
        <f t="shared" si="130"/>
        <v>3.6233186947748921</v>
      </c>
      <c r="I796" s="2">
        <f t="shared" si="131"/>
        <v>-2.4425849558796191</v>
      </c>
      <c r="J796" s="2">
        <f t="shared" si="124"/>
        <v>14.500883150540052</v>
      </c>
      <c r="K796" s="2">
        <f t="shared" si="125"/>
        <v>10.974736965619364</v>
      </c>
      <c r="L796" s="2">
        <f t="shared" si="132"/>
        <v>118.32140848932561</v>
      </c>
      <c r="M796" s="2">
        <f t="shared" si="132"/>
        <v>180.02452754513718</v>
      </c>
      <c r="N796" s="2">
        <f t="shared" si="126"/>
        <v>17.119639843289811</v>
      </c>
      <c r="O796" s="2">
        <f t="shared" si="127"/>
        <v>68.514507792226794</v>
      </c>
      <c r="P796" s="2">
        <f t="shared" si="128"/>
        <v>-16.337014525050087</v>
      </c>
      <c r="Q796" s="2">
        <f t="shared" si="129"/>
        <v>73.403562395790033</v>
      </c>
    </row>
    <row r="797" spans="1:17" x14ac:dyDescent="0.25">
      <c r="A797" s="2">
        <v>5991.6009999999997</v>
      </c>
      <c r="B797" s="2">
        <v>0.14446142315864599</v>
      </c>
      <c r="C797" s="2">
        <v>0.10169793665409101</v>
      </c>
      <c r="D797" s="2">
        <v>0.16372971236705799</v>
      </c>
      <c r="E797" s="2">
        <v>0.14127938449382799</v>
      </c>
      <c r="F797" s="2">
        <f t="shared" si="133"/>
        <v>0.86940852917841027</v>
      </c>
      <c r="G797" s="2">
        <f t="shared" si="134"/>
        <v>-2.4819347921886301</v>
      </c>
      <c r="H797" s="2">
        <f t="shared" si="130"/>
        <v>4.0923049661884381</v>
      </c>
      <c r="I797" s="2">
        <f t="shared" si="131"/>
        <v>-1.9625251156051966</v>
      </c>
      <c r="J797" s="2">
        <f t="shared" si="124"/>
        <v>11.272673312568184</v>
      </c>
      <c r="K797" s="2">
        <f t="shared" si="125"/>
        <v>10.378103005291239</v>
      </c>
      <c r="L797" s="2">
        <f t="shared" si="132"/>
        <v>51.557689589692203</v>
      </c>
      <c r="M797" s="2">
        <f t="shared" si="132"/>
        <v>152.29110241825987</v>
      </c>
      <c r="N797" s="2">
        <f t="shared" si="126"/>
        <v>24.994272004913139</v>
      </c>
      <c r="O797" s="2">
        <f t="shared" si="127"/>
        <v>68.849283062908611</v>
      </c>
      <c r="P797" s="2">
        <f t="shared" si="128"/>
        <v>-13.891093329975066</v>
      </c>
      <c r="Q797" s="2">
        <f t="shared" si="129"/>
        <v>73.458014008722003</v>
      </c>
    </row>
    <row r="798" spans="1:17" x14ac:dyDescent="0.25">
      <c r="A798" s="2">
        <v>5992.616</v>
      </c>
      <c r="B798" s="2">
        <v>0.18325152993202201</v>
      </c>
      <c r="C798" s="2">
        <v>0.15568703413009599</v>
      </c>
      <c r="D798" s="2">
        <v>0.15713793039321899</v>
      </c>
      <c r="E798" s="2">
        <v>0.141596034169197</v>
      </c>
      <c r="F798" s="2">
        <f t="shared" si="133"/>
        <v>0.61975979287573302</v>
      </c>
      <c r="G798" s="2">
        <f t="shared" si="134"/>
        <v>0.86293787425938229</v>
      </c>
      <c r="H798" s="2">
        <f t="shared" si="130"/>
        <v>4.1557379534850121</v>
      </c>
      <c r="I798" s="2">
        <f t="shared" si="131"/>
        <v>-2.3488889424723665</v>
      </c>
      <c r="J798" s="2">
        <f t="shared" si="124"/>
        <v>10.826110890478089</v>
      </c>
      <c r="K798" s="2">
        <f t="shared" si="125"/>
        <v>10.401066708123389</v>
      </c>
      <c r="L798" s="2">
        <f t="shared" si="132"/>
        <v>44.493875118569655</v>
      </c>
      <c r="M798" s="2">
        <f t="shared" si="132"/>
        <v>162.56136909215863</v>
      </c>
      <c r="N798" s="2">
        <f t="shared" si="126"/>
        <v>26.446434308290634</v>
      </c>
      <c r="O798" s="2">
        <f t="shared" si="127"/>
        <v>68.895592957009384</v>
      </c>
      <c r="P798" s="2">
        <f t="shared" si="128"/>
        <v>-16.58866334960776</v>
      </c>
      <c r="Q798" s="2">
        <f t="shared" si="129"/>
        <v>73.455918233521061</v>
      </c>
    </row>
    <row r="799" spans="1:17" x14ac:dyDescent="0.25">
      <c r="A799" s="2">
        <v>5993.616</v>
      </c>
      <c r="B799" s="2">
        <v>0.18882918357849099</v>
      </c>
      <c r="C799" s="2">
        <v>0.15917019546031999</v>
      </c>
      <c r="D799" s="2">
        <v>0.13609494268894201</v>
      </c>
      <c r="E799" s="2">
        <v>0.170094683766365</v>
      </c>
      <c r="F799" s="2">
        <f t="shared" si="133"/>
        <v>-2.0494929035100373</v>
      </c>
      <c r="G799" s="2">
        <f t="shared" si="134"/>
        <v>0.45237768037405907</v>
      </c>
      <c r="H799" s="2">
        <f t="shared" si="130"/>
        <v>3.9922309265148188</v>
      </c>
      <c r="I799" s="2">
        <f t="shared" si="131"/>
        <v>-2.6359604559374996</v>
      </c>
      <c r="J799" s="2">
        <f t="shared" ref="J799:J862" si="135">$V$7*D799/($V$6+D799)</f>
        <v>9.3965182779659386</v>
      </c>
      <c r="K799" s="2">
        <f t="shared" ref="K799:K862" si="136">$V$12*E799/($V$11+E799)</f>
        <v>12.462460845425213</v>
      </c>
      <c r="L799" s="2">
        <f t="shared" si="132"/>
        <v>29.206321777054558</v>
      </c>
      <c r="M799" s="2">
        <f t="shared" si="132"/>
        <v>227.96232579344331</v>
      </c>
      <c r="N799" s="2">
        <f t="shared" si="126"/>
        <v>29.334160753051961</v>
      </c>
      <c r="O799" s="2">
        <f t="shared" si="127"/>
        <v>69.043846099723027</v>
      </c>
      <c r="P799" s="2">
        <f t="shared" si="128"/>
        <v>-15.497018469772668</v>
      </c>
      <c r="Q799" s="2">
        <f t="shared" si="129"/>
        <v>73.267785738342837</v>
      </c>
    </row>
    <row r="800" spans="1:17" x14ac:dyDescent="0.25">
      <c r="A800" s="2">
        <v>5994.616</v>
      </c>
      <c r="B800" s="2">
        <v>0.18325152993202201</v>
      </c>
      <c r="C800" s="2">
        <v>5.2933588624000501E-2</v>
      </c>
      <c r="D800" s="2">
        <v>0.17843446135520899</v>
      </c>
      <c r="E800" s="2">
        <v>0.13478802144527399</v>
      </c>
      <c r="F800" s="2">
        <f t="shared" si="133"/>
        <v>-4.6732964382248703</v>
      </c>
      <c r="G800" s="2">
        <f t="shared" si="134"/>
        <v>-0.68104444126581787</v>
      </c>
      <c r="H800" s="2">
        <f t="shared" si="130"/>
        <v>4.6367736313321437</v>
      </c>
      <c r="I800" s="2">
        <f t="shared" si="131"/>
        <v>-2.0753723248535478</v>
      </c>
      <c r="J800" s="2">
        <f t="shared" si="135"/>
        <v>12.266691230248918</v>
      </c>
      <c r="K800" s="2">
        <f t="shared" si="136"/>
        <v>9.9070549123649236</v>
      </c>
      <c r="L800" s="2">
        <f t="shared" si="132"/>
        <v>58.215642566259923</v>
      </c>
      <c r="M800" s="2">
        <f t="shared" si="132"/>
        <v>143.5785624952351</v>
      </c>
      <c r="N800" s="2">
        <f t="shared" ref="N800:N863" si="137">H800/D800</f>
        <v>25.985863919535873</v>
      </c>
      <c r="O800" s="2">
        <f t="shared" ref="O800:O863" si="138">J800/D800</f>
        <v>68.746200353247062</v>
      </c>
      <c r="P800" s="2">
        <f t="shared" ref="P800:P863" si="139">I800/E800</f>
        <v>-15.39730535844523</v>
      </c>
      <c r="Q800" s="2">
        <f t="shared" ref="Q800:Q863" si="140">K800/E800</f>
        <v>73.501004066502603</v>
      </c>
    </row>
    <row r="801" spans="1:17" x14ac:dyDescent="0.25">
      <c r="A801" s="2">
        <v>5995.6229999999996</v>
      </c>
      <c r="B801" s="2">
        <v>0.17944857478141801</v>
      </c>
      <c r="C801" s="2">
        <v>7.2724312543869005E-2</v>
      </c>
      <c r="D801" s="2">
        <v>0.22609810531139399</v>
      </c>
      <c r="E801" s="2">
        <v>0.104231148958206</v>
      </c>
      <c r="F801" s="2">
        <f t="shared" si="133"/>
        <v>-5.3386030677189211</v>
      </c>
      <c r="G801" s="2">
        <f t="shared" si="134"/>
        <v>-0.27080750155961458</v>
      </c>
      <c r="H801" s="2">
        <f t="shared" si="130"/>
        <v>4.7017304245582254</v>
      </c>
      <c r="I801" s="2">
        <f t="shared" si="131"/>
        <v>-1.5771572489118857</v>
      </c>
      <c r="J801" s="2">
        <f t="shared" si="135"/>
        <v>15.468316913298814</v>
      </c>
      <c r="K801" s="2">
        <f t="shared" si="136"/>
        <v>7.6822577609000131</v>
      </c>
      <c r="L801" s="2">
        <f t="shared" si="132"/>
        <v>115.91938461953141</v>
      </c>
      <c r="M801" s="2">
        <f t="shared" si="132"/>
        <v>85.736766323929899</v>
      </c>
      <c r="N801" s="2">
        <f t="shared" si="137"/>
        <v>20.795089892870884</v>
      </c>
      <c r="O801" s="2">
        <f t="shared" si="138"/>
        <v>68.414181941043026</v>
      </c>
      <c r="P801" s="2">
        <f t="shared" si="139"/>
        <v>-15.13134283441781</v>
      </c>
      <c r="Q801" s="2">
        <f t="shared" si="140"/>
        <v>73.704049486976302</v>
      </c>
    </row>
    <row r="802" spans="1:17" x14ac:dyDescent="0.25">
      <c r="A802" s="2">
        <v>5996.6319999999996</v>
      </c>
      <c r="B802" s="2">
        <v>0.25778937339782698</v>
      </c>
      <c r="C802" s="2">
        <v>0.135737985372543</v>
      </c>
      <c r="D802" s="2">
        <v>0.216463968157768</v>
      </c>
      <c r="E802" s="2">
        <v>0.108980923891068</v>
      </c>
      <c r="F802" s="2">
        <f t="shared" si="133"/>
        <v>-3.7424874714739671</v>
      </c>
      <c r="G802" s="2">
        <f t="shared" si="134"/>
        <v>0.78973764952768211</v>
      </c>
      <c r="H802" s="2">
        <f t="shared" si="130"/>
        <v>4.9716192381538518</v>
      </c>
      <c r="I802" s="2">
        <f t="shared" si="131"/>
        <v>-1.5230899608004118</v>
      </c>
      <c r="J802" s="2">
        <f t="shared" si="135"/>
        <v>14.823676182197456</v>
      </c>
      <c r="K802" s="2">
        <f t="shared" si="136"/>
        <v>8.0288877871832707</v>
      </c>
      <c r="L802" s="2">
        <f t="shared" si="132"/>
        <v>97.063026028677783</v>
      </c>
      <c r="M802" s="2">
        <f t="shared" si="132"/>
        <v>91.240278897975429</v>
      </c>
      <c r="N802" s="2">
        <f t="shared" si="137"/>
        <v>22.967421693620288</v>
      </c>
      <c r="O802" s="2">
        <f t="shared" si="138"/>
        <v>68.481033163881307</v>
      </c>
      <c r="P802" s="2">
        <f t="shared" si="139"/>
        <v>-13.975748290800121</v>
      </c>
      <c r="Q802" s="2">
        <f t="shared" si="140"/>
        <v>73.672414405373857</v>
      </c>
    </row>
    <row r="803" spans="1:17" x14ac:dyDescent="0.25">
      <c r="A803" s="2">
        <v>5997.6310000000003</v>
      </c>
      <c r="B803" s="2">
        <v>0.18756154179573101</v>
      </c>
      <c r="C803" s="2">
        <v>9.0931780636310605E-2</v>
      </c>
      <c r="D803" s="2">
        <v>0.16499736905098</v>
      </c>
      <c r="E803" s="2">
        <v>0.135104671120644</v>
      </c>
      <c r="F803" s="2">
        <f t="shared" si="133"/>
        <v>-1.9384022851314178</v>
      </c>
      <c r="G803" s="2">
        <f t="shared" si="134"/>
        <v>0.15338858441051681</v>
      </c>
      <c r="H803" s="2">
        <f t="shared" si="130"/>
        <v>5.3641804143600531</v>
      </c>
      <c r="I803" s="2">
        <f t="shared" si="131"/>
        <v>-1.1849372844353596</v>
      </c>
      <c r="J803" s="2">
        <f t="shared" si="135"/>
        <v>11.358482311495857</v>
      </c>
      <c r="K803" s="2">
        <f t="shared" si="136"/>
        <v>9.9300455009141082</v>
      </c>
      <c r="L803" s="2">
        <f t="shared" si="132"/>
        <v>35.931655234005902</v>
      </c>
      <c r="M803" s="2">
        <f t="shared" si="132"/>
        <v>123.54284231861503</v>
      </c>
      <c r="N803" s="2">
        <f t="shared" si="137"/>
        <v>32.510702717342468</v>
      </c>
      <c r="O803" s="2">
        <f t="shared" si="138"/>
        <v>68.840384406289374</v>
      </c>
      <c r="P803" s="2">
        <f t="shared" si="139"/>
        <v>-8.7705130740983019</v>
      </c>
      <c r="Q803" s="2">
        <f t="shared" si="140"/>
        <v>73.498905837585042</v>
      </c>
    </row>
    <row r="804" spans="1:17" x14ac:dyDescent="0.25">
      <c r="A804" s="2">
        <v>5998.6369999999997</v>
      </c>
      <c r="B804" s="2">
        <v>0.1819838732481</v>
      </c>
      <c r="C804" s="2">
        <v>0.11673888564109799</v>
      </c>
      <c r="D804" s="2">
        <v>0.21215395629406</v>
      </c>
      <c r="E804" s="2">
        <v>0.101539611816406</v>
      </c>
      <c r="F804" s="2">
        <f t="shared" si="133"/>
        <v>1.6675210532030786</v>
      </c>
      <c r="G804" s="2">
        <f t="shared" si="134"/>
        <v>2.5138634225632122</v>
      </c>
      <c r="H804" s="2">
        <f t="shared" si="130"/>
        <v>5.8077399703284147</v>
      </c>
      <c r="I804" s="2">
        <f t="shared" si="131"/>
        <v>-1.3278887845001075</v>
      </c>
      <c r="J804" s="2">
        <f t="shared" si="135"/>
        <v>14.534876014106445</v>
      </c>
      <c r="K804" s="2">
        <f t="shared" si="136"/>
        <v>7.4857020522439122</v>
      </c>
      <c r="L804" s="2">
        <f t="shared" si="132"/>
        <v>76.162903526609639</v>
      </c>
      <c r="M804" s="2">
        <f t="shared" si="132"/>
        <v>77.679383437538149</v>
      </c>
      <c r="N804" s="2">
        <f t="shared" si="137"/>
        <v>27.375119803462383</v>
      </c>
      <c r="O804" s="2">
        <f t="shared" si="138"/>
        <v>68.510982627918125</v>
      </c>
      <c r="P804" s="2">
        <f t="shared" si="139"/>
        <v>-13.07754442572684</v>
      </c>
      <c r="Q804" s="2">
        <f t="shared" si="140"/>
        <v>73.721988082629537</v>
      </c>
    </row>
    <row r="805" spans="1:17" x14ac:dyDescent="0.25">
      <c r="A805" s="2">
        <v>5999.652</v>
      </c>
      <c r="B805" s="2">
        <v>0.19973097741603901</v>
      </c>
      <c r="C805" s="2">
        <v>7.6524131000042003E-2</v>
      </c>
      <c r="D805" s="2">
        <v>0.173110321164131</v>
      </c>
      <c r="E805" s="2">
        <v>0.133521422743797</v>
      </c>
      <c r="F805" s="2">
        <f t="shared" si="133"/>
        <v>3.1216911982399229</v>
      </c>
      <c r="G805" s="2">
        <f t="shared" si="134"/>
        <v>3.4778697487711949</v>
      </c>
      <c r="H805" s="2">
        <f t="shared" si="130"/>
        <v>6.8220258800189342</v>
      </c>
      <c r="I805" s="2">
        <f t="shared" si="131"/>
        <v>-1.315043449864161</v>
      </c>
      <c r="J805" s="2">
        <f t="shared" si="135"/>
        <v>11.907131661146138</v>
      </c>
      <c r="K805" s="2">
        <f t="shared" si="136"/>
        <v>9.8150794300745012</v>
      </c>
      <c r="L805" s="2">
        <f t="shared" si="132"/>
        <v>25.858300805253315</v>
      </c>
      <c r="M805" s="2">
        <f t="shared" si="132"/>
        <v>123.8796353225341</v>
      </c>
      <c r="N805" s="2">
        <f t="shared" si="137"/>
        <v>39.408544991091375</v>
      </c>
      <c r="O805" s="2">
        <f t="shared" si="138"/>
        <v>68.783487784397536</v>
      </c>
      <c r="P805" s="2">
        <f t="shared" si="139"/>
        <v>-9.8489322749914603</v>
      </c>
      <c r="Q805" s="2">
        <f t="shared" si="140"/>
        <v>73.509398180304217</v>
      </c>
    </row>
    <row r="806" spans="1:17" x14ac:dyDescent="0.25">
      <c r="A806" s="2">
        <v>6000.6639999999998</v>
      </c>
      <c r="B806" s="2">
        <v>6.8402409553527804E-2</v>
      </c>
      <c r="C806" s="2">
        <v>0.15394544601440399</v>
      </c>
      <c r="D806" s="2">
        <v>0.22178809344768499</v>
      </c>
      <c r="E806" s="2">
        <v>9.4414949417114299E-2</v>
      </c>
      <c r="F806" s="2">
        <f t="shared" si="133"/>
        <v>5.022669282249641</v>
      </c>
      <c r="G806" s="2">
        <f t="shared" si="134"/>
        <v>1.9604509786034654</v>
      </c>
      <c r="H806" s="2">
        <f t="shared" si="130"/>
        <v>7.9109457074838163</v>
      </c>
      <c r="I806" s="2">
        <f t="shared" si="131"/>
        <v>-2.009368080356742</v>
      </c>
      <c r="J806" s="2">
        <f t="shared" si="135"/>
        <v>15.180080446818579</v>
      </c>
      <c r="K806" s="2">
        <f t="shared" si="136"/>
        <v>6.9649450095247305</v>
      </c>
      <c r="L806" s="2">
        <f t="shared" si="132"/>
        <v>52.840319858603465</v>
      </c>
      <c r="M806" s="2">
        <f t="shared" si="132"/>
        <v>80.538295435217961</v>
      </c>
      <c r="N806" s="2">
        <f t="shared" si="137"/>
        <v>35.668937788808023</v>
      </c>
      <c r="O806" s="2">
        <f t="shared" si="138"/>
        <v>68.444072947492245</v>
      </c>
      <c r="P806" s="2">
        <f t="shared" si="139"/>
        <v>-21.282308498409364</v>
      </c>
      <c r="Q806" s="2">
        <f t="shared" si="140"/>
        <v>73.769514812261463</v>
      </c>
    </row>
    <row r="807" spans="1:17" x14ac:dyDescent="0.25">
      <c r="A807" s="2">
        <v>6001.6760000000004</v>
      </c>
      <c r="B807" s="2">
        <v>6.0542978346347802E-2</v>
      </c>
      <c r="C807" s="2">
        <v>8.1907212734222398E-2</v>
      </c>
      <c r="D807" s="2">
        <v>0.18832212686538699</v>
      </c>
      <c r="E807" s="2">
        <v>7.6365806162357303E-2</v>
      </c>
      <c r="F807" s="2">
        <f t="shared" si="133"/>
        <v>8.8423840158944031</v>
      </c>
      <c r="G807" s="2">
        <f t="shared" si="134"/>
        <v>2.136577964662036</v>
      </c>
      <c r="H807" s="2">
        <f t="shared" si="130"/>
        <v>8.0341883086716077</v>
      </c>
      <c r="I807" s="2">
        <f t="shared" si="131"/>
        <v>-1.9041447452675979</v>
      </c>
      <c r="J807" s="2">
        <f t="shared" si="135"/>
        <v>12.933409926522421</v>
      </c>
      <c r="K807" s="2">
        <f t="shared" si="136"/>
        <v>5.642683969229882</v>
      </c>
      <c r="L807" s="2">
        <f t="shared" si="132"/>
        <v>24.002372460816737</v>
      </c>
      <c r="M807" s="2">
        <f t="shared" si="132"/>
        <v>56.954623645963679</v>
      </c>
      <c r="N807" s="2">
        <f t="shared" si="137"/>
        <v>42.661945478209581</v>
      </c>
      <c r="O807" s="2">
        <f t="shared" si="138"/>
        <v>68.677059577641913</v>
      </c>
      <c r="P807" s="2">
        <f t="shared" si="139"/>
        <v>-24.934520316845688</v>
      </c>
      <c r="Q807" s="2">
        <f t="shared" si="140"/>
        <v>73.890190555093071</v>
      </c>
    </row>
    <row r="808" spans="1:17" x14ac:dyDescent="0.25">
      <c r="A808" s="2">
        <v>6002.6850000000004</v>
      </c>
      <c r="B808" s="2">
        <v>0.17387092113494901</v>
      </c>
      <c r="C808" s="2">
        <v>0.13763788342475899</v>
      </c>
      <c r="D808" s="2">
        <v>0.25398641824722301</v>
      </c>
      <c r="E808" s="2">
        <v>8.7606936693191501E-2</v>
      </c>
      <c r="F808" s="2">
        <f t="shared" si="133"/>
        <v>9.9195593054121574</v>
      </c>
      <c r="G808" s="2">
        <f t="shared" si="134"/>
        <v>2.4907843860547185</v>
      </c>
      <c r="H808" s="2">
        <f t="shared" si="130"/>
        <v>7.4747583898614387</v>
      </c>
      <c r="I808" s="2">
        <f t="shared" si="131"/>
        <v>-1.6550699798138244</v>
      </c>
      <c r="J808" s="2">
        <f t="shared" si="135"/>
        <v>17.327308724750214</v>
      </c>
      <c r="K808" s="2">
        <f t="shared" si="136"/>
        <v>6.466704853278376</v>
      </c>
      <c r="L808" s="2">
        <f t="shared" si="132"/>
        <v>97.072748101516922</v>
      </c>
      <c r="M808" s="2">
        <f t="shared" si="132"/>
        <v>65.963226439449826</v>
      </c>
      <c r="N808" s="2">
        <f t="shared" si="137"/>
        <v>29.429756289510433</v>
      </c>
      <c r="O808" s="2">
        <f t="shared" si="138"/>
        <v>68.221398783159799</v>
      </c>
      <c r="P808" s="2">
        <f t="shared" si="139"/>
        <v>-18.891996938667649</v>
      </c>
      <c r="Q808" s="2">
        <f t="shared" si="140"/>
        <v>73.814986545248587</v>
      </c>
    </row>
    <row r="809" spans="1:17" x14ac:dyDescent="0.25">
      <c r="A809" s="2">
        <v>6003.6859999999997</v>
      </c>
      <c r="B809" s="2">
        <v>9.3755416572094005E-2</v>
      </c>
      <c r="C809" s="2">
        <v>0.19368521869182601</v>
      </c>
      <c r="D809" s="2">
        <v>0.14446142315864599</v>
      </c>
      <c r="E809" s="2">
        <v>0.10169793665409101</v>
      </c>
      <c r="F809" s="2">
        <f t="shared" si="133"/>
        <v>8.9964714863943858</v>
      </c>
      <c r="G809" s="2">
        <f t="shared" si="134"/>
        <v>2.3760844524040166</v>
      </c>
      <c r="H809" s="2">
        <f t="shared" si="130"/>
        <v>7.1713531216597417</v>
      </c>
      <c r="I809" s="2">
        <f t="shared" si="131"/>
        <v>-1.3259537054051309</v>
      </c>
      <c r="J809" s="2">
        <f t="shared" si="135"/>
        <v>9.9656461108773815</v>
      </c>
      <c r="K809" s="2">
        <f t="shared" si="136"/>
        <v>7.4972667372201576</v>
      </c>
      <c r="L809" s="2">
        <f t="shared" si="132"/>
        <v>7.8080733095908528</v>
      </c>
      <c r="M809" s="2">
        <f t="shared" si="132"/>
        <v>77.849218979160796</v>
      </c>
      <c r="N809" s="2">
        <f t="shared" si="137"/>
        <v>49.641994138353731</v>
      </c>
      <c r="O809" s="2">
        <f t="shared" si="138"/>
        <v>68.984825796248842</v>
      </c>
      <c r="P809" s="2">
        <f t="shared" si="139"/>
        <v>-13.038157400529638</v>
      </c>
      <c r="Q809" s="2">
        <f t="shared" si="140"/>
        <v>73.720932635249923</v>
      </c>
    </row>
    <row r="810" spans="1:17" x14ac:dyDescent="0.25">
      <c r="A810" s="2">
        <v>6004.6959999999999</v>
      </c>
      <c r="B810" s="2">
        <v>4.6598825603723498E-2</v>
      </c>
      <c r="C810" s="2">
        <v>0.157745271921158</v>
      </c>
      <c r="D810" s="2">
        <v>0.18325152993202201</v>
      </c>
      <c r="E810" s="2">
        <v>0.15568703413009599</v>
      </c>
      <c r="F810" s="2">
        <f t="shared" si="133"/>
        <v>8.669376843828525</v>
      </c>
      <c r="G810" s="2">
        <f t="shared" si="134"/>
        <v>1.9035483669074826</v>
      </c>
      <c r="H810" s="2">
        <f t="shared" si="130"/>
        <v>6.7754340018796899</v>
      </c>
      <c r="I810" s="2">
        <f t="shared" si="131"/>
        <v>-1.4430306306895542</v>
      </c>
      <c r="J810" s="2">
        <f t="shared" si="135"/>
        <v>12.5916705669023</v>
      </c>
      <c r="K810" s="2">
        <f t="shared" si="136"/>
        <v>11.42163309804719</v>
      </c>
      <c r="L810" s="2">
        <f t="shared" si="132"/>
        <v>33.828607780306008</v>
      </c>
      <c r="M810" s="2">
        <f t="shared" si="132"/>
        <v>165.49957285347477</v>
      </c>
      <c r="N810" s="2">
        <f t="shared" si="137"/>
        <v>36.973410286904937</v>
      </c>
      <c r="O810" s="2">
        <f t="shared" si="138"/>
        <v>68.712498998361639</v>
      </c>
      <c r="P810" s="2">
        <f t="shared" si="139"/>
        <v>-9.2687913206935502</v>
      </c>
      <c r="Q810" s="2">
        <f t="shared" si="140"/>
        <v>73.362776559176964</v>
      </c>
    </row>
    <row r="811" spans="1:17" x14ac:dyDescent="0.25">
      <c r="A811" s="2">
        <v>6005.7089999999998</v>
      </c>
      <c r="B811" s="2">
        <v>0.14978556334972401</v>
      </c>
      <c r="C811" s="2">
        <v>4.8025488853454597E-2</v>
      </c>
      <c r="D811" s="2">
        <v>0.18882918357849099</v>
      </c>
      <c r="E811" s="2">
        <v>0.15917019546031999</v>
      </c>
      <c r="F811" s="2">
        <f t="shared" si="133"/>
        <v>7.8928867713509678</v>
      </c>
      <c r="G811" s="2">
        <f t="shared" si="134"/>
        <v>5.1204750493390731E-2</v>
      </c>
      <c r="H811" s="2">
        <f t="shared" ref="H811:H874" si="141">-SLOPE(B770:B829,A770:A829)*3600-$AA$2</f>
        <v>6.531758340438869</v>
      </c>
      <c r="I811" s="2">
        <f t="shared" ref="I811:I874" si="142">-SLOPE(C770:C829,A770:A829)*3600-$AB$2</f>
        <v>-1.6673505398963062</v>
      </c>
      <c r="J811" s="2">
        <f t="shared" si="135"/>
        <v>12.967564274504483</v>
      </c>
      <c r="K811" s="2">
        <f t="shared" si="136"/>
        <v>11.673508585344596</v>
      </c>
      <c r="L811" s="2">
        <f t="shared" si="132"/>
        <v>41.419598020954162</v>
      </c>
      <c r="M811" s="2">
        <f t="shared" si="132"/>
        <v>177.97852219952344</v>
      </c>
      <c r="N811" s="2">
        <f t="shared" si="137"/>
        <v>34.59083080621275</v>
      </c>
      <c r="O811" s="2">
        <f t="shared" si="138"/>
        <v>68.673517666903592</v>
      </c>
      <c r="P811" s="2">
        <f t="shared" si="139"/>
        <v>-10.475268532995958</v>
      </c>
      <c r="Q811" s="2">
        <f t="shared" si="140"/>
        <v>73.339789221121606</v>
      </c>
    </row>
    <row r="812" spans="1:17" x14ac:dyDescent="0.25">
      <c r="A812" s="2">
        <v>6006.7079999999996</v>
      </c>
      <c r="B812" s="2">
        <v>0.17716680467128801</v>
      </c>
      <c r="C812" s="2">
        <v>0.116580560803413</v>
      </c>
      <c r="D812" s="2">
        <v>0.18325152993202201</v>
      </c>
      <c r="E812" s="2">
        <v>5.2933588624000501E-2</v>
      </c>
      <c r="F812" s="2">
        <f t="shared" si="133"/>
        <v>8.8076300885243803</v>
      </c>
      <c r="G812" s="2">
        <f t="shared" si="134"/>
        <v>-0.98653380292683845</v>
      </c>
      <c r="H812" s="2">
        <f t="shared" si="141"/>
        <v>6.9073750228297603</v>
      </c>
      <c r="I812" s="2">
        <f t="shared" si="142"/>
        <v>-1.6290385019994789</v>
      </c>
      <c r="J812" s="2">
        <f t="shared" si="135"/>
        <v>12.5916705669023</v>
      </c>
      <c r="K812" s="2">
        <f t="shared" si="136"/>
        <v>3.9195971267485503</v>
      </c>
      <c r="L812" s="2">
        <f t="shared" si="132"/>
        <v>32.311215832362926</v>
      </c>
      <c r="M812" s="2">
        <f t="shared" si="132"/>
        <v>30.787357340612033</v>
      </c>
      <c r="N812" s="2">
        <f t="shared" si="137"/>
        <v>37.693409847066938</v>
      </c>
      <c r="O812" s="2">
        <f t="shared" si="138"/>
        <v>68.712498998361639</v>
      </c>
      <c r="P812" s="2">
        <f t="shared" si="139"/>
        <v>-30.775138137164955</v>
      </c>
      <c r="Q812" s="2">
        <f t="shared" si="140"/>
        <v>74.047447540168747</v>
      </c>
    </row>
    <row r="813" spans="1:17" x14ac:dyDescent="0.25">
      <c r="A813" s="2">
        <v>6007.7079999999996</v>
      </c>
      <c r="B813" s="2">
        <v>0.14268672466278101</v>
      </c>
      <c r="C813" s="2">
        <v>0.13367974758148199</v>
      </c>
      <c r="D813" s="2">
        <v>0.17944857478141801</v>
      </c>
      <c r="E813" s="2">
        <v>7.2724312543869005E-2</v>
      </c>
      <c r="F813" s="2">
        <f t="shared" si="133"/>
        <v>9.3551333367142515</v>
      </c>
      <c r="G813" s="2">
        <f t="shared" si="134"/>
        <v>-3.3503109102007271</v>
      </c>
      <c r="H813" s="2">
        <f t="shared" si="141"/>
        <v>7.3494350079295456</v>
      </c>
      <c r="I813" s="2">
        <f t="shared" si="142"/>
        <v>-0.99063197960906435</v>
      </c>
      <c r="J813" s="2">
        <f t="shared" si="135"/>
        <v>12.335133998362041</v>
      </c>
      <c r="K813" s="2">
        <f t="shared" si="136"/>
        <v>5.3753874024114987</v>
      </c>
      <c r="L813" s="2">
        <f t="shared" si="132"/>
        <v>24.857194423199601</v>
      </c>
      <c r="M813" s="2">
        <f t="shared" si="132"/>
        <v>40.526202772261477</v>
      </c>
      <c r="N813" s="2">
        <f t="shared" si="137"/>
        <v>40.955661068257108</v>
      </c>
      <c r="O813" s="2">
        <f t="shared" si="138"/>
        <v>68.739102628076992</v>
      </c>
      <c r="P813" s="2">
        <f t="shared" si="139"/>
        <v>-13.621744158963235</v>
      </c>
      <c r="Q813" s="2">
        <f t="shared" si="140"/>
        <v>73.914585293177424</v>
      </c>
    </row>
    <row r="814" spans="1:17" x14ac:dyDescent="0.25">
      <c r="A814" s="2">
        <v>6008.7160000000003</v>
      </c>
      <c r="B814" s="2">
        <v>0.16068735718727101</v>
      </c>
      <c r="C814" s="2">
        <v>0.16629485785961201</v>
      </c>
      <c r="D814" s="2">
        <v>0.25778937339782698</v>
      </c>
      <c r="E814" s="2">
        <v>0.135737985372543</v>
      </c>
      <c r="F814" s="2">
        <f t="shared" si="133"/>
        <v>9.8703388612966574</v>
      </c>
      <c r="G814" s="2">
        <f t="shared" si="134"/>
        <v>-5.838349079613204</v>
      </c>
      <c r="H814" s="2">
        <f t="shared" si="141"/>
        <v>7.2567031886339342</v>
      </c>
      <c r="I814" s="2">
        <f t="shared" si="142"/>
        <v>-1.1302478579635407</v>
      </c>
      <c r="J814" s="2">
        <f t="shared" si="135"/>
        <v>17.579996406017749</v>
      </c>
      <c r="K814" s="2">
        <f t="shared" si="136"/>
        <v>9.9760238221267485</v>
      </c>
      <c r="L814" s="2">
        <f t="shared" si="132"/>
        <v>106.57038285208264</v>
      </c>
      <c r="M814" s="2">
        <f t="shared" si="132"/>
        <v>123.34927063197559</v>
      </c>
      <c r="N814" s="2">
        <f t="shared" si="137"/>
        <v>28.149737489121435</v>
      </c>
      <c r="O814" s="2">
        <f t="shared" si="138"/>
        <v>68.195194294870561</v>
      </c>
      <c r="P814" s="2">
        <f t="shared" si="139"/>
        <v>-8.3266880295997563</v>
      </c>
      <c r="Q814" s="2">
        <f t="shared" si="140"/>
        <v>73.494709640391434</v>
      </c>
    </row>
    <row r="815" spans="1:17" x14ac:dyDescent="0.25">
      <c r="A815" s="2">
        <v>6009.7160000000003</v>
      </c>
      <c r="B815" s="2">
        <v>0.13508081436157199</v>
      </c>
      <c r="C815" s="2">
        <v>0.140962734818459</v>
      </c>
      <c r="D815" s="2">
        <v>0.18756154179573101</v>
      </c>
      <c r="E815" s="2">
        <v>9.0931780636310605E-2</v>
      </c>
      <c r="F815" s="2">
        <f t="shared" si="133"/>
        <v>9.557920492724465</v>
      </c>
      <c r="G815" s="2">
        <f t="shared" si="134"/>
        <v>-5.0760387820541366</v>
      </c>
      <c r="H815" s="2">
        <f t="shared" si="141"/>
        <v>6.7161550591580843</v>
      </c>
      <c r="I815" s="2">
        <f t="shared" si="142"/>
        <v>-1.513493633289936</v>
      </c>
      <c r="J815" s="2">
        <f t="shared" si="135"/>
        <v>12.882171798235738</v>
      </c>
      <c r="K815" s="2">
        <f t="shared" si="136"/>
        <v>6.7101081937892664</v>
      </c>
      <c r="L815" s="2">
        <f t="shared" ref="L815:M878" si="143">(H815-J815)^2</f>
        <v>38.019762426585828</v>
      </c>
      <c r="M815" s="2">
        <f t="shared" si="143"/>
        <v>67.62762701034039</v>
      </c>
      <c r="N815" s="2">
        <f t="shared" si="137"/>
        <v>35.807740727960613</v>
      </c>
      <c r="O815" s="2">
        <f t="shared" si="138"/>
        <v>68.682373128844389</v>
      </c>
      <c r="P815" s="2">
        <f t="shared" si="139"/>
        <v>-16.644275771342063</v>
      </c>
      <c r="Q815" s="2">
        <f t="shared" si="140"/>
        <v>73.792772415036225</v>
      </c>
    </row>
    <row r="816" spans="1:17" x14ac:dyDescent="0.25">
      <c r="A816" s="2">
        <v>6010.7160000000003</v>
      </c>
      <c r="B816" s="2">
        <v>0.15612381696701</v>
      </c>
      <c r="C816" s="2">
        <v>0.19811834394931799</v>
      </c>
      <c r="D816" s="2">
        <v>0.1819838732481</v>
      </c>
      <c r="E816" s="2">
        <v>0.11673888564109799</v>
      </c>
      <c r="F816" s="2">
        <f t="shared" si="133"/>
        <v>9.1269941598335507</v>
      </c>
      <c r="G816" s="2">
        <f t="shared" si="134"/>
        <v>-3.288925952650406</v>
      </c>
      <c r="H816" s="2">
        <f t="shared" si="141"/>
        <v>6.8976386166305925</v>
      </c>
      <c r="I816" s="2">
        <f t="shared" si="142"/>
        <v>-1.5414719543464823</v>
      </c>
      <c r="J816" s="2">
        <f t="shared" si="135"/>
        <v>12.506180108684822</v>
      </c>
      <c r="K816" s="2">
        <f t="shared" si="136"/>
        <v>8.5944104041069291</v>
      </c>
      <c r="L816" s="2">
        <f t="shared" si="143"/>
        <v>31.455737668093878</v>
      </c>
      <c r="M816" s="2">
        <f t="shared" si="143"/>
        <v>102.73611118440709</v>
      </c>
      <c r="N816" s="2">
        <f t="shared" si="137"/>
        <v>37.902471760379498</v>
      </c>
      <c r="O816" s="2">
        <f t="shared" si="138"/>
        <v>68.721364621331318</v>
      </c>
      <c r="P816" s="2">
        <f t="shared" si="139"/>
        <v>-13.204442940166341</v>
      </c>
      <c r="Q816" s="2">
        <f t="shared" si="140"/>
        <v>73.620802159527059</v>
      </c>
    </row>
    <row r="817" spans="1:17" x14ac:dyDescent="0.25">
      <c r="A817" s="2">
        <v>6011.7259999999997</v>
      </c>
      <c r="B817" s="2">
        <v>0.17995563149452201</v>
      </c>
      <c r="C817" s="2">
        <v>0.176902681589127</v>
      </c>
      <c r="D817" s="2">
        <v>0.19973097741603901</v>
      </c>
      <c r="E817" s="2">
        <v>7.6524131000042003E-2</v>
      </c>
      <c r="F817" s="2">
        <f t="shared" si="133"/>
        <v>8.4026328771745433</v>
      </c>
      <c r="G817" s="2">
        <f t="shared" si="134"/>
        <v>-3.8595537600165142</v>
      </c>
      <c r="H817" s="2">
        <f t="shared" si="141"/>
        <v>7.6427830211108878</v>
      </c>
      <c r="I817" s="2">
        <f t="shared" si="142"/>
        <v>-1.3279435678967264</v>
      </c>
      <c r="J817" s="2">
        <f t="shared" si="135"/>
        <v>13.701036602532582</v>
      </c>
      <c r="K817" s="2">
        <f t="shared" si="136"/>
        <v>5.6543014854913594</v>
      </c>
      <c r="L817" s="2">
        <f t="shared" si="143"/>
        <v>36.70243645680879</v>
      </c>
      <c r="M817" s="2">
        <f t="shared" si="143"/>
        <v>48.751745985562394</v>
      </c>
      <c r="N817" s="2">
        <f t="shared" si="137"/>
        <v>38.265386371143592</v>
      </c>
      <c r="O817" s="2">
        <f t="shared" si="138"/>
        <v>68.597454334754318</v>
      </c>
      <c r="P817" s="2">
        <f t="shared" si="139"/>
        <v>-17.353265571823318</v>
      </c>
      <c r="Q817" s="2">
        <f t="shared" si="140"/>
        <v>73.889130286082647</v>
      </c>
    </row>
    <row r="818" spans="1:17" x14ac:dyDescent="0.25">
      <c r="A818" s="2">
        <v>6012.7250000000004</v>
      </c>
      <c r="B818" s="2">
        <v>0.173617392778397</v>
      </c>
      <c r="C818" s="2">
        <v>7.4149243533611298E-2</v>
      </c>
      <c r="D818" s="2">
        <v>6.8402409553527804E-2</v>
      </c>
      <c r="E818" s="2">
        <v>0.15394544601440399</v>
      </c>
      <c r="F818" s="2">
        <f t="shared" si="133"/>
        <v>10.456697549448341</v>
      </c>
      <c r="G818" s="2">
        <f t="shared" si="134"/>
        <v>-3.8631594439161314</v>
      </c>
      <c r="H818" s="2">
        <f t="shared" si="141"/>
        <v>7.6298858809218055</v>
      </c>
      <c r="I818" s="2">
        <f t="shared" si="142"/>
        <v>-1.0458730340883842</v>
      </c>
      <c r="J818" s="2">
        <f t="shared" si="135"/>
        <v>4.7556853712876155</v>
      </c>
      <c r="K818" s="2">
        <f t="shared" si="136"/>
        <v>11.295635595856925</v>
      </c>
      <c r="L818" s="2">
        <f t="shared" si="143"/>
        <v>8.2610285695814376</v>
      </c>
      <c r="M818" s="2">
        <f t="shared" si="143"/>
        <v>152.31283526301453</v>
      </c>
      <c r="N818" s="2">
        <f t="shared" si="137"/>
        <v>111.5441097868211</v>
      </c>
      <c r="O818" s="2">
        <f t="shared" si="138"/>
        <v>69.525114719330006</v>
      </c>
      <c r="P818" s="2">
        <f t="shared" si="139"/>
        <v>-6.793790015656108</v>
      </c>
      <c r="Q818" s="2">
        <f t="shared" si="140"/>
        <v>73.374275682049358</v>
      </c>
    </row>
    <row r="819" spans="1:17" x14ac:dyDescent="0.25">
      <c r="A819" s="2">
        <v>6013.7259999999997</v>
      </c>
      <c r="B819" s="2">
        <v>0.12747491896152499</v>
      </c>
      <c r="C819" s="2">
        <v>5.8158341795206098E-2</v>
      </c>
      <c r="D819" s="2">
        <v>6.0542978346347802E-2</v>
      </c>
      <c r="E819" s="2">
        <v>8.1907212734222398E-2</v>
      </c>
      <c r="F819" s="2">
        <f t="shared" si="133"/>
        <v>11.319284231954585</v>
      </c>
      <c r="G819" s="2">
        <f t="shared" si="134"/>
        <v>-4.3137661878033873</v>
      </c>
      <c r="H819" s="2">
        <f t="shared" si="141"/>
        <v>8.304228655628572</v>
      </c>
      <c r="I819" s="2">
        <f t="shared" si="142"/>
        <v>-0.71816778210581311</v>
      </c>
      <c r="J819" s="2">
        <f t="shared" si="135"/>
        <v>4.2126668527944977</v>
      </c>
      <c r="K819" s="2">
        <f t="shared" si="136"/>
        <v>6.04910148976166</v>
      </c>
      <c r="L819" s="2">
        <f t="shared" si="143"/>
        <v>16.740877986410819</v>
      </c>
      <c r="M819" s="2">
        <f t="shared" si="143"/>
        <v>45.795933397961718</v>
      </c>
      <c r="N819" s="2">
        <f t="shared" si="137"/>
        <v>137.16253944631907</v>
      </c>
      <c r="O819" s="2">
        <f t="shared" si="138"/>
        <v>69.581427406744396</v>
      </c>
      <c r="P819" s="2">
        <f t="shared" si="139"/>
        <v>-8.7680652061274316</v>
      </c>
      <c r="Q819" s="2">
        <f t="shared" si="140"/>
        <v>73.853098986412334</v>
      </c>
    </row>
    <row r="820" spans="1:17" x14ac:dyDescent="0.25">
      <c r="A820" s="2">
        <v>6014.7309999999998</v>
      </c>
      <c r="B820" s="2">
        <v>0.14370083808898901</v>
      </c>
      <c r="C820" s="2">
        <v>0.15220385789871199</v>
      </c>
      <c r="D820" s="2">
        <v>0.17387092113494901</v>
      </c>
      <c r="E820" s="2">
        <v>0.13763788342475899</v>
      </c>
      <c r="F820" s="2">
        <f t="shared" si="133"/>
        <v>13.683828658096395</v>
      </c>
      <c r="G820" s="2">
        <f t="shared" si="134"/>
        <v>-4.9351366018760272</v>
      </c>
      <c r="H820" s="2">
        <f t="shared" si="141"/>
        <v>8.7380678264367706</v>
      </c>
      <c r="I820" s="2">
        <f t="shared" si="142"/>
        <v>-0.52950838480397844</v>
      </c>
      <c r="J820" s="2">
        <f t="shared" si="135"/>
        <v>11.958521767595251</v>
      </c>
      <c r="K820" s="2">
        <f t="shared" si="136"/>
        <v>10.113924047089359</v>
      </c>
      <c r="L820" s="2">
        <f t="shared" si="143"/>
        <v>10.371323587123188</v>
      </c>
      <c r="M820" s="2">
        <f t="shared" si="143"/>
        <v>113.28265393227893</v>
      </c>
      <c r="N820" s="2">
        <f t="shared" si="137"/>
        <v>50.256062194866757</v>
      </c>
      <c r="O820" s="2">
        <f t="shared" si="138"/>
        <v>68.778158472593049</v>
      </c>
      <c r="P820" s="2">
        <f t="shared" si="139"/>
        <v>-3.8471122312298491</v>
      </c>
      <c r="Q820" s="2">
        <f t="shared" si="140"/>
        <v>73.482124219225071</v>
      </c>
    </row>
    <row r="821" spans="1:17" x14ac:dyDescent="0.25">
      <c r="A821" s="2">
        <v>6015.74</v>
      </c>
      <c r="B821" s="2">
        <v>7.3219485580921201E-2</v>
      </c>
      <c r="C821" s="2">
        <v>0.102647885680199</v>
      </c>
      <c r="D821" s="2">
        <v>9.3755416572094005E-2</v>
      </c>
      <c r="E821" s="2">
        <v>0.19368521869182601</v>
      </c>
      <c r="F821" s="2">
        <f t="shared" si="133"/>
        <v>15.153886707485928</v>
      </c>
      <c r="G821" s="2">
        <f t="shared" si="134"/>
        <v>-6.2766551093767742</v>
      </c>
      <c r="H821" s="2">
        <f t="shared" si="141"/>
        <v>8.7806302120262405</v>
      </c>
      <c r="I821" s="2">
        <f t="shared" si="142"/>
        <v>-0.46500344672865074</v>
      </c>
      <c r="J821" s="2">
        <f t="shared" si="135"/>
        <v>6.5013831540887823</v>
      </c>
      <c r="K821" s="2">
        <f t="shared" si="136"/>
        <v>14.160865055791646</v>
      </c>
      <c r="L821" s="2">
        <f t="shared" si="143"/>
        <v>5.1949671511165585</v>
      </c>
      <c r="M821" s="2">
        <f t="shared" si="143"/>
        <v>213.91602945301528</v>
      </c>
      <c r="N821" s="2">
        <f t="shared" si="137"/>
        <v>93.654644532183397</v>
      </c>
      <c r="O821" s="2">
        <f t="shared" si="138"/>
        <v>69.344080500026251</v>
      </c>
      <c r="P821" s="2">
        <f t="shared" si="139"/>
        <v>-2.4008205162445626</v>
      </c>
      <c r="Q821" s="2">
        <f t="shared" si="140"/>
        <v>73.112781406014804</v>
      </c>
    </row>
    <row r="822" spans="1:17" x14ac:dyDescent="0.25">
      <c r="A822" s="2">
        <v>6016.7389999999996</v>
      </c>
      <c r="B822" s="2">
        <v>6.8148881196975694E-2</v>
      </c>
      <c r="C822" s="2">
        <v>0.15568703413009599</v>
      </c>
      <c r="D822" s="2">
        <v>4.6598825603723498E-2</v>
      </c>
      <c r="E822" s="2">
        <v>0.157745271921158</v>
      </c>
      <c r="F822" s="2">
        <f t="shared" si="133"/>
        <v>15.098051534983014</v>
      </c>
      <c r="G822" s="2">
        <f t="shared" si="134"/>
        <v>-3.9368000916032906</v>
      </c>
      <c r="H822" s="2">
        <f t="shared" si="141"/>
        <v>8.4668951200670008</v>
      </c>
      <c r="I822" s="2">
        <f t="shared" si="142"/>
        <v>-0.47761740482129134</v>
      </c>
      <c r="J822" s="2">
        <f t="shared" si="135"/>
        <v>3.247078947828506</v>
      </c>
      <c r="K822" s="2">
        <f t="shared" si="136"/>
        <v>11.570488134784693</v>
      </c>
      <c r="L822" s="2">
        <f t="shared" si="143"/>
        <v>27.246480871962536</v>
      </c>
      <c r="M822" s="2">
        <f t="shared" si="143"/>
        <v>145.1568470934844</v>
      </c>
      <c r="N822" s="2">
        <f t="shared" si="137"/>
        <v>181.69760740473362</v>
      </c>
      <c r="O822" s="2">
        <f t="shared" si="138"/>
        <v>69.681561836808328</v>
      </c>
      <c r="P822" s="2">
        <f t="shared" si="139"/>
        <v>-3.0277763574429493</v>
      </c>
      <c r="Q822" s="2">
        <f t="shared" si="140"/>
        <v>73.349191350519149</v>
      </c>
    </row>
    <row r="823" spans="1:17" x14ac:dyDescent="0.25">
      <c r="A823" s="2">
        <v>6017.75</v>
      </c>
      <c r="B823" s="2">
        <v>3.4936442971229602E-2</v>
      </c>
      <c r="C823" s="2">
        <v>0.13257145881652799</v>
      </c>
      <c r="D823" s="2">
        <v>0.14978556334972401</v>
      </c>
      <c r="E823" s="2">
        <v>4.8025488853454597E-2</v>
      </c>
      <c r="F823" s="2">
        <f t="shared" si="133"/>
        <v>11.656406968404815</v>
      </c>
      <c r="G823" s="2">
        <f t="shared" si="134"/>
        <v>-2.4161787234184451</v>
      </c>
      <c r="H823" s="2">
        <f t="shared" si="141"/>
        <v>9.1283331132232188</v>
      </c>
      <c r="I823" s="2">
        <f t="shared" si="142"/>
        <v>-0.99002566536545811</v>
      </c>
      <c r="J823" s="2">
        <f t="shared" si="135"/>
        <v>10.327313139947844</v>
      </c>
      <c r="K823" s="2">
        <f t="shared" si="136"/>
        <v>3.5577508500281323</v>
      </c>
      <c r="L823" s="2">
        <f t="shared" si="143"/>
        <v>1.4375531044845822</v>
      </c>
      <c r="M823" s="2">
        <f t="shared" si="143"/>
        <v>20.682271233965469</v>
      </c>
      <c r="N823" s="2">
        <f t="shared" si="137"/>
        <v>60.942676377362893</v>
      </c>
      <c r="O823" s="2">
        <f t="shared" si="138"/>
        <v>68.947319815029914</v>
      </c>
      <c r="P823" s="2">
        <f t="shared" si="139"/>
        <v>-20.614587982361435</v>
      </c>
      <c r="Q823" s="2">
        <f t="shared" si="140"/>
        <v>74.080471328137534</v>
      </c>
    </row>
    <row r="824" spans="1:17" x14ac:dyDescent="0.25">
      <c r="A824" s="2">
        <v>6018.7550000000001</v>
      </c>
      <c r="B824" s="2">
        <v>1.21187372133136E-2</v>
      </c>
      <c r="C824" s="2">
        <v>0.20555965602397899</v>
      </c>
      <c r="D824" s="2">
        <v>0.17716680467128801</v>
      </c>
      <c r="E824" s="2">
        <v>0.116580560803413</v>
      </c>
      <c r="F824" s="2">
        <f t="shared" si="133"/>
        <v>11.061391593716827</v>
      </c>
      <c r="G824" s="2">
        <f t="shared" si="134"/>
        <v>-0.18787669595019718</v>
      </c>
      <c r="H824" s="2">
        <f t="shared" si="141"/>
        <v>8.8631737348979094</v>
      </c>
      <c r="I824" s="2">
        <f t="shared" si="142"/>
        <v>-1.3677206468433634</v>
      </c>
      <c r="J824" s="2">
        <f t="shared" si="135"/>
        <v>12.18111688520097</v>
      </c>
      <c r="K824" s="2">
        <f t="shared" si="136"/>
        <v>8.5828771131792934</v>
      </c>
      <c r="L824" s="2">
        <f t="shared" si="143"/>
        <v>11.008746748642997</v>
      </c>
      <c r="M824" s="2">
        <f t="shared" si="143"/>
        <v>99.014395781767902</v>
      </c>
      <c r="N824" s="2">
        <f t="shared" si="137"/>
        <v>50.027282206406987</v>
      </c>
      <c r="O824" s="2">
        <f t="shared" si="138"/>
        <v>68.755074675538609</v>
      </c>
      <c r="P824" s="2">
        <f t="shared" si="139"/>
        <v>-11.731978619915184</v>
      </c>
      <c r="Q824" s="2">
        <f t="shared" si="140"/>
        <v>73.621854741738574</v>
      </c>
    </row>
    <row r="825" spans="1:17" x14ac:dyDescent="0.25">
      <c r="A825" s="2">
        <v>6019.7629999999999</v>
      </c>
      <c r="B825" s="2">
        <v>9.9586606025695801E-2</v>
      </c>
      <c r="C825" s="2">
        <v>7.3040962219238295E-2</v>
      </c>
      <c r="D825" s="2">
        <v>0.14268672466278101</v>
      </c>
      <c r="E825" s="2">
        <v>0.13367974758148199</v>
      </c>
      <c r="F825" s="2">
        <f t="shared" si="133"/>
        <v>10.576398736996172</v>
      </c>
      <c r="G825" s="2">
        <f t="shared" si="134"/>
        <v>-1.5151719159310475</v>
      </c>
      <c r="H825" s="2">
        <f t="shared" si="141"/>
        <v>8.7913088053517097</v>
      </c>
      <c r="I825" s="2">
        <f t="shared" si="142"/>
        <v>-1.7507085904198079</v>
      </c>
      <c r="J825" s="2">
        <f t="shared" si="135"/>
        <v>9.8450039919331456</v>
      </c>
      <c r="K825" s="2">
        <f t="shared" si="136"/>
        <v>9.8265775142166305</v>
      </c>
      <c r="L825" s="2">
        <f t="shared" si="143"/>
        <v>1.1102735462248869</v>
      </c>
      <c r="M825" s="2">
        <f t="shared" si="143"/>
        <v>134.03355354860798</v>
      </c>
      <c r="N825" s="2">
        <f t="shared" si="137"/>
        <v>61.612661066603557</v>
      </c>
      <c r="O825" s="2">
        <f t="shared" si="138"/>
        <v>68.997336754350187</v>
      </c>
      <c r="P825" s="2">
        <f t="shared" si="139"/>
        <v>-13.096288870179801</v>
      </c>
      <c r="Q825" s="2">
        <f t="shared" si="140"/>
        <v>73.508348811229041</v>
      </c>
    </row>
    <row r="826" spans="1:17" x14ac:dyDescent="0.25">
      <c r="A826" s="2">
        <v>6020.77</v>
      </c>
      <c r="B826" s="2">
        <v>0.169814437627792</v>
      </c>
      <c r="C826" s="2">
        <v>9.6314854919910403E-2</v>
      </c>
      <c r="D826" s="2">
        <v>0.16068735718727101</v>
      </c>
      <c r="E826" s="2">
        <v>0.16629485785961201</v>
      </c>
      <c r="F826" s="2">
        <f t="shared" si="133"/>
        <v>9.7653662662830563</v>
      </c>
      <c r="G826" s="2">
        <f t="shared" si="134"/>
        <v>-3.4048802063280683</v>
      </c>
      <c r="H826" s="2">
        <f t="shared" si="141"/>
        <v>8.330723499696786</v>
      </c>
      <c r="I826" s="2">
        <f t="shared" si="142"/>
        <v>-1.8857325381941599</v>
      </c>
      <c r="J826" s="2">
        <f t="shared" si="135"/>
        <v>11.066642588675448</v>
      </c>
      <c r="K826" s="2">
        <f t="shared" si="136"/>
        <v>12.188218154816992</v>
      </c>
      <c r="L826" s="2">
        <f t="shared" si="143"/>
        <v>7.4852532614378307</v>
      </c>
      <c r="M826" s="2">
        <f t="shared" si="143"/>
        <v>198.0760881093091</v>
      </c>
      <c r="N826" s="2">
        <f t="shared" si="137"/>
        <v>51.844299673109013</v>
      </c>
      <c r="O826" s="2">
        <f t="shared" si="138"/>
        <v>68.870649081482938</v>
      </c>
      <c r="P826" s="2">
        <f t="shared" si="139"/>
        <v>-11.339692414218343</v>
      </c>
      <c r="Q826" s="2">
        <f t="shared" si="140"/>
        <v>73.292814412255751</v>
      </c>
    </row>
    <row r="827" spans="1:17" x14ac:dyDescent="0.25">
      <c r="A827" s="2">
        <v>6021.7709999999997</v>
      </c>
      <c r="B827" s="2">
        <v>0.157898530364037</v>
      </c>
      <c r="C827" s="2">
        <v>5.1192007958889001E-2</v>
      </c>
      <c r="D827" s="2">
        <v>0.13508081436157199</v>
      </c>
      <c r="E827" s="2">
        <v>0.140962734818459</v>
      </c>
      <c r="F827" s="2">
        <f t="shared" si="133"/>
        <v>11.230221269031748</v>
      </c>
      <c r="G827" s="2">
        <f t="shared" si="134"/>
        <v>-1.7809320120052325</v>
      </c>
      <c r="H827" s="2">
        <f t="shared" si="141"/>
        <v>8.6954820984636676</v>
      </c>
      <c r="I827" s="2">
        <f t="shared" si="142"/>
        <v>-1.8421474443957464</v>
      </c>
      <c r="J827" s="2">
        <f t="shared" si="135"/>
        <v>9.3274662588693165</v>
      </c>
      <c r="K827" s="2">
        <f t="shared" si="136"/>
        <v>10.355137992064146</v>
      </c>
      <c r="L827" s="2">
        <f t="shared" si="143"/>
        <v>0.39940397900363289</v>
      </c>
      <c r="M827" s="2">
        <f t="shared" si="143"/>
        <v>148.77377201847656</v>
      </c>
      <c r="N827" s="2">
        <f t="shared" si="137"/>
        <v>64.372443559515375</v>
      </c>
      <c r="O827" s="2">
        <f t="shared" si="138"/>
        <v>69.051007006090487</v>
      </c>
      <c r="P827" s="2">
        <f t="shared" si="139"/>
        <v>-13.068329347952734</v>
      </c>
      <c r="Q827" s="2">
        <f t="shared" si="140"/>
        <v>73.460109903515757</v>
      </c>
    </row>
    <row r="828" spans="1:17" x14ac:dyDescent="0.25">
      <c r="A828" s="2">
        <v>6022.7759999999998</v>
      </c>
      <c r="B828" s="2">
        <v>0.112516641616821</v>
      </c>
      <c r="C828" s="2">
        <v>0.143970921635628</v>
      </c>
      <c r="D828" s="2">
        <v>0.15612381696701</v>
      </c>
      <c r="E828" s="2">
        <v>0.19811834394931799</v>
      </c>
      <c r="F828" s="2">
        <f t="shared" si="133"/>
        <v>12.192437502293592</v>
      </c>
      <c r="G828" s="2">
        <f t="shared" si="134"/>
        <v>-0.34684231742588678</v>
      </c>
      <c r="H828" s="2">
        <f t="shared" si="141"/>
        <v>8.9236839337412928</v>
      </c>
      <c r="I828" s="2">
        <f t="shared" si="142"/>
        <v>-1.7731536086982136</v>
      </c>
      <c r="J828" s="2">
        <f t="shared" si="135"/>
        <v>10.757356120078081</v>
      </c>
      <c r="K828" s="2">
        <f t="shared" si="136"/>
        <v>14.479226808279124</v>
      </c>
      <c r="L828" s="2">
        <f t="shared" si="143"/>
        <v>3.3623536869451351</v>
      </c>
      <c r="M828" s="2">
        <f t="shared" si="143"/>
        <v>264.13986921814848</v>
      </c>
      <c r="N828" s="2">
        <f t="shared" si="137"/>
        <v>57.157736129567766</v>
      </c>
      <c r="O828" s="2">
        <f t="shared" si="138"/>
        <v>68.90272303777445</v>
      </c>
      <c r="P828" s="2">
        <f t="shared" si="139"/>
        <v>-8.9499718872666136</v>
      </c>
      <c r="Q828" s="2">
        <f t="shared" si="140"/>
        <v>73.083726219633419</v>
      </c>
    </row>
    <row r="829" spans="1:17" x14ac:dyDescent="0.25">
      <c r="A829" s="2">
        <v>6023.7780000000002</v>
      </c>
      <c r="B829" s="2">
        <v>0.115812532603741</v>
      </c>
      <c r="C829" s="2">
        <v>0.16376164555549599</v>
      </c>
      <c r="D829" s="2">
        <v>0.17995563149452201</v>
      </c>
      <c r="E829" s="2">
        <v>0.176902681589127</v>
      </c>
      <c r="F829" s="2">
        <f t="shared" si="133"/>
        <v>9.5598314323833371</v>
      </c>
      <c r="G829" s="2">
        <f t="shared" si="134"/>
        <v>-1.2295085558433287</v>
      </c>
      <c r="H829" s="2">
        <f t="shared" si="141"/>
        <v>9.3074387793575308</v>
      </c>
      <c r="I829" s="2">
        <f t="shared" si="142"/>
        <v>-2.3359193599481078</v>
      </c>
      <c r="J829" s="2">
        <f t="shared" si="135"/>
        <v>12.36935008289424</v>
      </c>
      <c r="K829" s="2">
        <f t="shared" si="136"/>
        <v>12.953342502444878</v>
      </c>
      <c r="L829" s="2">
        <f t="shared" si="143"/>
        <v>9.3753008307258678</v>
      </c>
      <c r="M829" s="2">
        <f t="shared" si="143"/>
        <v>233.76152829682462</v>
      </c>
      <c r="N829" s="2">
        <f t="shared" si="137"/>
        <v>51.720741952111993</v>
      </c>
      <c r="O829" s="2">
        <f t="shared" si="138"/>
        <v>68.735554315068896</v>
      </c>
      <c r="P829" s="2">
        <f t="shared" si="139"/>
        <v>-13.204544662434788</v>
      </c>
      <c r="Q829" s="2">
        <f t="shared" si="140"/>
        <v>73.222985576500335</v>
      </c>
    </row>
    <row r="830" spans="1:17" x14ac:dyDescent="0.25">
      <c r="A830" s="2">
        <v>6024.7889999999998</v>
      </c>
      <c r="B830" s="2">
        <v>1.8203457817435299E-2</v>
      </c>
      <c r="C830" s="2">
        <v>0.12560513615608199</v>
      </c>
      <c r="D830" s="2">
        <v>0.173617392778397</v>
      </c>
      <c r="E830" s="2">
        <v>7.4149243533611298E-2</v>
      </c>
      <c r="F830" s="2">
        <f t="shared" si="133"/>
        <v>8.3140159473183672</v>
      </c>
      <c r="G830" s="2">
        <f t="shared" si="134"/>
        <v>-0.22903621835669233</v>
      </c>
      <c r="H830" s="2">
        <f t="shared" si="141"/>
        <v>9.9078220483187387</v>
      </c>
      <c r="I830" s="2">
        <f t="shared" si="142"/>
        <v>-2.9208842948776979</v>
      </c>
      <c r="J830" s="2">
        <f t="shared" si="135"/>
        <v>11.94139295254449</v>
      </c>
      <c r="K830" s="2">
        <f t="shared" si="136"/>
        <v>5.4800026326023268</v>
      </c>
      <c r="L830" s="2">
        <f t="shared" si="143"/>
        <v>4.1354106225135396</v>
      </c>
      <c r="M830" s="2">
        <f t="shared" si="143"/>
        <v>70.574901168304777</v>
      </c>
      <c r="N830" s="2">
        <f t="shared" si="137"/>
        <v>57.066990177446996</v>
      </c>
      <c r="O830" s="2">
        <f t="shared" si="138"/>
        <v>68.779934783298643</v>
      </c>
      <c r="P830" s="2">
        <f t="shared" si="139"/>
        <v>-39.391963500661781</v>
      </c>
      <c r="Q830" s="2">
        <f t="shared" si="140"/>
        <v>73.905037616712605</v>
      </c>
    </row>
    <row r="831" spans="1:17" x14ac:dyDescent="0.25">
      <c r="A831" s="2">
        <v>6025.8019999999997</v>
      </c>
      <c r="B831" s="2">
        <v>3.2654672861099202E-2</v>
      </c>
      <c r="C831" s="2">
        <v>0.11768884211778601</v>
      </c>
      <c r="D831" s="2">
        <v>0.12747491896152499</v>
      </c>
      <c r="E831" s="2">
        <v>5.8158341795206098E-2</v>
      </c>
      <c r="F831" s="2">
        <f t="shared" si="133"/>
        <v>8.1243564078589294</v>
      </c>
      <c r="G831" s="2">
        <f t="shared" si="134"/>
        <v>-0.58351476006550329</v>
      </c>
      <c r="H831" s="2">
        <f t="shared" si="141"/>
        <v>10.184288863273645</v>
      </c>
      <c r="I831" s="2">
        <f t="shared" si="142"/>
        <v>-2.6853753733852272</v>
      </c>
      <c r="J831" s="2">
        <f t="shared" si="135"/>
        <v>8.8091237717826694</v>
      </c>
      <c r="K831" s="2">
        <f t="shared" si="136"/>
        <v>4.3044341241398376</v>
      </c>
      <c r="L831" s="2">
        <f t="shared" si="143"/>
        <v>1.8910790288553834</v>
      </c>
      <c r="M831" s="2">
        <f t="shared" si="143"/>
        <v>48.857436811691599</v>
      </c>
      <c r="N831" s="2">
        <f t="shared" si="137"/>
        <v>79.892491371949873</v>
      </c>
      <c r="O831" s="2">
        <f t="shared" si="138"/>
        <v>69.10476071329353</v>
      </c>
      <c r="P831" s="2">
        <f t="shared" si="139"/>
        <v>-46.173520263718707</v>
      </c>
      <c r="Q831" s="2">
        <f t="shared" si="140"/>
        <v>74.012325511224347</v>
      </c>
    </row>
    <row r="832" spans="1:17" x14ac:dyDescent="0.25">
      <c r="A832" s="2">
        <v>6026.808</v>
      </c>
      <c r="B832" s="2">
        <v>9.4262480735778795E-2</v>
      </c>
      <c r="C832" s="2">
        <v>0.15362879633903501</v>
      </c>
      <c r="D832" s="2">
        <v>0.14370083808898901</v>
      </c>
      <c r="E832" s="2">
        <v>0.15220385789871199</v>
      </c>
      <c r="F832" s="2">
        <f t="shared" si="133"/>
        <v>7.0015355588963164</v>
      </c>
      <c r="G832" s="2">
        <f t="shared" si="134"/>
        <v>1.3282767447473027</v>
      </c>
      <c r="H832" s="2">
        <f t="shared" si="141"/>
        <v>10.032683629169288</v>
      </c>
      <c r="I832" s="2">
        <f t="shared" si="142"/>
        <v>-2.8682778970073355</v>
      </c>
      <c r="J832" s="2">
        <f t="shared" si="135"/>
        <v>9.9139477032874392</v>
      </c>
      <c r="K832" s="2">
        <f t="shared" si="136"/>
        <v>11.169598588948819</v>
      </c>
      <c r="L832" s="2">
        <f t="shared" si="143"/>
        <v>1.4098220095019834E-2</v>
      </c>
      <c r="M832" s="2">
        <f t="shared" si="143"/>
        <v>197.0619762349607</v>
      </c>
      <c r="N832" s="2">
        <f t="shared" si="137"/>
        <v>69.816458710953313</v>
      </c>
      <c r="O832" s="2">
        <f t="shared" si="138"/>
        <v>68.990187079828104</v>
      </c>
      <c r="P832" s="2">
        <f t="shared" si="139"/>
        <v>-18.844975000016788</v>
      </c>
      <c r="Q832" s="2">
        <f t="shared" si="140"/>
        <v>73.385778410307566</v>
      </c>
    </row>
    <row r="833" spans="1:17" x14ac:dyDescent="0.25">
      <c r="A833" s="2">
        <v>6027.817</v>
      </c>
      <c r="B833" s="2">
        <v>9.8065428435802501E-2</v>
      </c>
      <c r="C833" s="2">
        <v>0.121330335736275</v>
      </c>
      <c r="D833" s="2">
        <v>7.3219485580921201E-2</v>
      </c>
      <c r="E833" s="2">
        <v>0.102647885680199</v>
      </c>
      <c r="F833" s="2">
        <f t="shared" si="133"/>
        <v>8.8380669718149552</v>
      </c>
      <c r="G833" s="2">
        <f t="shared" si="134"/>
        <v>1.506028300076351</v>
      </c>
      <c r="H833" s="2">
        <f t="shared" si="141"/>
        <v>9.9154279396959577</v>
      </c>
      <c r="I833" s="2">
        <f t="shared" si="142"/>
        <v>-3.0582431546090656</v>
      </c>
      <c r="J833" s="2">
        <f t="shared" si="135"/>
        <v>5.0880693150216025</v>
      </c>
      <c r="K833" s="2">
        <f t="shared" si="136"/>
        <v>7.5666478938675708</v>
      </c>
      <c r="L833" s="2">
        <f t="shared" si="143"/>
        <v>23.303391291217881</v>
      </c>
      <c r="M833" s="2">
        <f t="shared" si="143"/>
        <v>112.88830979199895</v>
      </c>
      <c r="N833" s="2">
        <f t="shared" si="137"/>
        <v>135.42061735379934</v>
      </c>
      <c r="O833" s="2">
        <f t="shared" si="138"/>
        <v>69.490645483958446</v>
      </c>
      <c r="P833" s="2">
        <f t="shared" si="139"/>
        <v>-29.793532855971989</v>
      </c>
      <c r="Q833" s="2">
        <f t="shared" si="140"/>
        <v>73.714600585554905</v>
      </c>
    </row>
    <row r="834" spans="1:17" x14ac:dyDescent="0.25">
      <c r="A834" s="2">
        <v>6028.8249999999998</v>
      </c>
      <c r="B834" s="2">
        <v>5.2176486700773198E-2</v>
      </c>
      <c r="C834" s="2">
        <v>0.154420420527458</v>
      </c>
      <c r="D834" s="2">
        <v>6.8148881196975694E-2</v>
      </c>
      <c r="E834" s="2">
        <v>0.15568703413009599</v>
      </c>
      <c r="F834" s="2">
        <f t="shared" si="133"/>
        <v>11.88577369648616</v>
      </c>
      <c r="G834" s="2">
        <f t="shared" si="134"/>
        <v>2.3488760738537611</v>
      </c>
      <c r="H834" s="2">
        <f t="shared" si="141"/>
        <v>9.5593313085661649</v>
      </c>
      <c r="I834" s="2">
        <f t="shared" si="142"/>
        <v>-3.2692177234605433</v>
      </c>
      <c r="J834" s="2">
        <f t="shared" si="135"/>
        <v>4.7381824804871382</v>
      </c>
      <c r="K834" s="2">
        <f t="shared" si="136"/>
        <v>11.42163309804719</v>
      </c>
      <c r="L834" s="2">
        <f t="shared" si="143"/>
        <v>23.243476022487773</v>
      </c>
      <c r="M834" s="2">
        <f t="shared" si="143"/>
        <v>215.82109785979446</v>
      </c>
      <c r="N834" s="2">
        <f t="shared" si="137"/>
        <v>140.27128752027681</v>
      </c>
      <c r="O834" s="2">
        <f t="shared" si="138"/>
        <v>69.52692982283925</v>
      </c>
      <c r="P834" s="2">
        <f t="shared" si="139"/>
        <v>-20.998651183300872</v>
      </c>
      <c r="Q834" s="2">
        <f t="shared" si="140"/>
        <v>73.362776559176964</v>
      </c>
    </row>
    <row r="835" spans="1:17" x14ac:dyDescent="0.25">
      <c r="A835" s="2">
        <v>6029.835</v>
      </c>
      <c r="B835" s="2">
        <v>6.4599461853504195E-2</v>
      </c>
      <c r="C835" s="2">
        <v>0.10201458632946001</v>
      </c>
      <c r="D835" s="2">
        <v>3.4936442971229602E-2</v>
      </c>
      <c r="E835" s="2">
        <v>0.13257145881652799</v>
      </c>
      <c r="F835" s="2">
        <f t="shared" si="133"/>
        <v>10.634573368390077</v>
      </c>
      <c r="G835" s="2">
        <f t="shared" si="134"/>
        <v>1.4440102475893706</v>
      </c>
      <c r="H835" s="2">
        <f t="shared" si="141"/>
        <v>9.5920727088250128</v>
      </c>
      <c r="I835" s="2">
        <f t="shared" si="142"/>
        <v>-3.2172474047935529</v>
      </c>
      <c r="J835" s="2">
        <f t="shared" si="135"/>
        <v>2.4373595379509059</v>
      </c>
      <c r="K835" s="2">
        <f t="shared" si="136"/>
        <v>9.7460829483358378</v>
      </c>
      <c r="L835" s="2">
        <f t="shared" si="143"/>
        <v>51.189920557479418</v>
      </c>
      <c r="M835" s="2">
        <f t="shared" si="143"/>
        <v>168.04793384436576</v>
      </c>
      <c r="N835" s="2">
        <f t="shared" si="137"/>
        <v>274.55779389802649</v>
      </c>
      <c r="O835" s="2">
        <f t="shared" si="138"/>
        <v>69.765532225421111</v>
      </c>
      <c r="P835" s="2">
        <f t="shared" si="139"/>
        <v>-24.268024456501276</v>
      </c>
      <c r="Q835" s="2">
        <f t="shared" si="140"/>
        <v>73.515695122763262</v>
      </c>
    </row>
    <row r="836" spans="1:17" x14ac:dyDescent="0.25">
      <c r="A836" s="2">
        <v>6030.8389999999999</v>
      </c>
      <c r="B836" s="2">
        <v>6.7641824483871502E-2</v>
      </c>
      <c r="C836" s="2">
        <v>9.5998205244541196E-2</v>
      </c>
      <c r="D836" s="2">
        <v>1.21187372133136E-2</v>
      </c>
      <c r="E836" s="2">
        <v>0.20555965602397899</v>
      </c>
      <c r="F836" s="2">
        <f t="shared" si="133"/>
        <v>11.145757918230647</v>
      </c>
      <c r="G836" s="2">
        <f t="shared" si="134"/>
        <v>-0.102071239963827</v>
      </c>
      <c r="H836" s="2">
        <f t="shared" si="141"/>
        <v>9.2762414855152215</v>
      </c>
      <c r="I836" s="2">
        <f t="shared" si="142"/>
        <v>-2.8035849860494677</v>
      </c>
      <c r="J836" s="2">
        <f t="shared" si="135"/>
        <v>0.84746824786804231</v>
      </c>
      <c r="K836" s="2">
        <f t="shared" si="136"/>
        <v>15.013050902165409</v>
      </c>
      <c r="L836" s="2">
        <f t="shared" si="143"/>
        <v>71.044218291677325</v>
      </c>
      <c r="M836" s="2">
        <f t="shared" si="143"/>
        <v>317.4325143732263</v>
      </c>
      <c r="N836" s="2">
        <f t="shared" si="137"/>
        <v>765.44621128712788</v>
      </c>
      <c r="O836" s="2">
        <f t="shared" si="138"/>
        <v>69.930408833109837</v>
      </c>
      <c r="P836" s="2">
        <f t="shared" si="139"/>
        <v>-13.638790024645806</v>
      </c>
      <c r="Q836" s="2">
        <f t="shared" si="140"/>
        <v>73.035006929638485</v>
      </c>
    </row>
    <row r="837" spans="1:17" x14ac:dyDescent="0.25">
      <c r="A837" s="2">
        <v>6031.8419999999996</v>
      </c>
      <c r="B837" s="2">
        <v>2.3527590557932899E-2</v>
      </c>
      <c r="C837" s="2">
        <v>0.14017109572887401</v>
      </c>
      <c r="D837" s="2">
        <v>9.9586606025695801E-2</v>
      </c>
      <c r="E837" s="2">
        <v>7.3040962219238295E-2</v>
      </c>
      <c r="F837" s="2">
        <f t="shared" si="133"/>
        <v>10.539141321561413</v>
      </c>
      <c r="G837" s="2">
        <f t="shared" si="134"/>
        <v>-1.8865532072150779</v>
      </c>
      <c r="H837" s="2">
        <f t="shared" si="141"/>
        <v>9.0523516674657838</v>
      </c>
      <c r="I837" s="2">
        <f t="shared" si="142"/>
        <v>-2.582622296056269</v>
      </c>
      <c r="J837" s="2">
        <f t="shared" si="135"/>
        <v>6.9016083248248927</v>
      </c>
      <c r="K837" s="2">
        <f t="shared" si="136"/>
        <v>5.3986374456498343</v>
      </c>
      <c r="L837" s="2">
        <f t="shared" si="143"/>
        <v>4.625696925914113</v>
      </c>
      <c r="M837" s="2">
        <f t="shared" si="143"/>
        <v>63.700507064578574</v>
      </c>
      <c r="N837" s="2">
        <f t="shared" si="137"/>
        <v>90.89928885748003</v>
      </c>
      <c r="O837" s="2">
        <f t="shared" si="138"/>
        <v>69.302575921144538</v>
      </c>
      <c r="P837" s="2">
        <f t="shared" si="139"/>
        <v>-35.358547006874325</v>
      </c>
      <c r="Q837" s="2">
        <f t="shared" si="140"/>
        <v>73.912463385208312</v>
      </c>
    </row>
    <row r="838" spans="1:17" x14ac:dyDescent="0.25">
      <c r="A838" s="2">
        <v>6032.8419999999996</v>
      </c>
      <c r="B838" s="2">
        <v>8.5895985364913899E-2</v>
      </c>
      <c r="C838" s="2">
        <v>0.16027848422527299</v>
      </c>
      <c r="D838" s="2">
        <v>0.169814437627792</v>
      </c>
      <c r="E838" s="2">
        <v>9.6314854919910403E-2</v>
      </c>
      <c r="F838" s="2">
        <f t="shared" si="133"/>
        <v>11.6107197181407</v>
      </c>
      <c r="G838" s="2">
        <f t="shared" si="134"/>
        <v>-0.57643953894788569</v>
      </c>
      <c r="H838" s="2">
        <f t="shared" si="141"/>
        <v>8.3861006112517931</v>
      </c>
      <c r="I838" s="2">
        <f t="shared" si="142"/>
        <v>-2.1672629773599978</v>
      </c>
      <c r="J838" s="2">
        <f t="shared" si="135"/>
        <v>11.684352499271515</v>
      </c>
      <c r="K838" s="2">
        <f t="shared" si="136"/>
        <v>7.1038788678539229</v>
      </c>
      <c r="L838" s="2">
        <f t="shared" si="143"/>
        <v>10.878465516825662</v>
      </c>
      <c r="M838" s="2">
        <f t="shared" si="143"/>
        <v>85.954071114076569</v>
      </c>
      <c r="N838" s="2">
        <f t="shared" si="137"/>
        <v>49.383908273057905</v>
      </c>
      <c r="O838" s="2">
        <f t="shared" si="138"/>
        <v>68.806590667407676</v>
      </c>
      <c r="P838" s="2">
        <f t="shared" si="139"/>
        <v>-22.501855805754598</v>
      </c>
      <c r="Q838" s="2">
        <f t="shared" si="140"/>
        <v>73.756835056867175</v>
      </c>
    </row>
    <row r="839" spans="1:17" x14ac:dyDescent="0.25">
      <c r="A839" s="2">
        <v>6033.8429999999998</v>
      </c>
      <c r="B839" s="2">
        <v>8.9191876351833302E-2</v>
      </c>
      <c r="C839" s="2">
        <v>0.12972159683704401</v>
      </c>
      <c r="D839" s="2">
        <v>0.157898530364037</v>
      </c>
      <c r="E839" s="2">
        <v>5.1192007958889001E-2</v>
      </c>
      <c r="F839" s="2">
        <f t="shared" si="133"/>
        <v>9.5724973275271896</v>
      </c>
      <c r="G839" s="2">
        <f t="shared" si="134"/>
        <v>-1.5161568800739522</v>
      </c>
      <c r="H839" s="2">
        <f t="shared" si="141"/>
        <v>8.1645280033335297</v>
      </c>
      <c r="I839" s="2">
        <f t="shared" si="142"/>
        <v>-1.7360408651545074</v>
      </c>
      <c r="J839" s="2">
        <f t="shared" si="135"/>
        <v>10.877668640872663</v>
      </c>
      <c r="K839" s="2">
        <f t="shared" si="136"/>
        <v>3.791237224189473</v>
      </c>
      <c r="L839" s="2">
        <f t="shared" si="143"/>
        <v>7.361132119066256</v>
      </c>
      <c r="M839" s="2">
        <f t="shared" si="143"/>
        <v>30.550803076942039</v>
      </c>
      <c r="N839" s="2">
        <f t="shared" si="137"/>
        <v>51.707435050282669</v>
      </c>
      <c r="O839" s="2">
        <f t="shared" si="138"/>
        <v>68.890246260013086</v>
      </c>
      <c r="P839" s="2">
        <f t="shared" si="139"/>
        <v>-33.912341679362875</v>
      </c>
      <c r="Q839" s="2">
        <f t="shared" si="140"/>
        <v>74.059162266776468</v>
      </c>
    </row>
    <row r="840" spans="1:17" x14ac:dyDescent="0.25">
      <c r="A840" s="2">
        <v>6034.8530000000001</v>
      </c>
      <c r="B840" s="2">
        <v>0.18756154179573101</v>
      </c>
      <c r="C840" s="2">
        <v>0.174052819609642</v>
      </c>
      <c r="D840" s="2">
        <v>0.112516641616821</v>
      </c>
      <c r="E840" s="2">
        <v>0.143970921635628</v>
      </c>
      <c r="F840" s="2">
        <f t="shared" si="133"/>
        <v>9.2626449329175689</v>
      </c>
      <c r="G840" s="2">
        <f t="shared" si="134"/>
        <v>-2.8808671885926671</v>
      </c>
      <c r="H840" s="2">
        <f t="shared" si="141"/>
        <v>8.0303422599877816</v>
      </c>
      <c r="I840" s="2">
        <f t="shared" si="142"/>
        <v>-1.9382543345986338</v>
      </c>
      <c r="J840" s="2">
        <f t="shared" si="135"/>
        <v>7.7873578876774081</v>
      </c>
      <c r="K840" s="2">
        <f t="shared" si="136"/>
        <v>10.573253801995907</v>
      </c>
      <c r="L840" s="2">
        <f t="shared" si="143"/>
        <v>5.9041405187066208E-2</v>
      </c>
      <c r="M840" s="2">
        <f t="shared" si="143"/>
        <v>156.5378358520714</v>
      </c>
      <c r="N840" s="2">
        <f t="shared" si="137"/>
        <v>71.370262608222589</v>
      </c>
      <c r="O840" s="2">
        <f t="shared" si="138"/>
        <v>69.210720972258514</v>
      </c>
      <c r="P840" s="2">
        <f t="shared" si="139"/>
        <v>-13.462818134234828</v>
      </c>
      <c r="Q840" s="2">
        <f t="shared" si="140"/>
        <v>73.440203631921321</v>
      </c>
    </row>
    <row r="841" spans="1:17" x14ac:dyDescent="0.25">
      <c r="A841" s="2">
        <v>6035.8559999999998</v>
      </c>
      <c r="B841" s="2">
        <v>1.44005073234439E-2</v>
      </c>
      <c r="C841" s="2">
        <v>0.158378571271896</v>
      </c>
      <c r="D841" s="2">
        <v>0.115812532603741</v>
      </c>
      <c r="E841" s="2">
        <v>0.16376164555549599</v>
      </c>
      <c r="F841" s="2">
        <f t="shared" si="133"/>
        <v>6.8968467378201446</v>
      </c>
      <c r="G841" s="2">
        <f t="shared" si="134"/>
        <v>-3.408044801125341</v>
      </c>
      <c r="H841" s="2">
        <f t="shared" si="141"/>
        <v>7.4163469387418832</v>
      </c>
      <c r="I841" s="2">
        <f t="shared" si="142"/>
        <v>-2.1447909009291592</v>
      </c>
      <c r="J841" s="2">
        <f t="shared" si="135"/>
        <v>8.0127617527485775</v>
      </c>
      <c r="K841" s="2">
        <f t="shared" si="136"/>
        <v>12.005285937477353</v>
      </c>
      <c r="L841" s="2">
        <f t="shared" si="143"/>
        <v>0.35571063036663975</v>
      </c>
      <c r="M841" s="2">
        <f t="shared" si="143"/>
        <v>200.22467453280845</v>
      </c>
      <c r="N841" s="2">
        <f t="shared" si="137"/>
        <v>64.037516251521112</v>
      </c>
      <c r="O841" s="2">
        <f t="shared" si="138"/>
        <v>69.18734589946915</v>
      </c>
      <c r="P841" s="2">
        <f t="shared" si="139"/>
        <v>-13.097028267234446</v>
      </c>
      <c r="Q841" s="2">
        <f t="shared" si="140"/>
        <v>73.309509664208704</v>
      </c>
    </row>
    <row r="842" spans="1:17" x14ac:dyDescent="0.25">
      <c r="A842" s="2">
        <v>6036.8639999999996</v>
      </c>
      <c r="B842" s="2">
        <v>0.11048839986324301</v>
      </c>
      <c r="C842" s="2">
        <v>0.19020205736160301</v>
      </c>
      <c r="D842" s="2">
        <v>1.8203457817435299E-2</v>
      </c>
      <c r="E842" s="2">
        <v>0.12560513615608199</v>
      </c>
      <c r="F842" s="2">
        <f t="shared" si="133"/>
        <v>7.2844107522115804</v>
      </c>
      <c r="G842" s="2">
        <f t="shared" si="134"/>
        <v>-2.8478005508194508</v>
      </c>
      <c r="H842" s="2">
        <f t="shared" si="141"/>
        <v>7.3555186097932497</v>
      </c>
      <c r="I842" s="2">
        <f t="shared" si="142"/>
        <v>-1.8446651305708786</v>
      </c>
      <c r="J842" s="2">
        <f t="shared" si="135"/>
        <v>1.2721735081004977</v>
      </c>
      <c r="K842" s="2">
        <f t="shared" si="136"/>
        <v>9.2397531132432089</v>
      </c>
      <c r="L842" s="2">
        <f t="shared" si="143"/>
        <v>37.007087626289191</v>
      </c>
      <c r="M842" s="2">
        <f t="shared" si="143"/>
        <v>122.8643278037986</v>
      </c>
      <c r="N842" s="2">
        <f t="shared" si="137"/>
        <v>404.07260442288731</v>
      </c>
      <c r="O842" s="2">
        <f t="shared" si="138"/>
        <v>69.88636559379438</v>
      </c>
      <c r="P842" s="2">
        <f t="shared" si="139"/>
        <v>-14.686223724789594</v>
      </c>
      <c r="Q842" s="2">
        <f t="shared" si="140"/>
        <v>73.561905157775712</v>
      </c>
    </row>
    <row r="843" spans="1:17" x14ac:dyDescent="0.25">
      <c r="A843" s="2">
        <v>6037.8720000000003</v>
      </c>
      <c r="B843" s="2">
        <v>6.7895352840423598E-2</v>
      </c>
      <c r="C843" s="2">
        <v>0.19542680680751801</v>
      </c>
      <c r="D843" s="2">
        <v>3.2654672861099202E-2</v>
      </c>
      <c r="E843" s="2">
        <v>0.11768884211778601</v>
      </c>
      <c r="F843" s="2">
        <f t="shared" si="133"/>
        <v>6.4024790676452108</v>
      </c>
      <c r="G843" s="2">
        <f t="shared" si="134"/>
        <v>-3.6180009924910927</v>
      </c>
      <c r="H843" s="2">
        <f t="shared" si="141"/>
        <v>7.0612618179953177</v>
      </c>
      <c r="I843" s="2">
        <f t="shared" si="142"/>
        <v>-0.63398909668730163</v>
      </c>
      <c r="J843" s="2">
        <f t="shared" si="135"/>
        <v>2.2787078881341527</v>
      </c>
      <c r="K843" s="2">
        <f t="shared" si="136"/>
        <v>8.6636037673980635</v>
      </c>
      <c r="L843" s="2">
        <f t="shared" si="143"/>
        <v>22.872822092030475</v>
      </c>
      <c r="M843" s="2">
        <f t="shared" si="143"/>
        <v>86.445233066291095</v>
      </c>
      <c r="N843" s="2">
        <f t="shared" si="137"/>
        <v>216.24047033119245</v>
      </c>
      <c r="O843" s="2">
        <f t="shared" si="138"/>
        <v>69.781984888561766</v>
      </c>
      <c r="P843" s="2">
        <f t="shared" si="139"/>
        <v>-5.3869940877894704</v>
      </c>
      <c r="Q843" s="2">
        <f t="shared" si="140"/>
        <v>73.614487248734306</v>
      </c>
    </row>
    <row r="844" spans="1:17" x14ac:dyDescent="0.25">
      <c r="A844" s="2">
        <v>6038.88</v>
      </c>
      <c r="B844" s="2">
        <v>0.13254551589489</v>
      </c>
      <c r="C844" s="2">
        <v>0.12861332297325101</v>
      </c>
      <c r="D844" s="2">
        <v>9.4262480735778795E-2</v>
      </c>
      <c r="E844" s="2">
        <v>0.15362879633903501</v>
      </c>
      <c r="F844" s="2">
        <f t="shared" si="133"/>
        <v>4.9693545778736015</v>
      </c>
      <c r="G844" s="2">
        <f t="shared" si="134"/>
        <v>-5.793049781598409</v>
      </c>
      <c r="H844" s="2">
        <f t="shared" si="141"/>
        <v>6.2533802655424724</v>
      </c>
      <c r="I844" s="2">
        <f t="shared" si="142"/>
        <v>-1.0197285183152087</v>
      </c>
      <c r="J844" s="2">
        <f t="shared" si="135"/>
        <v>6.5362046612939659</v>
      </c>
      <c r="K844" s="2">
        <f t="shared" si="136"/>
        <v>11.272722911380821</v>
      </c>
      <c r="L844" s="2">
        <f t="shared" si="143"/>
        <v>7.9989638832197438E-2</v>
      </c>
      <c r="M844" s="2">
        <f t="shared" si="143"/>
        <v>151.10436215143596</v>
      </c>
      <c r="N844" s="2">
        <f t="shared" si="137"/>
        <v>66.340077374697231</v>
      </c>
      <c r="O844" s="2">
        <f t="shared" si="138"/>
        <v>69.340469402828347</v>
      </c>
      <c r="P844" s="2">
        <f t="shared" si="139"/>
        <v>-6.637613146853182</v>
      </c>
      <c r="Q844" s="2">
        <f t="shared" si="140"/>
        <v>73.376366801075918</v>
      </c>
    </row>
    <row r="845" spans="1:17" x14ac:dyDescent="0.25">
      <c r="A845" s="2">
        <v>6039.8890000000001</v>
      </c>
      <c r="B845" s="2">
        <v>3.8739394396543503E-2</v>
      </c>
      <c r="C845" s="2">
        <v>0.105972729623318</v>
      </c>
      <c r="D845" s="2">
        <v>9.8065428435802501E-2</v>
      </c>
      <c r="E845" s="2">
        <v>0.121330335736275</v>
      </c>
      <c r="F845" s="2">
        <f t="shared" si="133"/>
        <v>5.4210047344454342</v>
      </c>
      <c r="G845" s="2">
        <f t="shared" si="134"/>
        <v>-6.3697185378179846</v>
      </c>
      <c r="H845" s="2">
        <f t="shared" si="141"/>
        <v>6.0071620030099337</v>
      </c>
      <c r="I845" s="2">
        <f t="shared" si="142"/>
        <v>-0.7271939421656386</v>
      </c>
      <c r="J845" s="2">
        <f t="shared" si="135"/>
        <v>6.7972481100257092</v>
      </c>
      <c r="K845" s="2">
        <f t="shared" si="136"/>
        <v>8.9287346125960152</v>
      </c>
      <c r="L845" s="2">
        <f t="shared" si="143"/>
        <v>0.62423605649934333</v>
      </c>
      <c r="M845" s="2">
        <f t="shared" si="143"/>
        <v>93.236956254661493</v>
      </c>
      <c r="N845" s="2">
        <f t="shared" si="137"/>
        <v>61.256674230944284</v>
      </c>
      <c r="O845" s="2">
        <f t="shared" si="138"/>
        <v>69.313398395801187</v>
      </c>
      <c r="P845" s="2">
        <f t="shared" si="139"/>
        <v>-5.9935047385533959</v>
      </c>
      <c r="Q845" s="2">
        <f t="shared" si="140"/>
        <v>73.590290164560443</v>
      </c>
    </row>
    <row r="846" spans="1:17" x14ac:dyDescent="0.25">
      <c r="A846" s="2">
        <v>6040.8969999999999</v>
      </c>
      <c r="B846" s="2">
        <v>6.4599461853504195E-2</v>
      </c>
      <c r="C846" s="2">
        <v>0.100114673376083</v>
      </c>
      <c r="D846" s="2">
        <v>5.2176486700773198E-2</v>
      </c>
      <c r="E846" s="2">
        <v>0.154420420527458</v>
      </c>
      <c r="F846" s="2">
        <f t="shared" si="133"/>
        <v>6.7159457289945106</v>
      </c>
      <c r="G846" s="2">
        <f t="shared" si="134"/>
        <v>-3.8897170624697051</v>
      </c>
      <c r="H846" s="2">
        <f t="shared" si="141"/>
        <v>6.2998042391303812</v>
      </c>
      <c r="I846" s="2">
        <f t="shared" si="142"/>
        <v>-0.76808006892034175</v>
      </c>
      <c r="J846" s="2">
        <f t="shared" si="135"/>
        <v>3.6336474158907959</v>
      </c>
      <c r="K846" s="2">
        <f t="shared" si="136"/>
        <v>11.330002174008435</v>
      </c>
      <c r="L846" s="2">
        <f t="shared" si="143"/>
        <v>7.1083922061069975</v>
      </c>
      <c r="M846" s="2">
        <f t="shared" si="143"/>
        <v>146.36359395666855</v>
      </c>
      <c r="N846" s="2">
        <f t="shared" si="137"/>
        <v>120.74029198744471</v>
      </c>
      <c r="O846" s="2">
        <f t="shared" si="138"/>
        <v>69.641473499919442</v>
      </c>
      <c r="P846" s="2">
        <f t="shared" si="139"/>
        <v>-4.9739540036012722</v>
      </c>
      <c r="Q846" s="2">
        <f t="shared" si="140"/>
        <v>73.371139226976851</v>
      </c>
    </row>
    <row r="847" spans="1:17" x14ac:dyDescent="0.25">
      <c r="A847" s="2">
        <v>6041.8959999999997</v>
      </c>
      <c r="B847" s="2">
        <v>5.6740026921033901E-2</v>
      </c>
      <c r="C847" s="2">
        <v>0.176902681589127</v>
      </c>
      <c r="D847" s="2">
        <v>6.4599461853504195E-2</v>
      </c>
      <c r="E847" s="2">
        <v>0.10201458632946001</v>
      </c>
      <c r="F847" s="2">
        <f t="shared" si="133"/>
        <v>5.6483937407295262</v>
      </c>
      <c r="G847" s="2">
        <f t="shared" si="134"/>
        <v>-5.18323846421531</v>
      </c>
      <c r="H847" s="2">
        <f t="shared" si="141"/>
        <v>5.7024696523998051</v>
      </c>
      <c r="I847" s="2">
        <f t="shared" si="142"/>
        <v>2.4675908982311475E-2</v>
      </c>
      <c r="J847" s="2">
        <f t="shared" si="135"/>
        <v>4.4930444702502497</v>
      </c>
      <c r="K847" s="2">
        <f t="shared" si="136"/>
        <v>7.5203951137999923</v>
      </c>
      <c r="L847" s="2">
        <f t="shared" si="143"/>
        <v>1.4627092712174852</v>
      </c>
      <c r="M847" s="2">
        <f t="shared" si="143"/>
        <v>56.185806397472597</v>
      </c>
      <c r="N847" s="2">
        <f t="shared" si="137"/>
        <v>88.274259394476289</v>
      </c>
      <c r="O847" s="2">
        <f t="shared" si="138"/>
        <v>69.552351387065386</v>
      </c>
      <c r="P847" s="2">
        <f t="shared" si="139"/>
        <v>0.24188608580560905</v>
      </c>
      <c r="Q847" s="2">
        <f t="shared" si="140"/>
        <v>73.718821831150592</v>
      </c>
    </row>
    <row r="848" spans="1:17" x14ac:dyDescent="0.25">
      <c r="A848" s="2">
        <v>6042.9009999999998</v>
      </c>
      <c r="B848" s="2">
        <v>-2.6671363040804901E-2</v>
      </c>
      <c r="C848" s="2">
        <v>0.21743409335613301</v>
      </c>
      <c r="D848" s="2">
        <v>6.7641824483871502E-2</v>
      </c>
      <c r="E848" s="2">
        <v>9.5998205244541196E-2</v>
      </c>
      <c r="F848" s="2">
        <f t="shared" si="133"/>
        <v>5.20492266199577</v>
      </c>
      <c r="G848" s="2">
        <f t="shared" si="134"/>
        <v>-4.6708320557694147</v>
      </c>
      <c r="H848" s="2">
        <f t="shared" si="141"/>
        <v>6.0629899350181953</v>
      </c>
      <c r="I848" s="2">
        <f t="shared" si="142"/>
        <v>0.30802600390259688</v>
      </c>
      <c r="J848" s="2">
        <f t="shared" si="135"/>
        <v>4.7031739570380715</v>
      </c>
      <c r="K848" s="2">
        <f t="shared" si="136"/>
        <v>7.0807266324154057</v>
      </c>
      <c r="L848" s="2">
        <f t="shared" si="143"/>
        <v>1.8490994939700405</v>
      </c>
      <c r="M848" s="2">
        <f t="shared" si="143"/>
        <v>45.869473803457787</v>
      </c>
      <c r="N848" s="2">
        <f t="shared" si="137"/>
        <v>89.633743342683687</v>
      </c>
      <c r="O848" s="2">
        <f t="shared" si="138"/>
        <v>69.530560314195768</v>
      </c>
      <c r="P848" s="2">
        <f t="shared" si="139"/>
        <v>3.2086641944809937</v>
      </c>
      <c r="Q848" s="2">
        <f t="shared" si="140"/>
        <v>73.75894803843785</v>
      </c>
    </row>
    <row r="849" spans="1:17" x14ac:dyDescent="0.25">
      <c r="A849" s="2">
        <v>6043.9139999999998</v>
      </c>
      <c r="B849" s="2">
        <v>-2.76854820549488E-2</v>
      </c>
      <c r="C849" s="2">
        <v>0.111989110708237</v>
      </c>
      <c r="D849" s="2">
        <v>2.3527590557932899E-2</v>
      </c>
      <c r="E849" s="2">
        <v>0.14017109572887401</v>
      </c>
      <c r="F849" s="2">
        <f t="shared" si="133"/>
        <v>5.1565621903707806</v>
      </c>
      <c r="G849" s="2">
        <f t="shared" si="134"/>
        <v>-6.2828487155824666</v>
      </c>
      <c r="H849" s="2">
        <f t="shared" si="141"/>
        <v>6.0941630236587345</v>
      </c>
      <c r="I849" s="2">
        <f t="shared" si="142"/>
        <v>0.86097292006376691</v>
      </c>
      <c r="J849" s="2">
        <f t="shared" si="135"/>
        <v>1.6433521626463945</v>
      </c>
      <c r="K849" s="2">
        <f t="shared" si="136"/>
        <v>10.29771864439075</v>
      </c>
      <c r="L849" s="2">
        <f t="shared" si="143"/>
        <v>19.80971732050541</v>
      </c>
      <c r="M849" s="2">
        <f t="shared" si="143"/>
        <v>89.052169865603588</v>
      </c>
      <c r="N849" s="2">
        <f t="shared" si="137"/>
        <v>259.02197714010879</v>
      </c>
      <c r="O849" s="2">
        <f t="shared" si="138"/>
        <v>69.847873227813309</v>
      </c>
      <c r="P849" s="2">
        <f t="shared" si="139"/>
        <v>6.1422999912129104</v>
      </c>
      <c r="Q849" s="2">
        <f t="shared" si="140"/>
        <v>73.465350262432963</v>
      </c>
    </row>
    <row r="850" spans="1:17" x14ac:dyDescent="0.25">
      <c r="A850" s="2">
        <v>6044.9260000000004</v>
      </c>
      <c r="B850" s="2">
        <v>4.6598825603723498E-2</v>
      </c>
      <c r="C850" s="2">
        <v>0.178644269704819</v>
      </c>
      <c r="D850" s="2">
        <v>8.5895985364913899E-2</v>
      </c>
      <c r="E850" s="2">
        <v>0.16027848422527299</v>
      </c>
      <c r="F850" s="2">
        <f t="shared" si="133"/>
        <v>6.6445408434840489</v>
      </c>
      <c r="G850" s="2">
        <f t="shared" si="134"/>
        <v>-5.5375124013454071</v>
      </c>
      <c r="H850" s="2">
        <f t="shared" si="141"/>
        <v>5.6959263873557218</v>
      </c>
      <c r="I850" s="2">
        <f t="shared" si="142"/>
        <v>1.1473056041685601</v>
      </c>
      <c r="J850" s="2">
        <f t="shared" si="135"/>
        <v>5.9611899902003698</v>
      </c>
      <c r="K850" s="2">
        <f t="shared" si="136"/>
        <v>11.753618421816812</v>
      </c>
      <c r="L850" s="2">
        <f t="shared" si="143"/>
        <v>7.0364778994123148E-2</v>
      </c>
      <c r="M850" s="2">
        <f t="shared" si="143"/>
        <v>112.4938715858096</v>
      </c>
      <c r="N850" s="2">
        <f t="shared" si="137"/>
        <v>66.311904603662043</v>
      </c>
      <c r="O850" s="2">
        <f t="shared" si="138"/>
        <v>69.40010018949441</v>
      </c>
      <c r="P850" s="2">
        <f t="shared" si="139"/>
        <v>7.1582009882000799</v>
      </c>
      <c r="Q850" s="2">
        <f t="shared" si="140"/>
        <v>73.332478021797272</v>
      </c>
    </row>
    <row r="851" spans="1:17" x14ac:dyDescent="0.25">
      <c r="A851" s="2">
        <v>6045.933</v>
      </c>
      <c r="B851" s="2">
        <v>8.8177755475044306E-2</v>
      </c>
      <c r="C851" s="2">
        <v>0.15521204471588099</v>
      </c>
      <c r="D851" s="2">
        <v>8.9191876351833302E-2</v>
      </c>
      <c r="E851" s="2">
        <v>0.12972159683704401</v>
      </c>
      <c r="F851" s="2">
        <f t="shared" si="133"/>
        <v>8.6039079741485605</v>
      </c>
      <c r="G851" s="2">
        <f t="shared" si="134"/>
        <v>-6.1137824684372317</v>
      </c>
      <c r="H851" s="2">
        <f t="shared" si="141"/>
        <v>5.6011262305421869</v>
      </c>
      <c r="I851" s="2">
        <f t="shared" si="142"/>
        <v>1.0950515186374459</v>
      </c>
      <c r="J851" s="2">
        <f t="shared" si="135"/>
        <v>6.1878288651160567</v>
      </c>
      <c r="K851" s="2">
        <f t="shared" si="136"/>
        <v>9.5390247264501529</v>
      </c>
      <c r="L851" s="2">
        <f t="shared" si="143"/>
        <v>0.3442199814159197</v>
      </c>
      <c r="M851" s="2">
        <f t="shared" si="143"/>
        <v>71.300683534258823</v>
      </c>
      <c r="N851" s="2">
        <f t="shared" si="137"/>
        <v>62.798614174765682</v>
      </c>
      <c r="O851" s="2">
        <f t="shared" si="138"/>
        <v>69.376597042392731</v>
      </c>
      <c r="P851" s="2">
        <f t="shared" si="139"/>
        <v>8.4415513325282845</v>
      </c>
      <c r="Q851" s="2">
        <f t="shared" si="140"/>
        <v>73.534592227021804</v>
      </c>
    </row>
    <row r="852" spans="1:17" x14ac:dyDescent="0.25">
      <c r="A852" s="2">
        <v>6046.9430000000002</v>
      </c>
      <c r="B852" s="2">
        <v>7.75294899940491E-2</v>
      </c>
      <c r="C852" s="2">
        <v>0.19416019320488001</v>
      </c>
      <c r="D852" s="2">
        <v>0.18756154179573101</v>
      </c>
      <c r="E852" s="2">
        <v>0.174052819609642</v>
      </c>
      <c r="F852" s="2">
        <f t="shared" si="133"/>
        <v>8.1651921130632878</v>
      </c>
      <c r="G852" s="2">
        <f t="shared" si="134"/>
        <v>-4.7842167885492684</v>
      </c>
      <c r="H852" s="2">
        <f t="shared" si="141"/>
        <v>5.9760572842373234</v>
      </c>
      <c r="I852" s="2">
        <f t="shared" si="142"/>
        <v>0.80734377588823447</v>
      </c>
      <c r="J852" s="2">
        <f t="shared" si="135"/>
        <v>12.882171798235738</v>
      </c>
      <c r="K852" s="2">
        <f t="shared" si="136"/>
        <v>12.747930051240697</v>
      </c>
      <c r="L852" s="2">
        <f t="shared" si="143"/>
        <v>47.694417680459566</v>
      </c>
      <c r="M852" s="2">
        <f t="shared" si="143"/>
        <v>142.57760059913559</v>
      </c>
      <c r="N852" s="2">
        <f t="shared" si="137"/>
        <v>31.86184772753527</v>
      </c>
      <c r="O852" s="2">
        <f t="shared" si="138"/>
        <v>68.682373128844389</v>
      </c>
      <c r="P852" s="2">
        <f t="shared" si="139"/>
        <v>4.6384986907934591</v>
      </c>
      <c r="Q852" s="2">
        <f t="shared" si="140"/>
        <v>73.24173248000919</v>
      </c>
    </row>
    <row r="853" spans="1:17" x14ac:dyDescent="0.25">
      <c r="A853" s="2">
        <v>6047.9470000000001</v>
      </c>
      <c r="B853" s="2">
        <v>4.71058860421181E-2</v>
      </c>
      <c r="C853" s="2">
        <v>0.119430422782898</v>
      </c>
      <c r="D853" s="2">
        <v>1.44005073234439E-2</v>
      </c>
      <c r="E853" s="2">
        <v>0.158378571271896</v>
      </c>
      <c r="F853" s="2">
        <f t="shared" si="133"/>
        <v>5.8632626377721788</v>
      </c>
      <c r="G853" s="2">
        <f t="shared" si="134"/>
        <v>-2.9317170552368803</v>
      </c>
      <c r="H853" s="2">
        <f t="shared" si="141"/>
        <v>5.7087659069065868</v>
      </c>
      <c r="I853" s="2">
        <f t="shared" si="142"/>
        <v>1.2350138411375566</v>
      </c>
      <c r="J853" s="2">
        <f t="shared" si="135"/>
        <v>1.0067954290137502</v>
      </c>
      <c r="K853" s="2">
        <f t="shared" si="136"/>
        <v>11.616278262545817</v>
      </c>
      <c r="L853" s="2">
        <f t="shared" si="143"/>
        <v>22.108526374975792</v>
      </c>
      <c r="M853" s="2">
        <f t="shared" si="143"/>
        <v>107.770650987197</v>
      </c>
      <c r="N853" s="2">
        <f t="shared" si="137"/>
        <v>396.42811039113644</v>
      </c>
      <c r="O853" s="2">
        <f t="shared" si="138"/>
        <v>69.913886115296506</v>
      </c>
      <c r="P853" s="2">
        <f t="shared" si="139"/>
        <v>7.7978594655797835</v>
      </c>
      <c r="Q853" s="2">
        <f t="shared" si="140"/>
        <v>73.345012328742385</v>
      </c>
    </row>
    <row r="854" spans="1:17" x14ac:dyDescent="0.25">
      <c r="A854" s="2">
        <v>6048.9470000000001</v>
      </c>
      <c r="B854" s="2">
        <v>5.1922958344221101E-2</v>
      </c>
      <c r="C854" s="2">
        <v>9.7739785909652696E-2</v>
      </c>
      <c r="D854" s="2">
        <v>0.11048839986324301</v>
      </c>
      <c r="E854" s="2">
        <v>0.19020205736160301</v>
      </c>
      <c r="F854" s="2">
        <f t="shared" si="133"/>
        <v>2.9743444080591375</v>
      </c>
      <c r="G854" s="2">
        <f t="shared" si="134"/>
        <v>0.43461297832681695</v>
      </c>
      <c r="H854" s="2">
        <f t="shared" si="141"/>
        <v>5.4897238443978136</v>
      </c>
      <c r="I854" s="2">
        <f t="shared" si="142"/>
        <v>1.2576293827613234</v>
      </c>
      <c r="J854" s="2">
        <f t="shared" si="135"/>
        <v>7.6485720201693788</v>
      </c>
      <c r="K854" s="2">
        <f t="shared" si="136"/>
        <v>13.910546652835343</v>
      </c>
      <c r="L854" s="2">
        <f t="shared" si="143"/>
        <v>4.6606254460322152</v>
      </c>
      <c r="M854" s="2">
        <f t="shared" si="143"/>
        <v>160.0963154433374</v>
      </c>
      <c r="N854" s="2">
        <f t="shared" si="137"/>
        <v>49.685974737553607</v>
      </c>
      <c r="O854" s="2">
        <f t="shared" si="138"/>
        <v>69.225113492786548</v>
      </c>
      <c r="P854" s="2">
        <f t="shared" si="139"/>
        <v>6.6120703435419674</v>
      </c>
      <c r="Q854" s="2">
        <f t="shared" si="140"/>
        <v>73.135626637251775</v>
      </c>
    </row>
    <row r="855" spans="1:17" x14ac:dyDescent="0.25">
      <c r="A855" s="2">
        <v>6049.9489999999996</v>
      </c>
      <c r="B855" s="2">
        <v>6.5106518566608401E-2</v>
      </c>
      <c r="C855" s="2">
        <v>0.14935399591922799</v>
      </c>
      <c r="D855" s="2">
        <v>6.7895352840423598E-2</v>
      </c>
      <c r="E855" s="2">
        <v>0.19542680680751801</v>
      </c>
      <c r="F855" s="2">
        <f t="shared" si="133"/>
        <v>2.4160846251866497</v>
      </c>
      <c r="G855" s="2">
        <f t="shared" si="134"/>
        <v>0.3803641437734514</v>
      </c>
      <c r="H855" s="2">
        <f t="shared" si="141"/>
        <v>5.1197561465427688</v>
      </c>
      <c r="I855" s="2">
        <f t="shared" si="142"/>
        <v>1.6103026502544298</v>
      </c>
      <c r="J855" s="2">
        <f t="shared" si="135"/>
        <v>4.7206786757611514</v>
      </c>
      <c r="K855" s="2">
        <f t="shared" si="136"/>
        <v>14.285966157932448</v>
      </c>
      <c r="L855" s="2">
        <f t="shared" si="143"/>
        <v>0.15926282768545266</v>
      </c>
      <c r="M855" s="2">
        <f t="shared" si="143"/>
        <v>160.67244535988019</v>
      </c>
      <c r="N855" s="2">
        <f t="shared" si="137"/>
        <v>75.406576921043168</v>
      </c>
      <c r="O855" s="2">
        <f t="shared" si="138"/>
        <v>69.52874502112536</v>
      </c>
      <c r="P855" s="2">
        <f t="shared" si="139"/>
        <v>8.2399271449001734</v>
      </c>
      <c r="Q855" s="2">
        <f t="shared" si="140"/>
        <v>73.101364092814265</v>
      </c>
    </row>
    <row r="856" spans="1:17" x14ac:dyDescent="0.25">
      <c r="A856" s="2">
        <v>6050.9579999999996</v>
      </c>
      <c r="B856" s="2">
        <v>6.8402409553527804E-2</v>
      </c>
      <c r="C856" s="2">
        <v>0.107081010937691</v>
      </c>
      <c r="D856" s="2">
        <v>0.13254551589489</v>
      </c>
      <c r="E856" s="2">
        <v>0.12861332297325101</v>
      </c>
      <c r="F856" s="2">
        <f t="shared" si="133"/>
        <v>2.1131538281597088E-2</v>
      </c>
      <c r="G856" s="2">
        <f t="shared" si="134"/>
        <v>-8.8600441881973899E-2</v>
      </c>
      <c r="H856" s="2">
        <f t="shared" si="141"/>
        <v>4.0292863492451438</v>
      </c>
      <c r="I856" s="2">
        <f t="shared" si="142"/>
        <v>1.5816803235021002</v>
      </c>
      <c r="J856" s="2">
        <f t="shared" si="135"/>
        <v>9.1547750524054869</v>
      </c>
      <c r="K856" s="2">
        <f t="shared" si="136"/>
        <v>9.4584737554138147</v>
      </c>
      <c r="L856" s="2">
        <f t="shared" si="143"/>
        <v>26.270634446224296</v>
      </c>
      <c r="M856" s="2">
        <f t="shared" si="143"/>
        <v>62.043874769007523</v>
      </c>
      <c r="N856" s="2">
        <f t="shared" si="137"/>
        <v>30.399265656338088</v>
      </c>
      <c r="O856" s="2">
        <f t="shared" si="138"/>
        <v>69.068915614356357</v>
      </c>
      <c r="P856" s="2">
        <f t="shared" si="139"/>
        <v>12.29795084161738</v>
      </c>
      <c r="Q856" s="2">
        <f t="shared" si="140"/>
        <v>73.541943686355012</v>
      </c>
    </row>
    <row r="857" spans="1:17" x14ac:dyDescent="0.25">
      <c r="A857" s="2">
        <v>6051.9589999999998</v>
      </c>
      <c r="B857" s="2">
        <v>9.9586606025695801E-2</v>
      </c>
      <c r="C857" s="2">
        <v>9.0456806123256697E-2</v>
      </c>
      <c r="D857" s="2">
        <v>3.8739394396543503E-2</v>
      </c>
      <c r="E857" s="2">
        <v>0.105972729623318</v>
      </c>
      <c r="F857" s="2">
        <f t="shared" si="133"/>
        <v>2.1340242132369469</v>
      </c>
      <c r="G857" s="2">
        <f t="shared" si="134"/>
        <v>-0.18141997470224513</v>
      </c>
      <c r="H857" s="2">
        <f t="shared" si="141"/>
        <v>3.7489660655437951</v>
      </c>
      <c r="I857" s="2">
        <f t="shared" si="142"/>
        <v>1.6856302426590741</v>
      </c>
      <c r="J857" s="2">
        <f t="shared" si="135"/>
        <v>2.7016128584275192</v>
      </c>
      <c r="K857" s="2">
        <f t="shared" si="136"/>
        <v>7.8093897427901071</v>
      </c>
      <c r="L857" s="2">
        <f t="shared" si="143"/>
        <v>1.0969487404567486</v>
      </c>
      <c r="M857" s="2">
        <f t="shared" si="143"/>
        <v>37.500430415445081</v>
      </c>
      <c r="N857" s="2">
        <f t="shared" si="137"/>
        <v>96.773997733900927</v>
      </c>
      <c r="O857" s="2">
        <f t="shared" si="138"/>
        <v>69.738128344839822</v>
      </c>
      <c r="P857" s="2">
        <f t="shared" si="139"/>
        <v>15.90626426865362</v>
      </c>
      <c r="Q857" s="2">
        <f t="shared" si="140"/>
        <v>73.692446826166744</v>
      </c>
    </row>
    <row r="858" spans="1:17" x14ac:dyDescent="0.25">
      <c r="A858" s="2">
        <v>6052.9629999999997</v>
      </c>
      <c r="B858" s="2">
        <v>4.3049406260251999E-2</v>
      </c>
      <c r="C858" s="2">
        <v>0.142229333519936</v>
      </c>
      <c r="D858" s="2">
        <v>6.4599461853504195E-2</v>
      </c>
      <c r="E858" s="2">
        <v>0.100114673376083</v>
      </c>
      <c r="F858" s="2">
        <f t="shared" si="133"/>
        <v>3.0142436386648019</v>
      </c>
      <c r="G858" s="2">
        <f t="shared" si="134"/>
        <v>3.9474654807472942</v>
      </c>
      <c r="H858" s="2">
        <f t="shared" si="141"/>
        <v>2.6800115669530036</v>
      </c>
      <c r="I858" s="2">
        <f t="shared" si="142"/>
        <v>1.0997897679823296</v>
      </c>
      <c r="J858" s="2">
        <f t="shared" si="135"/>
        <v>4.4930444702502497</v>
      </c>
      <c r="K858" s="2">
        <f t="shared" si="136"/>
        <v>7.3816038955718195</v>
      </c>
      <c r="L858" s="2">
        <f t="shared" si="143"/>
        <v>3.2870883084384412</v>
      </c>
      <c r="M858" s="2">
        <f t="shared" si="143"/>
        <v>39.461188733582901</v>
      </c>
      <c r="N858" s="2">
        <f t="shared" si="137"/>
        <v>41.486592768073137</v>
      </c>
      <c r="O858" s="2">
        <f t="shared" si="138"/>
        <v>69.552351387065386</v>
      </c>
      <c r="P858" s="2">
        <f t="shared" si="139"/>
        <v>10.985300464907326</v>
      </c>
      <c r="Q858" s="2">
        <f t="shared" si="140"/>
        <v>73.731488568540399</v>
      </c>
    </row>
    <row r="859" spans="1:17" x14ac:dyDescent="0.25">
      <c r="A859" s="2">
        <v>6053.9759999999997</v>
      </c>
      <c r="B859" s="2">
        <v>0.114291355013847</v>
      </c>
      <c r="C859" s="2">
        <v>0.13890449702739699</v>
      </c>
      <c r="D859" s="2">
        <v>5.6740026921033901E-2</v>
      </c>
      <c r="E859" s="2">
        <v>0.176902681589127</v>
      </c>
      <c r="F859" s="2">
        <f t="shared" si="133"/>
        <v>2.3617211717304389</v>
      </c>
      <c r="G859" s="2">
        <f t="shared" si="134"/>
        <v>2.2745031832147711</v>
      </c>
      <c r="H859" s="2">
        <f t="shared" si="141"/>
        <v>2.1294965720414916</v>
      </c>
      <c r="I859" s="2">
        <f t="shared" si="142"/>
        <v>1.13239746953371</v>
      </c>
      <c r="J859" s="2">
        <f t="shared" si="135"/>
        <v>3.9495999799900443</v>
      </c>
      <c r="K859" s="2">
        <f t="shared" si="136"/>
        <v>12.953342502444878</v>
      </c>
      <c r="L859" s="2">
        <f t="shared" si="143"/>
        <v>3.3127764156259358</v>
      </c>
      <c r="M859" s="2">
        <f t="shared" si="143"/>
        <v>139.73474147110718</v>
      </c>
      <c r="N859" s="2">
        <f t="shared" si="137"/>
        <v>37.530764217034118</v>
      </c>
      <c r="O859" s="2">
        <f t="shared" si="138"/>
        <v>69.608708249059745</v>
      </c>
      <c r="P859" s="2">
        <f t="shared" si="139"/>
        <v>6.4012453590941538</v>
      </c>
      <c r="Q859" s="2">
        <f t="shared" si="140"/>
        <v>73.222985576500335</v>
      </c>
    </row>
    <row r="860" spans="1:17" x14ac:dyDescent="0.25">
      <c r="A860" s="2">
        <v>6054.9809999999998</v>
      </c>
      <c r="B860" s="2">
        <v>2.3274060338735601E-2</v>
      </c>
      <c r="C860" s="2">
        <v>0.16170340776443501</v>
      </c>
      <c r="D860" s="2">
        <v>-2.6671363040804901E-2</v>
      </c>
      <c r="E860" s="2">
        <v>0.21743409335613301</v>
      </c>
      <c r="F860" s="2">
        <f t="shared" ref="F860:F923" si="144">-SLOPE(B834:B863,A834:A863)*3600-$AA$2</f>
        <v>2.2521528714789301</v>
      </c>
      <c r="G860" s="2">
        <f t="shared" ref="G860:G923" si="145">-SLOPE(C834:C863,A834:A863)*3600-$AB$2</f>
        <v>3.0159877356767026</v>
      </c>
      <c r="H860" s="2">
        <f t="shared" si="141"/>
        <v>0.9028788505693871</v>
      </c>
      <c r="I860" s="2">
        <f t="shared" si="142"/>
        <v>1.5492084368058161</v>
      </c>
      <c r="J860" s="2">
        <f t="shared" si="135"/>
        <v>-1.8726629384870073</v>
      </c>
      <c r="K860" s="2">
        <f t="shared" si="136"/>
        <v>15.863425632141016</v>
      </c>
      <c r="L860" s="2">
        <f t="shared" si="143"/>
        <v>7.7036322227983707</v>
      </c>
      <c r="M860" s="2">
        <f t="shared" si="143"/>
        <v>204.8968139152299</v>
      </c>
      <c r="N860" s="2">
        <f t="shared" si="137"/>
        <v>-33.85199508506782</v>
      </c>
      <c r="O860" s="2">
        <f t="shared" si="138"/>
        <v>70.212494787836434</v>
      </c>
      <c r="P860" s="2">
        <f t="shared" si="139"/>
        <v>7.1249564081396564</v>
      </c>
      <c r="Q860" s="2">
        <f t="shared" si="140"/>
        <v>72.957397744237284</v>
      </c>
    </row>
    <row r="861" spans="1:17" x14ac:dyDescent="0.25">
      <c r="A861" s="2">
        <v>6055.9889999999996</v>
      </c>
      <c r="B861" s="2">
        <v>6.1557099223136902E-2</v>
      </c>
      <c r="C861" s="2">
        <v>-1.02384015917778E-2</v>
      </c>
      <c r="D861" s="2">
        <v>-2.76854820549488E-2</v>
      </c>
      <c r="E861" s="2">
        <v>0.111989110708237</v>
      </c>
      <c r="F861" s="2">
        <f t="shared" si="144"/>
        <v>5.278743567151901</v>
      </c>
      <c r="G861" s="2">
        <f t="shared" si="145"/>
        <v>2.2263887352875913</v>
      </c>
      <c r="H861" s="2">
        <f t="shared" si="141"/>
        <v>0.16634808753238894</v>
      </c>
      <c r="I861" s="2">
        <f t="shared" si="142"/>
        <v>1.9419269870983007</v>
      </c>
      <c r="J861" s="2">
        <f t="shared" si="135"/>
        <v>-1.9440717842396524</v>
      </c>
      <c r="K861" s="2">
        <f t="shared" si="136"/>
        <v>8.2482659849076185</v>
      </c>
      <c r="L861" s="2">
        <f t="shared" si="143"/>
        <v>4.4538720351703196</v>
      </c>
      <c r="M861" s="2">
        <f t="shared" si="143"/>
        <v>39.769911555290633</v>
      </c>
      <c r="N861" s="2">
        <f t="shared" si="137"/>
        <v>-6.0084952540190324</v>
      </c>
      <c r="O861" s="2">
        <f t="shared" si="138"/>
        <v>70.219900104363475</v>
      </c>
      <c r="P861" s="2">
        <f t="shared" si="139"/>
        <v>17.340319740171562</v>
      </c>
      <c r="Q861" s="2">
        <f t="shared" si="140"/>
        <v>73.652392922349932</v>
      </c>
    </row>
    <row r="862" spans="1:17" x14ac:dyDescent="0.25">
      <c r="A862" s="2">
        <v>6056.9979999999996</v>
      </c>
      <c r="B862" s="2">
        <v>6.4092397689819294E-2</v>
      </c>
      <c r="C862" s="2">
        <v>0.19384354352951</v>
      </c>
      <c r="D862" s="2">
        <v>4.6598825603723498E-2</v>
      </c>
      <c r="E862" s="2">
        <v>0.178644269704819</v>
      </c>
      <c r="F862" s="2">
        <f t="shared" si="144"/>
        <v>4.9357743047244327</v>
      </c>
      <c r="G862" s="2">
        <f t="shared" si="145"/>
        <v>5.0212932121475387</v>
      </c>
      <c r="H862" s="2">
        <f t="shared" si="141"/>
        <v>-0.47699220939187681</v>
      </c>
      <c r="I862" s="2">
        <f t="shared" si="142"/>
        <v>1.778915778365769</v>
      </c>
      <c r="J862" s="2">
        <f t="shared" si="135"/>
        <v>3.247078947828506</v>
      </c>
      <c r="K862" s="2">
        <f t="shared" si="136"/>
        <v>13.078820993426589</v>
      </c>
      <c r="L862" s="2">
        <f t="shared" si="143"/>
        <v>13.868705984040762</v>
      </c>
      <c r="M862" s="2">
        <f t="shared" si="143"/>
        <v>127.68785786935871</v>
      </c>
      <c r="N862" s="2">
        <f t="shared" si="137"/>
        <v>-10.236142289254659</v>
      </c>
      <c r="O862" s="2">
        <f t="shared" si="138"/>
        <v>69.681561836808328</v>
      </c>
      <c r="P862" s="2">
        <f t="shared" si="139"/>
        <v>9.9578664420926675</v>
      </c>
      <c r="Q862" s="2">
        <f t="shared" si="140"/>
        <v>73.21153382102456</v>
      </c>
    </row>
    <row r="863" spans="1:17" x14ac:dyDescent="0.25">
      <c r="A863" s="2">
        <v>6057.9970000000003</v>
      </c>
      <c r="B863" s="2">
        <v>3.4429382532835E-2</v>
      </c>
      <c r="C863" s="2">
        <v>0.12655508518219</v>
      </c>
      <c r="D863" s="2">
        <v>8.8177755475044306E-2</v>
      </c>
      <c r="E863" s="2">
        <v>0.15521204471588099</v>
      </c>
      <c r="F863" s="2">
        <f t="shared" si="144"/>
        <v>5.2610641917871908</v>
      </c>
      <c r="G863" s="2">
        <f t="shared" si="145"/>
        <v>7.7533101070663504</v>
      </c>
      <c r="H863" s="2">
        <f t="shared" si="141"/>
        <v>-0.93596733180996083</v>
      </c>
      <c r="I863" s="2">
        <f t="shared" si="142"/>
        <v>1.7227916087192279</v>
      </c>
      <c r="J863" s="2">
        <f t="shared" ref="J863:J926" si="146">$V$7*D863/($V$6+D863)</f>
        <v>6.1181101389178165</v>
      </c>
      <c r="K863" s="2">
        <f t="shared" ref="K863:K926" si="147">$V$12*E863/($V$11+E863)</f>
        <v>11.387273275690726</v>
      </c>
      <c r="L863" s="2">
        <f t="shared" si="143"/>
        <v>49.760008963029193</v>
      </c>
      <c r="M863" s="2">
        <f t="shared" si="143"/>
        <v>93.402205891228164</v>
      </c>
      <c r="N863" s="2">
        <f t="shared" si="137"/>
        <v>-10.614551558582757</v>
      </c>
      <c r="O863" s="2">
        <f t="shared" si="138"/>
        <v>69.383827088333391</v>
      </c>
      <c r="P863" s="2">
        <f t="shared" si="139"/>
        <v>11.099599981901116</v>
      </c>
      <c r="Q863" s="2">
        <f t="shared" si="140"/>
        <v>73.365912397683928</v>
      </c>
    </row>
    <row r="864" spans="1:17" x14ac:dyDescent="0.25">
      <c r="A864" s="2">
        <v>6058.9970000000003</v>
      </c>
      <c r="B864" s="2">
        <v>-5.6841440498828902E-2</v>
      </c>
      <c r="C864" s="2">
        <v>0.157903596758842</v>
      </c>
      <c r="D864" s="2">
        <v>7.75294899940491E-2</v>
      </c>
      <c r="E864" s="2">
        <v>0.19416019320488001</v>
      </c>
      <c r="F864" s="2">
        <f t="shared" si="144"/>
        <v>5.1677975475834668</v>
      </c>
      <c r="G864" s="2">
        <f t="shared" si="145"/>
        <v>8.7584641402116983</v>
      </c>
      <c r="H864" s="2">
        <f t="shared" si="141"/>
        <v>-1.1530373737998294</v>
      </c>
      <c r="I864" s="2">
        <f t="shared" si="142"/>
        <v>1.4717216662515571</v>
      </c>
      <c r="J864" s="2">
        <f t="shared" si="146"/>
        <v>5.3851854760890943</v>
      </c>
      <c r="K864" s="2">
        <f t="shared" si="147"/>
        <v>14.194987121567026</v>
      </c>
      <c r="L864" s="2">
        <f t="shared" si="143"/>
        <v>42.748358034809641</v>
      </c>
      <c r="M864" s="2">
        <f t="shared" si="143"/>
        <v>161.88148384642395</v>
      </c>
      <c r="N864" s="2">
        <f t="shared" ref="N864:N927" si="148">H864/D864</f>
        <v>-14.872242470424256</v>
      </c>
      <c r="O864" s="2">
        <f t="shared" ref="O864:O927" si="149">J864/D864</f>
        <v>69.459833625920183</v>
      </c>
      <c r="P864" s="2">
        <f t="shared" ref="P864:P927" si="150">I864/E864</f>
        <v>7.5799351141898583</v>
      </c>
      <c r="Q864" s="2">
        <f t="shared" ref="Q864:Q927" si="151">K864/E864</f>
        <v>73.109667266288284</v>
      </c>
    </row>
    <row r="865" spans="1:17" x14ac:dyDescent="0.25">
      <c r="A865" s="2">
        <v>6060.0069999999996</v>
      </c>
      <c r="B865" s="2">
        <v>6.8402409553527804E-2</v>
      </c>
      <c r="C865" s="2">
        <v>5.8791644871234901E-2</v>
      </c>
      <c r="D865" s="2">
        <v>4.71058860421181E-2</v>
      </c>
      <c r="E865" s="2">
        <v>0.119430422782898</v>
      </c>
      <c r="F865" s="2">
        <f t="shared" si="144"/>
        <v>4.6405972229937298</v>
      </c>
      <c r="G865" s="2">
        <f t="shared" si="145"/>
        <v>9.4631452822538105</v>
      </c>
      <c r="H865" s="2">
        <f t="shared" si="141"/>
        <v>-1.8928707048089062</v>
      </c>
      <c r="I865" s="2">
        <f t="shared" si="142"/>
        <v>1.1332317091838175</v>
      </c>
      <c r="J865" s="2">
        <f t="shared" si="146"/>
        <v>3.2822399487531015</v>
      </c>
      <c r="K865" s="2">
        <f t="shared" si="147"/>
        <v>8.7904269897874592</v>
      </c>
      <c r="L865" s="2">
        <f t="shared" si="143"/>
        <v>26.781770276610995</v>
      </c>
      <c r="M865" s="2">
        <f t="shared" si="143"/>
        <v>58.632639565298682</v>
      </c>
      <c r="N865" s="2">
        <f t="shared" si="148"/>
        <v>-40.183316011006802</v>
      </c>
      <c r="O865" s="2">
        <f t="shared" si="149"/>
        <v>69.677915533069481</v>
      </c>
      <c r="P865" s="2">
        <f t="shared" si="150"/>
        <v>9.4886351632851476</v>
      </c>
      <c r="Q865" s="2">
        <f t="shared" si="151"/>
        <v>73.602912766764618</v>
      </c>
    </row>
    <row r="866" spans="1:17" x14ac:dyDescent="0.25">
      <c r="A866" s="2">
        <v>6061.0119999999997</v>
      </c>
      <c r="B866" s="2">
        <v>3.64576242864132E-2</v>
      </c>
      <c r="C866" s="2">
        <v>6.4966350793838501E-2</v>
      </c>
      <c r="D866" s="2">
        <v>5.1922958344221101E-2</v>
      </c>
      <c r="E866" s="2">
        <v>9.7739785909652696E-2</v>
      </c>
      <c r="F866" s="2">
        <f t="shared" si="144"/>
        <v>3.3600886882083119</v>
      </c>
      <c r="G866" s="2">
        <f t="shared" si="145"/>
        <v>10.844025566686938</v>
      </c>
      <c r="H866" s="2">
        <f t="shared" si="141"/>
        <v>-1.1558823701357026</v>
      </c>
      <c r="I866" s="2">
        <f t="shared" si="142"/>
        <v>0.6792206444797606</v>
      </c>
      <c r="J866" s="2">
        <f t="shared" si="146"/>
        <v>3.6160858888413934</v>
      </c>
      <c r="K866" s="2">
        <f t="shared" si="147"/>
        <v>7.2080480587340823</v>
      </c>
      <c r="L866" s="2">
        <f t="shared" si="143"/>
        <v>22.771681064684895</v>
      </c>
      <c r="M866" s="2">
        <f t="shared" si="143"/>
        <v>42.625587405118765</v>
      </c>
      <c r="N866" s="2">
        <f t="shared" si="148"/>
        <v>-22.261489079124274</v>
      </c>
      <c r="O866" s="2">
        <f t="shared" si="149"/>
        <v>69.643294684187708</v>
      </c>
      <c r="P866" s="2">
        <f t="shared" si="150"/>
        <v>6.9492749360798562</v>
      </c>
      <c r="Q866" s="2">
        <f t="shared" si="151"/>
        <v>73.747328088041385</v>
      </c>
    </row>
    <row r="867" spans="1:17" x14ac:dyDescent="0.25">
      <c r="A867" s="2">
        <v>6062.0230000000001</v>
      </c>
      <c r="B867" s="2">
        <v>9.9586606025695801E-2</v>
      </c>
      <c r="C867" s="2">
        <v>9.0456806123256697E-2</v>
      </c>
      <c r="D867" s="2">
        <v>6.5106518566608401E-2</v>
      </c>
      <c r="E867" s="2">
        <v>0.14935399591922799</v>
      </c>
      <c r="F867" s="2">
        <f t="shared" si="144"/>
        <v>0.37417831669313278</v>
      </c>
      <c r="G867" s="2">
        <f t="shared" si="145"/>
        <v>9.3529950185773654</v>
      </c>
      <c r="H867" s="2">
        <f t="shared" si="141"/>
        <v>-2.0131925926573313</v>
      </c>
      <c r="I867" s="2">
        <f t="shared" si="142"/>
        <v>1.1145065917416057</v>
      </c>
      <c r="J867" s="2">
        <f t="shared" si="146"/>
        <v>4.5280749401037887</v>
      </c>
      <c r="K867" s="2">
        <f t="shared" si="147"/>
        <v>10.963271639466365</v>
      </c>
      <c r="L867" s="2">
        <f t="shared" si="143"/>
        <v>42.788180935154749</v>
      </c>
      <c r="M867" s="2">
        <f t="shared" si="143"/>
        <v>96.99817296528488</v>
      </c>
      <c r="N867" s="2">
        <f t="shared" si="148"/>
        <v>-30.92152117760218</v>
      </c>
      <c r="O867" s="2">
        <f t="shared" si="149"/>
        <v>69.548718619799331</v>
      </c>
      <c r="P867" s="2">
        <f t="shared" si="150"/>
        <v>7.4621812753127887</v>
      </c>
      <c r="Q867" s="2">
        <f t="shared" si="151"/>
        <v>73.404608775217525</v>
      </c>
    </row>
    <row r="868" spans="1:17" x14ac:dyDescent="0.25">
      <c r="A868" s="2">
        <v>6063.0259999999998</v>
      </c>
      <c r="B868" s="2">
        <v>5.6993559002876303E-2</v>
      </c>
      <c r="C868" s="2">
        <v>7.8582368791103405E-2</v>
      </c>
      <c r="D868" s="2">
        <v>6.8402409553527804E-2</v>
      </c>
      <c r="E868" s="2">
        <v>0.107081010937691</v>
      </c>
      <c r="F868" s="2">
        <f t="shared" si="144"/>
        <v>1.3775602689156308</v>
      </c>
      <c r="G868" s="2">
        <f t="shared" si="145"/>
        <v>8.4150659866872655</v>
      </c>
      <c r="H868" s="2">
        <f t="shared" si="141"/>
        <v>-2.7840601723431289</v>
      </c>
      <c r="I868" s="2">
        <f t="shared" si="142"/>
        <v>1.4476679224300522</v>
      </c>
      <c r="J868" s="2">
        <f t="shared" si="146"/>
        <v>4.7556853712876155</v>
      </c>
      <c r="K868" s="2">
        <f t="shared" si="147"/>
        <v>7.890271272465279</v>
      </c>
      <c r="L868" s="2">
        <f t="shared" si="143"/>
        <v>56.847762862699661</v>
      </c>
      <c r="M868" s="2">
        <f t="shared" si="143"/>
        <v>41.507137925885125</v>
      </c>
      <c r="N868" s="2">
        <f t="shared" si="148"/>
        <v>-40.701200301496442</v>
      </c>
      <c r="O868" s="2">
        <f t="shared" si="149"/>
        <v>69.525114719330006</v>
      </c>
      <c r="P868" s="2">
        <f t="shared" si="150"/>
        <v>13.519371079457128</v>
      </c>
      <c r="Q868" s="2">
        <f t="shared" si="151"/>
        <v>73.685065198502116</v>
      </c>
    </row>
    <row r="869" spans="1:17" x14ac:dyDescent="0.25">
      <c r="A869" s="2">
        <v>6064.03</v>
      </c>
      <c r="B869" s="2">
        <v>8.4121271967887906E-2</v>
      </c>
      <c r="C869" s="2">
        <v>7.6365806162357303E-2</v>
      </c>
      <c r="D869" s="2">
        <v>9.9586606025695801E-2</v>
      </c>
      <c r="E869" s="2">
        <v>9.0456806123256697E-2</v>
      </c>
      <c r="F869" s="2">
        <f t="shared" si="144"/>
        <v>0.99740349403930517</v>
      </c>
      <c r="G869" s="2">
        <f t="shared" si="145"/>
        <v>6.6227478925561254</v>
      </c>
      <c r="H869" s="2">
        <f t="shared" si="141"/>
        <v>-2.8619739537336937</v>
      </c>
      <c r="I869" s="2">
        <f t="shared" si="142"/>
        <v>1.7421973578159442</v>
      </c>
      <c r="J869" s="2">
        <f t="shared" si="146"/>
        <v>6.9016083248248927</v>
      </c>
      <c r="K869" s="2">
        <f t="shared" si="147"/>
        <v>6.6753454915601367</v>
      </c>
      <c r="L869" s="2">
        <f t="shared" si="143"/>
        <v>95.327538910183293</v>
      </c>
      <c r="M869" s="2">
        <f t="shared" si="143"/>
        <v>24.33595050946381</v>
      </c>
      <c r="N869" s="2">
        <f t="shared" si="148"/>
        <v>-28.738542942162663</v>
      </c>
      <c r="O869" s="2">
        <f t="shared" si="149"/>
        <v>69.302575921144538</v>
      </c>
      <c r="P869" s="2">
        <f t="shared" si="150"/>
        <v>19.259991950655667</v>
      </c>
      <c r="Q869" s="2">
        <f t="shared" si="151"/>
        <v>73.795945022249541</v>
      </c>
    </row>
    <row r="870" spans="1:17" x14ac:dyDescent="0.25">
      <c r="A870" s="2">
        <v>6065.04</v>
      </c>
      <c r="B870" s="2">
        <v>5.2430018782615703E-2</v>
      </c>
      <c r="C870" s="2">
        <v>0.149670645594597</v>
      </c>
      <c r="D870" s="2">
        <v>4.3049406260251999E-2</v>
      </c>
      <c r="E870" s="2">
        <v>0.142229333519936</v>
      </c>
      <c r="F870" s="2">
        <f t="shared" si="144"/>
        <v>0.22074102834374207</v>
      </c>
      <c r="G870" s="2">
        <f t="shared" si="145"/>
        <v>6.3208195014530828</v>
      </c>
      <c r="H870" s="2">
        <f t="shared" si="141"/>
        <v>-2.8121286709827666</v>
      </c>
      <c r="I870" s="2">
        <f t="shared" si="142"/>
        <v>1.6127086342232932</v>
      </c>
      <c r="J870" s="2">
        <f t="shared" si="146"/>
        <v>3.000849121861433</v>
      </c>
      <c r="K870" s="2">
        <f t="shared" si="147"/>
        <v>10.44699018305152</v>
      </c>
      <c r="L870" s="2">
        <f t="shared" si="143"/>
        <v>33.790710820099818</v>
      </c>
      <c r="M870" s="2">
        <f t="shared" si="143"/>
        <v>78.044530483966838</v>
      </c>
      <c r="N870" s="2">
        <f t="shared" si="148"/>
        <v>-65.323285853984856</v>
      </c>
      <c r="O870" s="2">
        <f t="shared" si="149"/>
        <v>69.707096625677522</v>
      </c>
      <c r="P870" s="2">
        <f t="shared" si="150"/>
        <v>11.338790629973971</v>
      </c>
      <c r="Q870" s="2">
        <f t="shared" si="151"/>
        <v>73.451727041856572</v>
      </c>
    </row>
    <row r="871" spans="1:17" x14ac:dyDescent="0.25">
      <c r="A871" s="2">
        <v>6066.0439999999999</v>
      </c>
      <c r="B871" s="2">
        <v>5.5472377687692601E-2</v>
      </c>
      <c r="C871" s="2">
        <v>0.14080440998077401</v>
      </c>
      <c r="D871" s="2">
        <v>0.114291355013847</v>
      </c>
      <c r="E871" s="2">
        <v>0.13890449702739699</v>
      </c>
      <c r="F871" s="2">
        <f t="shared" si="144"/>
        <v>-4.4942977414819998</v>
      </c>
      <c r="G871" s="2">
        <f t="shared" si="145"/>
        <v>6.7948200856668581</v>
      </c>
      <c r="H871" s="2">
        <f t="shared" si="141"/>
        <v>-3.4674146487241018</v>
      </c>
      <c r="I871" s="2">
        <f t="shared" si="142"/>
        <v>0.93313749762301224</v>
      </c>
      <c r="J871" s="2">
        <f t="shared" si="146"/>
        <v>7.9087483177940907</v>
      </c>
      <c r="K871" s="2">
        <f t="shared" si="147"/>
        <v>10.205832376324921</v>
      </c>
      <c r="L871" s="2">
        <f t="shared" si="143"/>
        <v>129.41708384078001</v>
      </c>
      <c r="M871" s="2">
        <f t="shared" si="143"/>
        <v>85.982870313504606</v>
      </c>
      <c r="N871" s="2">
        <f t="shared" si="148"/>
        <v>-30.338380783953486</v>
      </c>
      <c r="O871" s="2">
        <f t="shared" si="149"/>
        <v>69.198132411991295</v>
      </c>
      <c r="P871" s="2">
        <f t="shared" si="150"/>
        <v>6.7178350420070547</v>
      </c>
      <c r="Q871" s="2">
        <f t="shared" si="151"/>
        <v>73.473736234126108</v>
      </c>
    </row>
    <row r="872" spans="1:17" x14ac:dyDescent="0.25">
      <c r="A872" s="2">
        <v>6067.152</v>
      </c>
      <c r="B872" s="2">
        <v>1.5668157488107699E-2</v>
      </c>
      <c r="C872" s="2">
        <v>0.142071008682251</v>
      </c>
      <c r="D872" s="2">
        <v>2.3274060338735601E-2</v>
      </c>
      <c r="E872" s="2">
        <v>0.16170340776443501</v>
      </c>
      <c r="F872" s="2">
        <f t="shared" si="144"/>
        <v>-4.2653104372271233</v>
      </c>
      <c r="G872" s="2">
        <f t="shared" si="145"/>
        <v>7.7498468476085076</v>
      </c>
      <c r="H872" s="2">
        <f t="shared" si="141"/>
        <v>-3.080066590836315</v>
      </c>
      <c r="I872" s="2">
        <f t="shared" si="142"/>
        <v>0.73580442659857326</v>
      </c>
      <c r="J872" s="2">
        <f t="shared" si="146"/>
        <v>1.6256862543227864</v>
      </c>
      <c r="K872" s="2">
        <f t="shared" si="147"/>
        <v>11.856591932304061</v>
      </c>
      <c r="L872" s="2">
        <f t="shared" si="143"/>
        <v>22.144109839722976</v>
      </c>
      <c r="M872" s="2">
        <f t="shared" si="143"/>
        <v>123.6719147470553</v>
      </c>
      <c r="N872" s="2">
        <f t="shared" si="148"/>
        <v>-132.33903092147969</v>
      </c>
      <c r="O872" s="2">
        <f t="shared" si="149"/>
        <v>69.849705236740149</v>
      </c>
      <c r="P872" s="2">
        <f t="shared" si="150"/>
        <v>4.550333457848164</v>
      </c>
      <c r="Q872" s="2">
        <f t="shared" si="151"/>
        <v>73.32308017637088</v>
      </c>
    </row>
    <row r="873" spans="1:17" x14ac:dyDescent="0.25">
      <c r="A873" s="2">
        <v>6068.0529999999999</v>
      </c>
      <c r="B873" s="2">
        <v>7.1698300540447193E-2</v>
      </c>
      <c r="C873" s="2">
        <v>6.9082818925380707E-2</v>
      </c>
      <c r="D873" s="2">
        <v>6.1557099223136902E-2</v>
      </c>
      <c r="E873" s="2">
        <v>-1.02384015917778E-2</v>
      </c>
      <c r="F873" s="2">
        <f t="shared" si="144"/>
        <v>-7.1802525373774602</v>
      </c>
      <c r="G873" s="2">
        <f t="shared" si="145"/>
        <v>7.5205735889724972</v>
      </c>
      <c r="H873" s="2">
        <f t="shared" si="141"/>
        <v>-2.7003585734447793</v>
      </c>
      <c r="I873" s="2">
        <f t="shared" si="142"/>
        <v>0.65023183464383116</v>
      </c>
      <c r="J873" s="2">
        <f t="shared" si="146"/>
        <v>4.282783231828537</v>
      </c>
      <c r="K873" s="2">
        <f t="shared" si="147"/>
        <v>-0.76250247988577979</v>
      </c>
      <c r="L873" s="2">
        <f t="shared" si="143"/>
        <v>48.764269472555874</v>
      </c>
      <c r="M873" s="2">
        <f t="shared" si="143"/>
        <v>1.9958182434494498</v>
      </c>
      <c r="N873" s="2">
        <f t="shared" si="148"/>
        <v>-43.867540990785031</v>
      </c>
      <c r="O873" s="2">
        <f t="shared" si="149"/>
        <v>69.574156122983894</v>
      </c>
      <c r="P873" s="2">
        <f t="shared" si="150"/>
        <v>-63.509116029011388</v>
      </c>
      <c r="Q873" s="2">
        <f t="shared" si="151"/>
        <v>74.474757905386923</v>
      </c>
    </row>
    <row r="874" spans="1:17" x14ac:dyDescent="0.25">
      <c r="A874" s="2">
        <v>6069.0529999999999</v>
      </c>
      <c r="B874" s="2">
        <v>0.173617392778397</v>
      </c>
      <c r="C874" s="2">
        <v>9.8214767873287201E-2</v>
      </c>
      <c r="D874" s="2">
        <v>6.4092397689819294E-2</v>
      </c>
      <c r="E874" s="2">
        <v>0.19384354352951</v>
      </c>
      <c r="F874" s="2">
        <f t="shared" si="144"/>
        <v>-7.1270889275747411</v>
      </c>
      <c r="G874" s="2">
        <f t="shared" si="145"/>
        <v>7.4426218696318074</v>
      </c>
      <c r="H874" s="2">
        <f t="shared" si="141"/>
        <v>-2.7829385742891257</v>
      </c>
      <c r="I874" s="2">
        <f t="shared" si="142"/>
        <v>0.60416873175561214</v>
      </c>
      <c r="J874" s="2">
        <f t="shared" si="146"/>
        <v>4.4580098258724821</v>
      </c>
      <c r="K874" s="2">
        <f t="shared" si="147"/>
        <v>14.172239400699917</v>
      </c>
      <c r="L874" s="2">
        <f t="shared" si="143"/>
        <v>52.431333733802951</v>
      </c>
      <c r="M874" s="2">
        <f t="shared" si="143"/>
        <v>184.09254167746676</v>
      </c>
      <c r="N874" s="2">
        <f t="shared" si="148"/>
        <v>-43.420728114391942</v>
      </c>
      <c r="O874" s="2">
        <f t="shared" si="149"/>
        <v>69.555984587242406</v>
      </c>
      <c r="P874" s="2">
        <f t="shared" si="150"/>
        <v>3.1167854278501457</v>
      </c>
      <c r="Q874" s="2">
        <f t="shared" si="151"/>
        <v>73.111743329962337</v>
      </c>
    </row>
    <row r="875" spans="1:17" x14ac:dyDescent="0.25">
      <c r="A875" s="2">
        <v>6070.0590000000002</v>
      </c>
      <c r="B875" s="2">
        <v>6.23176880180836E-2</v>
      </c>
      <c r="C875" s="2">
        <v>9.9481374025344793E-2</v>
      </c>
      <c r="D875" s="2">
        <v>3.4429382532835E-2</v>
      </c>
      <c r="E875" s="2">
        <v>0.12655508518219</v>
      </c>
      <c r="F875" s="2">
        <f t="shared" si="144"/>
        <v>-7.7354112864379632</v>
      </c>
      <c r="G875" s="2">
        <f t="shared" si="145"/>
        <v>5.3444398893683616</v>
      </c>
      <c r="H875" s="2">
        <f t="shared" ref="H875:H938" si="152">-SLOPE(B834:B893,A834:A893)*3600-$AA$2</f>
        <v>-2.8824137375065111</v>
      </c>
      <c r="I875" s="2">
        <f t="shared" ref="I875:I938" si="153">-SLOPE(C834:C893,A834:A893)*3600-$AB$2</f>
        <v>0.84548086370581799</v>
      </c>
      <c r="J875" s="2">
        <f t="shared" si="146"/>
        <v>2.4021100525101136</v>
      </c>
      <c r="K875" s="2">
        <f t="shared" si="147"/>
        <v>9.3088352737267908</v>
      </c>
      <c r="L875" s="2">
        <f t="shared" si="143"/>
        <v>27.92619168725167</v>
      </c>
      <c r="M875" s="2">
        <f t="shared" si="143"/>
        <v>71.628367869621442</v>
      </c>
      <c r="N875" s="2">
        <f t="shared" si="148"/>
        <v>-83.719588486885542</v>
      </c>
      <c r="O875" s="2">
        <f t="shared" si="149"/>
        <v>69.769187705275925</v>
      </c>
      <c r="P875" s="2">
        <f t="shared" si="150"/>
        <v>6.6807340257300218</v>
      </c>
      <c r="Q875" s="2">
        <f t="shared" si="151"/>
        <v>73.555600395872645</v>
      </c>
    </row>
    <row r="876" spans="1:17" x14ac:dyDescent="0.25">
      <c r="A876" s="2">
        <v>6071.0690000000004</v>
      </c>
      <c r="B876" s="2">
        <v>0.172603264451027</v>
      </c>
      <c r="C876" s="2">
        <v>0.156636983156204</v>
      </c>
      <c r="D876" s="2">
        <v>-5.6841440498828902E-2</v>
      </c>
      <c r="E876" s="2">
        <v>0.157903596758842</v>
      </c>
      <c r="F876" s="2">
        <f t="shared" si="144"/>
        <v>-7.1693181987726309</v>
      </c>
      <c r="G876" s="2">
        <f t="shared" si="145"/>
        <v>5.1713301518716834</v>
      </c>
      <c r="H876" s="2">
        <f t="shared" si="152"/>
        <v>-2.9541150398297433</v>
      </c>
      <c r="I876" s="2">
        <f t="shared" si="153"/>
        <v>0.62972149371927832</v>
      </c>
      <c r="J876" s="2">
        <f t="shared" si="146"/>
        <v>-4.0035400810961095</v>
      </c>
      <c r="K876" s="2">
        <f t="shared" si="147"/>
        <v>11.581936155907522</v>
      </c>
      <c r="L876" s="2">
        <f t="shared" si="143"/>
        <v>1.1012929172369144</v>
      </c>
      <c r="M876" s="2">
        <f t="shared" si="143"/>
        <v>119.95100600665114</v>
      </c>
      <c r="N876" s="2">
        <f t="shared" si="148"/>
        <v>51.971150166234906</v>
      </c>
      <c r="O876" s="2">
        <f t="shared" si="149"/>
        <v>70.433473289238577</v>
      </c>
      <c r="P876" s="2">
        <f t="shared" si="150"/>
        <v>3.9880123483255381</v>
      </c>
      <c r="Q876" s="2">
        <f t="shared" si="151"/>
        <v>73.348146550429846</v>
      </c>
    </row>
    <row r="877" spans="1:17" x14ac:dyDescent="0.25">
      <c r="A877" s="2">
        <v>6072.152</v>
      </c>
      <c r="B877" s="2">
        <v>6.0035917907953297E-2</v>
      </c>
      <c r="C877" s="2">
        <v>7.1774356067180606E-2</v>
      </c>
      <c r="D877" s="2">
        <v>6.8402409553527804E-2</v>
      </c>
      <c r="E877" s="2">
        <v>5.8791644871234901E-2</v>
      </c>
      <c r="F877" s="2">
        <f t="shared" si="144"/>
        <v>-7.4233695921259759</v>
      </c>
      <c r="G877" s="2">
        <f t="shared" si="145"/>
        <v>3.3834338927418601</v>
      </c>
      <c r="H877" s="2">
        <f t="shared" si="152"/>
        <v>-3.919969276245852</v>
      </c>
      <c r="I877" s="2">
        <f t="shared" si="153"/>
        <v>0.72342409331208046</v>
      </c>
      <c r="J877" s="2">
        <f t="shared" si="146"/>
        <v>4.7556853712876155</v>
      </c>
      <c r="K877" s="2">
        <f t="shared" si="147"/>
        <v>4.3510562020730967</v>
      </c>
      <c r="L877" s="2">
        <f t="shared" si="143"/>
        <v>75.266983563269036</v>
      </c>
      <c r="M877" s="2">
        <f t="shared" si="143"/>
        <v>13.159714716513898</v>
      </c>
      <c r="N877" s="2">
        <f t="shared" si="148"/>
        <v>-57.307473550011551</v>
      </c>
      <c r="O877" s="2">
        <f t="shared" si="149"/>
        <v>69.525114719330006</v>
      </c>
      <c r="P877" s="2">
        <f t="shared" si="150"/>
        <v>12.304879288485965</v>
      </c>
      <c r="Q877" s="2">
        <f t="shared" si="151"/>
        <v>74.008070561773764</v>
      </c>
    </row>
    <row r="878" spans="1:17" x14ac:dyDescent="0.25">
      <c r="A878" s="2">
        <v>6073.0839999999998</v>
      </c>
      <c r="B878" s="2">
        <v>0.17792740464210499</v>
      </c>
      <c r="C878" s="2">
        <v>0.108822591602802</v>
      </c>
      <c r="D878" s="2">
        <v>3.64576242864132E-2</v>
      </c>
      <c r="E878" s="2">
        <v>6.4966350793838501E-2</v>
      </c>
      <c r="F878" s="2">
        <f t="shared" si="144"/>
        <v>-9.5317974756389496</v>
      </c>
      <c r="G878" s="2">
        <f t="shared" si="145"/>
        <v>1.3519928901282869</v>
      </c>
      <c r="H878" s="2">
        <f t="shared" si="152"/>
        <v>-4.4977532194294829</v>
      </c>
      <c r="I878" s="2">
        <f t="shared" si="153"/>
        <v>0.7630740241579731</v>
      </c>
      <c r="J878" s="2">
        <f t="shared" si="146"/>
        <v>2.5430858354599772</v>
      </c>
      <c r="K878" s="2">
        <f t="shared" si="147"/>
        <v>4.8053407597605045</v>
      </c>
      <c r="L878" s="2">
        <f t="shared" si="143"/>
        <v>49.573414596856708</v>
      </c>
      <c r="M878" s="2">
        <f t="shared" si="143"/>
        <v>16.339920361758747</v>
      </c>
      <c r="N878" s="2">
        <f t="shared" si="148"/>
        <v>-123.36934475200233</v>
      </c>
      <c r="O878" s="2">
        <f t="shared" si="149"/>
        <v>69.754568083793615</v>
      </c>
      <c r="P878" s="2">
        <f t="shared" si="150"/>
        <v>11.745680876850853</v>
      </c>
      <c r="Q878" s="2">
        <f t="shared" si="151"/>
        <v>73.966610422825994</v>
      </c>
    </row>
    <row r="879" spans="1:17" x14ac:dyDescent="0.25">
      <c r="A879" s="2">
        <v>6074.0839999999998</v>
      </c>
      <c r="B879" s="2">
        <v>0.14217965304851499</v>
      </c>
      <c r="C879" s="2">
        <v>0.13067156076431299</v>
      </c>
      <c r="D879" s="2">
        <v>9.9586606025695801E-2</v>
      </c>
      <c r="E879" s="2">
        <v>9.0456806123256697E-2</v>
      </c>
      <c r="F879" s="2">
        <f t="shared" si="144"/>
        <v>-10.50359233843456</v>
      </c>
      <c r="G879" s="2">
        <f t="shared" si="145"/>
        <v>-1.17715252053834</v>
      </c>
      <c r="H879" s="2">
        <f t="shared" si="152"/>
        <v>-4.4085562374002674</v>
      </c>
      <c r="I879" s="2">
        <f t="shared" si="153"/>
        <v>0.67813993512985937</v>
      </c>
      <c r="J879" s="2">
        <f t="shared" si="146"/>
        <v>6.9016083248248927</v>
      </c>
      <c r="K879" s="2">
        <f t="shared" si="147"/>
        <v>6.6753454915601367</v>
      </c>
      <c r="L879" s="2">
        <f t="shared" ref="L879:M942" si="154">(H879-J879)^2</f>
        <v>127.91982242461387</v>
      </c>
      <c r="M879" s="2">
        <f t="shared" si="154"/>
        <v>35.966474486078191</v>
      </c>
      <c r="N879" s="2">
        <f t="shared" si="148"/>
        <v>-44.268565958184688</v>
      </c>
      <c r="O879" s="2">
        <f t="shared" si="149"/>
        <v>69.302575921144538</v>
      </c>
      <c r="P879" s="2">
        <f t="shared" si="150"/>
        <v>7.4968370451397988</v>
      </c>
      <c r="Q879" s="2">
        <f t="shared" si="151"/>
        <v>73.795945022249541</v>
      </c>
    </row>
    <row r="880" spans="1:17" x14ac:dyDescent="0.25">
      <c r="A880" s="2">
        <v>6075.085</v>
      </c>
      <c r="B880" s="2">
        <v>0.10998134315013899</v>
      </c>
      <c r="C880" s="2">
        <v>0.13067156076431299</v>
      </c>
      <c r="D880" s="2">
        <v>5.6993559002876303E-2</v>
      </c>
      <c r="E880" s="2">
        <v>7.8582368791103405E-2</v>
      </c>
      <c r="F880" s="2">
        <f t="shared" si="144"/>
        <v>-13.55315171255198</v>
      </c>
      <c r="G880" s="2">
        <f t="shared" si="145"/>
        <v>-2.8293574150132508</v>
      </c>
      <c r="H880" s="2">
        <f t="shared" si="152"/>
        <v>-4.3853010863149713</v>
      </c>
      <c r="I880" s="2">
        <f t="shared" si="153"/>
        <v>0.55680748141730674</v>
      </c>
      <c r="J880" s="2">
        <f t="shared" si="146"/>
        <v>3.967144326477853</v>
      </c>
      <c r="K880" s="2">
        <f t="shared" si="147"/>
        <v>5.8052999556518863</v>
      </c>
      <c r="L880" s="2">
        <f t="shared" si="154"/>
        <v>69.763344373683907</v>
      </c>
      <c r="M880" s="2">
        <f t="shared" si="154"/>
        <v>27.546673252097015</v>
      </c>
      <c r="N880" s="2">
        <f t="shared" si="148"/>
        <v>-76.943801423133749</v>
      </c>
      <c r="O880" s="2">
        <f t="shared" si="149"/>
        <v>69.606888846468465</v>
      </c>
      <c r="P880" s="2">
        <f t="shared" si="150"/>
        <v>7.0856540720664167</v>
      </c>
      <c r="Q880" s="2">
        <f t="shared" si="151"/>
        <v>73.875349457639729</v>
      </c>
    </row>
    <row r="881" spans="1:17" x14ac:dyDescent="0.25">
      <c r="A881" s="2">
        <v>6076.09</v>
      </c>
      <c r="B881" s="2">
        <v>0.15029262006282801</v>
      </c>
      <c r="C881" s="2">
        <v>0.162970021367073</v>
      </c>
      <c r="D881" s="2">
        <v>8.4121271967887906E-2</v>
      </c>
      <c r="E881" s="2">
        <v>7.6365806162357303E-2</v>
      </c>
      <c r="F881" s="2">
        <f t="shared" si="144"/>
        <v>-11.308789181700405</v>
      </c>
      <c r="G881" s="2">
        <f t="shared" si="145"/>
        <v>-2.5993887087132705</v>
      </c>
      <c r="H881" s="2">
        <f t="shared" si="152"/>
        <v>-4.8594982570680259</v>
      </c>
      <c r="I881" s="2">
        <f t="shared" si="153"/>
        <v>0.5156667075437763</v>
      </c>
      <c r="J881" s="2">
        <f t="shared" si="146"/>
        <v>5.8390898595092189</v>
      </c>
      <c r="K881" s="2">
        <f t="shared" si="147"/>
        <v>5.642683969229882</v>
      </c>
      <c r="L881" s="2">
        <f t="shared" si="154"/>
        <v>114.45978768816784</v>
      </c>
      <c r="M881" s="2">
        <f t="shared" si="154"/>
        <v>26.286306001627299</v>
      </c>
      <c r="N881" s="2">
        <f t="shared" si="148"/>
        <v>-57.767769594866209</v>
      </c>
      <c r="O881" s="2">
        <f t="shared" si="149"/>
        <v>69.412762347889938</v>
      </c>
      <c r="P881" s="2">
        <f t="shared" si="150"/>
        <v>6.7525864448735682</v>
      </c>
      <c r="Q881" s="2">
        <f t="shared" si="151"/>
        <v>73.890190555093071</v>
      </c>
    </row>
    <row r="882" spans="1:17" x14ac:dyDescent="0.25">
      <c r="A882" s="2">
        <v>6077.1440000000002</v>
      </c>
      <c r="B882" s="2">
        <v>0.11682665348052999</v>
      </c>
      <c r="C882" s="2">
        <v>0.143337622284889</v>
      </c>
      <c r="D882" s="2">
        <v>5.2430018782615703E-2</v>
      </c>
      <c r="E882" s="2">
        <v>0.149670645594597</v>
      </c>
      <c r="F882" s="2">
        <f t="shared" si="144"/>
        <v>-13.6322393408647</v>
      </c>
      <c r="G882" s="2">
        <f t="shared" si="145"/>
        <v>-3.19775764445837</v>
      </c>
      <c r="H882" s="2">
        <f t="shared" si="152"/>
        <v>-5.6650113926842067</v>
      </c>
      <c r="I882" s="2">
        <f t="shared" si="153"/>
        <v>0.27417172330946493</v>
      </c>
      <c r="J882" s="2">
        <f t="shared" si="146"/>
        <v>3.6512082825152512</v>
      </c>
      <c r="K882" s="2">
        <f t="shared" si="147"/>
        <v>10.986201964901669</v>
      </c>
      <c r="L882" s="2">
        <f t="shared" si="154"/>
        <v>86.791949036573484</v>
      </c>
      <c r="M882" s="2">
        <f t="shared" si="154"/>
        <v>114.74759189678593</v>
      </c>
      <c r="N882" s="2">
        <f t="shared" si="148"/>
        <v>-108.04900559300511</v>
      </c>
      <c r="O882" s="2">
        <f t="shared" si="149"/>
        <v>69.639652384139282</v>
      </c>
      <c r="P882" s="2">
        <f t="shared" si="150"/>
        <v>1.8318336385886633</v>
      </c>
      <c r="Q882" s="2">
        <f t="shared" si="151"/>
        <v>73.402516046194322</v>
      </c>
    </row>
    <row r="883" spans="1:17" x14ac:dyDescent="0.25">
      <c r="A883" s="2">
        <v>6078.1049999999996</v>
      </c>
      <c r="B883" s="2">
        <v>0.24207051098346699</v>
      </c>
      <c r="C883" s="2">
        <v>0.18181078135967299</v>
      </c>
      <c r="D883" s="2">
        <v>5.5472377687692601E-2</v>
      </c>
      <c r="E883" s="2">
        <v>0.14080440998077401</v>
      </c>
      <c r="F883" s="2">
        <f t="shared" si="144"/>
        <v>-13.883003059420227</v>
      </c>
      <c r="G883" s="2">
        <f t="shared" si="145"/>
        <v>-2.6905103012737563</v>
      </c>
      <c r="H883" s="2">
        <f t="shared" si="152"/>
        <v>-5.361092052252026</v>
      </c>
      <c r="I883" s="2">
        <f t="shared" si="153"/>
        <v>0.19090606364551099</v>
      </c>
      <c r="J883" s="2">
        <f t="shared" si="146"/>
        <v>3.8618652619842884</v>
      </c>
      <c r="K883" s="2">
        <f t="shared" si="147"/>
        <v>10.343654994017404</v>
      </c>
      <c r="L883" s="2">
        <f t="shared" si="154"/>
        <v>85.062941620225132</v>
      </c>
      <c r="M883" s="2">
        <f t="shared" si="154"/>
        <v>103.07831084316764</v>
      </c>
      <c r="N883" s="2">
        <f t="shared" si="148"/>
        <v>-96.644353022593918</v>
      </c>
      <c r="O883" s="2">
        <f t="shared" si="149"/>
        <v>69.617806608659265</v>
      </c>
      <c r="P883" s="2">
        <f t="shared" si="150"/>
        <v>1.3558244636767987</v>
      </c>
      <c r="Q883" s="2">
        <f t="shared" si="151"/>
        <v>73.461157895763122</v>
      </c>
    </row>
    <row r="884" spans="1:17" x14ac:dyDescent="0.25">
      <c r="A884" s="2">
        <v>6079.1149999999998</v>
      </c>
      <c r="B884" s="2">
        <v>2.0738760009408001E-2</v>
      </c>
      <c r="C884" s="2">
        <v>0.127663359045982</v>
      </c>
      <c r="D884" s="2">
        <v>1.5668157488107699E-2</v>
      </c>
      <c r="E884" s="2">
        <v>0.142071008682251</v>
      </c>
      <c r="F884" s="2">
        <f t="shared" si="144"/>
        <v>-12.333272324421415</v>
      </c>
      <c r="G884" s="2">
        <f t="shared" si="145"/>
        <v>-3.0115581431699234</v>
      </c>
      <c r="H884" s="2">
        <f t="shared" si="152"/>
        <v>-5.855815227727283</v>
      </c>
      <c r="I884" s="2">
        <f t="shared" si="153"/>
        <v>-0.18138888040494863</v>
      </c>
      <c r="J884" s="2">
        <f t="shared" si="146"/>
        <v>1.0952780085765981</v>
      </c>
      <c r="K884" s="2">
        <f t="shared" si="147"/>
        <v>10.435509805626456</v>
      </c>
      <c r="L884" s="2">
        <f t="shared" si="154"/>
        <v>48.317697179789569</v>
      </c>
      <c r="M884" s="2">
        <f t="shared" si="154"/>
        <v>112.71853770945538</v>
      </c>
      <c r="N884" s="2">
        <f t="shared" si="148"/>
        <v>-373.73987542389142</v>
      </c>
      <c r="O884" s="2">
        <f t="shared" si="149"/>
        <v>69.904710200157609</v>
      </c>
      <c r="P884" s="2">
        <f t="shared" si="150"/>
        <v>-1.2767480296464568</v>
      </c>
      <c r="Q884" s="2">
        <f t="shared" si="151"/>
        <v>73.452774794933717</v>
      </c>
    </row>
    <row r="885" spans="1:17" x14ac:dyDescent="0.25">
      <c r="A885" s="2">
        <v>6080.1189999999997</v>
      </c>
      <c r="B885" s="2">
        <v>0.20251981914043399</v>
      </c>
      <c r="C885" s="2">
        <v>0.11040585488081001</v>
      </c>
      <c r="D885" s="2">
        <v>7.1698300540447193E-2</v>
      </c>
      <c r="E885" s="2">
        <v>6.9082818925380707E-2</v>
      </c>
      <c r="F885" s="2">
        <f t="shared" si="144"/>
        <v>-10.001737210528677</v>
      </c>
      <c r="G885" s="2">
        <f t="shared" si="145"/>
        <v>-4.0416853312670087</v>
      </c>
      <c r="H885" s="2">
        <f t="shared" si="152"/>
        <v>-5.9351776640401184</v>
      </c>
      <c r="I885" s="2">
        <f t="shared" si="153"/>
        <v>-0.83323724769311247</v>
      </c>
      <c r="J885" s="2">
        <f t="shared" si="146"/>
        <v>4.9831413590442617</v>
      </c>
      <c r="K885" s="2">
        <f t="shared" si="147"/>
        <v>5.1079142821649359</v>
      </c>
      <c r="L885" s="2">
        <f t="shared" si="154"/>
        <v>119.20969028984624</v>
      </c>
      <c r="M885" s="2">
        <f t="shared" si="154"/>
        <v>35.297281500734634</v>
      </c>
      <c r="N885" s="2">
        <f t="shared" si="148"/>
        <v>-82.7798932373844</v>
      </c>
      <c r="O885" s="2">
        <f t="shared" si="149"/>
        <v>69.501526835118213</v>
      </c>
      <c r="P885" s="2">
        <f t="shared" si="150"/>
        <v>-12.061425122115059</v>
      </c>
      <c r="Q885" s="2">
        <f t="shared" si="151"/>
        <v>73.938996144355542</v>
      </c>
    </row>
    <row r="886" spans="1:17" x14ac:dyDescent="0.25">
      <c r="A886" s="2">
        <v>6081.1229999999996</v>
      </c>
      <c r="B886" s="2">
        <v>0.118601366877556</v>
      </c>
      <c r="C886" s="2">
        <v>0.105022773146629</v>
      </c>
      <c r="D886" s="2">
        <v>0.173617392778397</v>
      </c>
      <c r="E886" s="2">
        <v>9.8214767873287201E-2</v>
      </c>
      <c r="F886" s="2">
        <f t="shared" si="144"/>
        <v>-12.078741330060579</v>
      </c>
      <c r="G886" s="2">
        <f t="shared" si="145"/>
        <v>-6.683412102378635</v>
      </c>
      <c r="H886" s="2">
        <f t="shared" si="152"/>
        <v>-6.3162716045083167</v>
      </c>
      <c r="I886" s="2">
        <f t="shared" si="153"/>
        <v>-1.0651921661641417</v>
      </c>
      <c r="J886" s="2">
        <f t="shared" si="146"/>
        <v>11.94139295254449</v>
      </c>
      <c r="K886" s="2">
        <f t="shared" si="147"/>
        <v>7.2427655180973787</v>
      </c>
      <c r="L886" s="2">
        <f t="shared" si="154"/>
        <v>333.34231507786222</v>
      </c>
      <c r="M886" s="2">
        <f t="shared" si="154"/>
        <v>69.022160883480041</v>
      </c>
      <c r="N886" s="2">
        <f t="shared" si="148"/>
        <v>-36.380408111359699</v>
      </c>
      <c r="O886" s="2">
        <f t="shared" si="149"/>
        <v>68.779934783298643</v>
      </c>
      <c r="P886" s="2">
        <f t="shared" si="150"/>
        <v>-10.845539721057126</v>
      </c>
      <c r="Q886" s="2">
        <f t="shared" si="151"/>
        <v>73.744159609904159</v>
      </c>
    </row>
    <row r="887" spans="1:17" x14ac:dyDescent="0.25">
      <c r="A887" s="2">
        <v>6082.1689999999999</v>
      </c>
      <c r="B887" s="2">
        <v>1.11046163365245E-2</v>
      </c>
      <c r="C887" s="2">
        <v>0.15853689610958099</v>
      </c>
      <c r="D887" s="2">
        <v>6.23176880180836E-2</v>
      </c>
      <c r="E887" s="2">
        <v>9.9481374025344793E-2</v>
      </c>
      <c r="F887" s="2">
        <f t="shared" si="144"/>
        <v>-10.108330719753779</v>
      </c>
      <c r="G887" s="2">
        <f t="shared" si="145"/>
        <v>-8.8225019628916659</v>
      </c>
      <c r="H887" s="2">
        <f t="shared" si="152"/>
        <v>-6.0830403331684941</v>
      </c>
      <c r="I887" s="2">
        <f t="shared" si="153"/>
        <v>-1.0852087089058975</v>
      </c>
      <c r="J887" s="2">
        <f t="shared" si="146"/>
        <v>4.3353607711758384</v>
      </c>
      <c r="K887" s="2">
        <f t="shared" si="147"/>
        <v>7.335329919485905</v>
      </c>
      <c r="L887" s="2">
        <f t="shared" si="154"/>
        <v>108.54308157100323</v>
      </c>
      <c r="M887" s="2">
        <f t="shared" si="154"/>
        <v>70.905470792238503</v>
      </c>
      <c r="N887" s="2">
        <f t="shared" si="148"/>
        <v>-97.613382759053778</v>
      </c>
      <c r="O887" s="2">
        <f t="shared" si="149"/>
        <v>69.568703670742494</v>
      </c>
      <c r="P887" s="2">
        <f t="shared" si="150"/>
        <v>-10.908662244948685</v>
      </c>
      <c r="Q887" s="2">
        <f t="shared" si="151"/>
        <v>73.735711748584094</v>
      </c>
    </row>
    <row r="888" spans="1:17" x14ac:dyDescent="0.25">
      <c r="A888" s="2">
        <v>6083.1360000000004</v>
      </c>
      <c r="B888" s="2">
        <v>3.11334915459156E-2</v>
      </c>
      <c r="C888" s="2">
        <v>0.138587847352028</v>
      </c>
      <c r="D888" s="2">
        <v>0.172603264451027</v>
      </c>
      <c r="E888" s="2">
        <v>0.156636983156204</v>
      </c>
      <c r="F888" s="2">
        <f t="shared" si="144"/>
        <v>-8.7351932487443946</v>
      </c>
      <c r="G888" s="2">
        <f t="shared" si="145"/>
        <v>-6.4865934931947455</v>
      </c>
      <c r="H888" s="2">
        <f t="shared" si="152"/>
        <v>-6.2674414020087301</v>
      </c>
      <c r="I888" s="2">
        <f t="shared" si="153"/>
        <v>-0.91947422051241623</v>
      </c>
      <c r="J888" s="2">
        <f t="shared" si="146"/>
        <v>11.872867836840369</v>
      </c>
      <c r="K888" s="2">
        <f t="shared" si="147"/>
        <v>11.490341776394233</v>
      </c>
      <c r="L888" s="2">
        <f t="shared" si="154"/>
        <v>329.07081928107397</v>
      </c>
      <c r="M888" s="2">
        <f t="shared" si="154"/>
        <v>154.00353307708019</v>
      </c>
      <c r="N888" s="2">
        <f t="shared" si="148"/>
        <v>-36.311256464022449</v>
      </c>
      <c r="O888" s="2">
        <f t="shared" si="149"/>
        <v>68.787041048166714</v>
      </c>
      <c r="P888" s="2">
        <f t="shared" si="150"/>
        <v>-5.8700965888463497</v>
      </c>
      <c r="Q888" s="2">
        <f t="shared" si="151"/>
        <v>73.356505883004999</v>
      </c>
    </row>
    <row r="889" spans="1:17" x14ac:dyDescent="0.25">
      <c r="A889" s="2">
        <v>6084.1459999999997</v>
      </c>
      <c r="B889" s="2">
        <v>0.145222023129463</v>
      </c>
      <c r="C889" s="2">
        <v>0.211734354496002</v>
      </c>
      <c r="D889" s="2">
        <v>6.0035917907953297E-2</v>
      </c>
      <c r="E889" s="2">
        <v>7.1774356067180606E-2</v>
      </c>
      <c r="F889" s="2">
        <f t="shared" si="144"/>
        <v>-7.7980572965864869</v>
      </c>
      <c r="G889" s="2">
        <f t="shared" si="145"/>
        <v>-7.934806360964215</v>
      </c>
      <c r="H889" s="2">
        <f t="shared" si="152"/>
        <v>-6.4972882392888289</v>
      </c>
      <c r="I889" s="2">
        <f t="shared" si="153"/>
        <v>-1.3284492730107884</v>
      </c>
      <c r="J889" s="2">
        <f t="shared" si="146"/>
        <v>4.1776031670261444</v>
      </c>
      <c r="K889" s="2">
        <f t="shared" si="147"/>
        <v>5.3056287151805614</v>
      </c>
      <c r="L889" s="2">
        <f t="shared" si="154"/>
        <v>113.95330653661728</v>
      </c>
      <c r="M889" s="2">
        <f t="shared" si="154"/>
        <v>44.010990753404982</v>
      </c>
      <c r="N889" s="2">
        <f t="shared" si="148"/>
        <v>-108.22335138192493</v>
      </c>
      <c r="O889" s="2">
        <f t="shared" si="149"/>
        <v>69.585063618602788</v>
      </c>
      <c r="P889" s="2">
        <f t="shared" si="150"/>
        <v>-18.508689534843942</v>
      </c>
      <c r="Q889" s="2">
        <f t="shared" si="151"/>
        <v>73.920951798083806</v>
      </c>
    </row>
    <row r="890" spans="1:17" x14ac:dyDescent="0.25">
      <c r="A890" s="2">
        <v>6085.1610000000001</v>
      </c>
      <c r="B890" s="2">
        <v>6.9416530430316897E-2</v>
      </c>
      <c r="C890" s="2">
        <v>0.170569658279419</v>
      </c>
      <c r="D890" s="2">
        <v>0.17792740464210499</v>
      </c>
      <c r="E890" s="2">
        <v>0.108822591602802</v>
      </c>
      <c r="F890" s="2">
        <f t="shared" si="144"/>
        <v>-6.0745363681664237</v>
      </c>
      <c r="G890" s="2">
        <f t="shared" si="145"/>
        <v>-7.4564161510476366</v>
      </c>
      <c r="H890" s="2">
        <f t="shared" si="152"/>
        <v>-6.1927138677900642</v>
      </c>
      <c r="I890" s="2">
        <f t="shared" si="153"/>
        <v>-1.7247168714640311</v>
      </c>
      <c r="J890" s="2">
        <f t="shared" si="146"/>
        <v>12.232464545573594</v>
      </c>
      <c r="K890" s="2">
        <f t="shared" si="147"/>
        <v>8.0173377760122886</v>
      </c>
      <c r="L890" s="2">
        <f t="shared" si="154"/>
        <v>339.48719956428209</v>
      </c>
      <c r="M890" s="2">
        <f t="shared" si="154"/>
        <v>94.907628754414944</v>
      </c>
      <c r="N890" s="2">
        <f t="shared" si="148"/>
        <v>-34.804722073288822</v>
      </c>
      <c r="O890" s="2">
        <f t="shared" si="149"/>
        <v>68.749749765522552</v>
      </c>
      <c r="P890" s="2">
        <f t="shared" si="150"/>
        <v>-15.848886210679277</v>
      </c>
      <c r="Q890" s="2">
        <f t="shared" si="151"/>
        <v>73.673468513553175</v>
      </c>
    </row>
    <row r="891" spans="1:17" x14ac:dyDescent="0.25">
      <c r="A891" s="2">
        <v>6086.1610000000001</v>
      </c>
      <c r="B891" s="2">
        <v>5.75006194412708E-2</v>
      </c>
      <c r="C891" s="2">
        <v>0.161228433251381</v>
      </c>
      <c r="D891" s="2">
        <v>0.14217965304851499</v>
      </c>
      <c r="E891" s="2">
        <v>0.13067156076431299</v>
      </c>
      <c r="F891" s="2">
        <f t="shared" si="144"/>
        <v>-3.0011208033128467</v>
      </c>
      <c r="G891" s="2">
        <f t="shared" si="145"/>
        <v>-8.7864808968931865</v>
      </c>
      <c r="H891" s="2">
        <f t="shared" si="152"/>
        <v>-5.5934264538723033</v>
      </c>
      <c r="I891" s="2">
        <f t="shared" si="153"/>
        <v>-1.8427947011191628</v>
      </c>
      <c r="J891" s="2">
        <f t="shared" si="146"/>
        <v>9.810525764080861</v>
      </c>
      <c r="K891" s="2">
        <f t="shared" si="147"/>
        <v>9.6080566821216333</v>
      </c>
      <c r="L891" s="2">
        <f t="shared" si="154"/>
        <v>237.28174393298423</v>
      </c>
      <c r="M891" s="2">
        <f t="shared" si="154"/>
        <v>131.12199740106763</v>
      </c>
      <c r="N891" s="2">
        <f t="shared" si="148"/>
        <v>-39.34055495242837</v>
      </c>
      <c r="O891" s="2">
        <f t="shared" si="149"/>
        <v>69.000912252425337</v>
      </c>
      <c r="P891" s="2">
        <f t="shared" si="150"/>
        <v>-14.102492465387606</v>
      </c>
      <c r="Q891" s="2">
        <f t="shared" si="151"/>
        <v>73.528292047045312</v>
      </c>
    </row>
    <row r="892" spans="1:17" x14ac:dyDescent="0.25">
      <c r="A892" s="2">
        <v>6087.1779999999999</v>
      </c>
      <c r="B892" s="2">
        <v>7.3473013937473297E-2</v>
      </c>
      <c r="C892" s="2">
        <v>0.11879711598157899</v>
      </c>
      <c r="D892" s="2">
        <v>0.10998134315013899</v>
      </c>
      <c r="E892" s="2">
        <v>0.13067156076431299</v>
      </c>
      <c r="F892" s="2">
        <f t="shared" si="144"/>
        <v>-6.0230782479855716</v>
      </c>
      <c r="G892" s="2">
        <f t="shared" si="145"/>
        <v>-7.7136691806180382</v>
      </c>
      <c r="H892" s="2">
        <f t="shared" si="152"/>
        <v>-5.1007360218499898</v>
      </c>
      <c r="I892" s="2">
        <f t="shared" si="153"/>
        <v>-2.0676804882477646</v>
      </c>
      <c r="J892" s="2">
        <f t="shared" si="146"/>
        <v>7.6138667888047342</v>
      </c>
      <c r="K892" s="2">
        <f t="shared" si="147"/>
        <v>9.6080566821216333</v>
      </c>
      <c r="L892" s="2">
        <f t="shared" si="154"/>
        <v>161.66112463270903</v>
      </c>
      <c r="M892" s="2">
        <f t="shared" si="154"/>
        <v>136.32283847154559</v>
      </c>
      <c r="N892" s="2">
        <f t="shared" si="148"/>
        <v>-46.378193571311584</v>
      </c>
      <c r="O892" s="2">
        <f t="shared" si="149"/>
        <v>69.228712531822822</v>
      </c>
      <c r="P892" s="2">
        <f t="shared" si="150"/>
        <v>-15.823492703030894</v>
      </c>
      <c r="Q892" s="2">
        <f t="shared" si="151"/>
        <v>73.528292047045312</v>
      </c>
    </row>
    <row r="893" spans="1:17" x14ac:dyDescent="0.25">
      <c r="A893" s="2">
        <v>6088.17</v>
      </c>
      <c r="B893" s="2">
        <v>7.1698300540447193E-2</v>
      </c>
      <c r="C893" s="2">
        <v>0.10201458632946001</v>
      </c>
      <c r="D893" s="2">
        <v>0.15029262006282801</v>
      </c>
      <c r="E893" s="2">
        <v>0.162970021367073</v>
      </c>
      <c r="F893" s="2">
        <f t="shared" si="144"/>
        <v>-6.5069589324862074</v>
      </c>
      <c r="G893" s="2">
        <f t="shared" si="145"/>
        <v>-7.0449074332072543</v>
      </c>
      <c r="H893" s="2">
        <f t="shared" si="152"/>
        <v>-4.9521146091567587</v>
      </c>
      <c r="I893" s="2">
        <f t="shared" si="153"/>
        <v>-2.4589890921121524</v>
      </c>
      <c r="J893" s="2">
        <f t="shared" si="146"/>
        <v>10.361736820500472</v>
      </c>
      <c r="K893" s="2">
        <f t="shared" si="147"/>
        <v>11.948102863593888</v>
      </c>
      <c r="L893" s="2">
        <f t="shared" si="154"/>
        <v>234.51404560961481</v>
      </c>
      <c r="M893" s="2">
        <f t="shared" si="154"/>
        <v>207.56429862016969</v>
      </c>
      <c r="N893" s="2">
        <f t="shared" si="148"/>
        <v>-32.949818873918012</v>
      </c>
      <c r="O893" s="2">
        <f t="shared" si="149"/>
        <v>68.943749973677171</v>
      </c>
      <c r="P893" s="2">
        <f t="shared" si="150"/>
        <v>-15.088597715610135</v>
      </c>
      <c r="Q893" s="2">
        <f t="shared" si="151"/>
        <v>73.314728459671926</v>
      </c>
    </row>
    <row r="894" spans="1:17" x14ac:dyDescent="0.25">
      <c r="A894" s="2">
        <v>6089.1779999999999</v>
      </c>
      <c r="B894" s="2">
        <v>0.11353076249360999</v>
      </c>
      <c r="C894" s="2">
        <v>0.14507919549942</v>
      </c>
      <c r="D894" s="2">
        <v>0.11682665348052999</v>
      </c>
      <c r="E894" s="2">
        <v>0.143337622284889</v>
      </c>
      <c r="F894" s="2">
        <f t="shared" si="144"/>
        <v>-6.8267651291090212</v>
      </c>
      <c r="G894" s="2">
        <f t="shared" si="145"/>
        <v>-6.3370627873529033</v>
      </c>
      <c r="H894" s="2">
        <f t="shared" si="152"/>
        <v>-4.4801896083815667</v>
      </c>
      <c r="I894" s="2">
        <f t="shared" si="153"/>
        <v>-2.792511843054609</v>
      </c>
      <c r="J894" s="2">
        <f t="shared" si="146"/>
        <v>8.0820861993715791</v>
      </c>
      <c r="K894" s="2">
        <f t="shared" si="147"/>
        <v>10.527344735676824</v>
      </c>
      <c r="L894" s="2">
        <f t="shared" si="154"/>
        <v>157.81077347005996</v>
      </c>
      <c r="M894" s="2">
        <f t="shared" si="154"/>
        <v>177.41857927797503</v>
      </c>
      <c r="N894" s="2">
        <f t="shared" si="148"/>
        <v>-38.349036584602871</v>
      </c>
      <c r="O894" s="2">
        <f t="shared" si="149"/>
        <v>69.18015674153088</v>
      </c>
      <c r="P894" s="2">
        <f t="shared" si="150"/>
        <v>-19.482057805482395</v>
      </c>
      <c r="Q894" s="2">
        <f t="shared" si="151"/>
        <v>73.444393508588576</v>
      </c>
    </row>
    <row r="895" spans="1:17" x14ac:dyDescent="0.25">
      <c r="A895" s="2">
        <v>6090.1779999999999</v>
      </c>
      <c r="B895" s="2">
        <v>0.25525406002998402</v>
      </c>
      <c r="C895" s="2">
        <v>0.146187484264374</v>
      </c>
      <c r="D895" s="2">
        <v>0.24207051098346699</v>
      </c>
      <c r="E895" s="2">
        <v>0.18181078135967299</v>
      </c>
      <c r="F895" s="2">
        <f t="shared" si="144"/>
        <v>-4.8985954537876424</v>
      </c>
      <c r="G895" s="2">
        <f t="shared" si="145"/>
        <v>-4.917841813115551</v>
      </c>
      <c r="H895" s="2">
        <f t="shared" si="152"/>
        <v>-4.4150883039049766</v>
      </c>
      <c r="I895" s="2">
        <f t="shared" si="153"/>
        <v>-2.7158105602967395</v>
      </c>
      <c r="J895" s="2">
        <f t="shared" si="146"/>
        <v>16.534296217348565</v>
      </c>
      <c r="K895" s="2">
        <f t="shared" si="147"/>
        <v>13.306862300915506</v>
      </c>
      <c r="L895" s="2">
        <f t="shared" si="154"/>
        <v>438.87671181933752</v>
      </c>
      <c r="M895" s="2">
        <f t="shared" si="154"/>
        <v>256.72604561742742</v>
      </c>
      <c r="N895" s="2">
        <f t="shared" si="148"/>
        <v>-18.238852332602047</v>
      </c>
      <c r="O895" s="2">
        <f t="shared" si="149"/>
        <v>68.303636614696245</v>
      </c>
      <c r="P895" s="2">
        <f t="shared" si="150"/>
        <v>-14.937566078240984</v>
      </c>
      <c r="Q895" s="2">
        <f t="shared" si="151"/>
        <v>73.190721701980806</v>
      </c>
    </row>
    <row r="896" spans="1:17" x14ac:dyDescent="0.25">
      <c r="A896" s="2">
        <v>6091.1840000000002</v>
      </c>
      <c r="B896" s="2">
        <v>0.192378610372543</v>
      </c>
      <c r="C896" s="2">
        <v>0.163128346204758</v>
      </c>
      <c r="D896" s="2">
        <v>2.0738760009408001E-2</v>
      </c>
      <c r="E896" s="2">
        <v>0.127663359045982</v>
      </c>
      <c r="F896" s="2">
        <f t="shared" si="144"/>
        <v>-5.4819107890669452</v>
      </c>
      <c r="G896" s="2">
        <f t="shared" si="145"/>
        <v>-3.7553468461096178</v>
      </c>
      <c r="H896" s="2">
        <f t="shared" si="152"/>
        <v>-4.0317261762714178</v>
      </c>
      <c r="I896" s="2">
        <f t="shared" si="153"/>
        <v>-2.3081889989924513</v>
      </c>
      <c r="J896" s="2">
        <f t="shared" si="146"/>
        <v>1.4489763189336877</v>
      </c>
      <c r="K896" s="2">
        <f t="shared" si="147"/>
        <v>9.389416162611159</v>
      </c>
      <c r="L896" s="2">
        <f t="shared" si="154"/>
        <v>30.038099840947467</v>
      </c>
      <c r="M896" s="2">
        <f t="shared" si="154"/>
        <v>136.8339665167754</v>
      </c>
      <c r="N896" s="2">
        <f t="shared" si="148"/>
        <v>-194.40536340853802</v>
      </c>
      <c r="O896" s="2">
        <f t="shared" si="149"/>
        <v>69.868030599532915</v>
      </c>
      <c r="P896" s="2">
        <f t="shared" si="150"/>
        <v>-18.080277820052377</v>
      </c>
      <c r="Q896" s="2">
        <f t="shared" si="151"/>
        <v>73.548246206096323</v>
      </c>
    </row>
    <row r="897" spans="1:17" x14ac:dyDescent="0.25">
      <c r="A897" s="2">
        <v>6092.1949999999997</v>
      </c>
      <c r="B897" s="2">
        <v>0.12848903238773299</v>
      </c>
      <c r="C897" s="2">
        <v>0.140962734818459</v>
      </c>
      <c r="D897" s="2">
        <v>0.20251981914043399</v>
      </c>
      <c r="E897" s="2">
        <v>0.11040585488081001</v>
      </c>
      <c r="F897" s="2">
        <f t="shared" si="144"/>
        <v>-4.1700209629557055</v>
      </c>
      <c r="G897" s="2">
        <f t="shared" si="145"/>
        <v>-4.0383853928023576</v>
      </c>
      <c r="H897" s="2">
        <f t="shared" si="152"/>
        <v>-4.1364272366715324</v>
      </c>
      <c r="I897" s="2">
        <f t="shared" si="153"/>
        <v>-2.4012373108849721</v>
      </c>
      <c r="J897" s="2">
        <f t="shared" si="146"/>
        <v>13.888408866758549</v>
      </c>
      <c r="K897" s="2">
        <f t="shared" si="147"/>
        <v>8.1328186697696179</v>
      </c>
      <c r="L897" s="2">
        <f t="shared" si="154"/>
        <v>324.8947165555166</v>
      </c>
      <c r="M897" s="2">
        <f t="shared" si="154"/>
        <v>110.96633540356471</v>
      </c>
      <c r="N897" s="2">
        <f t="shared" si="148"/>
        <v>-20.424802146417068</v>
      </c>
      <c r="O897" s="2">
        <f t="shared" si="149"/>
        <v>68.578023255728198</v>
      </c>
      <c r="P897" s="2">
        <f t="shared" si="150"/>
        <v>-21.749184529002171</v>
      </c>
      <c r="Q897" s="2">
        <f t="shared" si="151"/>
        <v>73.66292918568044</v>
      </c>
    </row>
    <row r="898" spans="1:17" x14ac:dyDescent="0.25">
      <c r="A898" s="2">
        <v>6093.2079999999996</v>
      </c>
      <c r="B898" s="2">
        <v>7.87971466779709E-2</v>
      </c>
      <c r="C898" s="2">
        <v>0.126396760344505</v>
      </c>
      <c r="D898" s="2">
        <v>0.118601366877556</v>
      </c>
      <c r="E898" s="2">
        <v>0.105022773146629</v>
      </c>
      <c r="F898" s="2">
        <f t="shared" si="144"/>
        <v>-2.5428849365074666</v>
      </c>
      <c r="G898" s="2">
        <f t="shared" si="145"/>
        <v>-3.8488207923260611</v>
      </c>
      <c r="H898" s="2">
        <f t="shared" si="152"/>
        <v>-4.6222329330465257</v>
      </c>
      <c r="I898" s="2">
        <f t="shared" si="153"/>
        <v>-2.4356205365402266</v>
      </c>
      <c r="J898" s="2">
        <f t="shared" si="146"/>
        <v>8.2033694481525927</v>
      </c>
      <c r="K898" s="2">
        <f t="shared" si="147"/>
        <v>7.7400497406030206</v>
      </c>
      <c r="L898" s="2">
        <f t="shared" si="154"/>
        <v>164.4960764406205</v>
      </c>
      <c r="M898" s="2">
        <f t="shared" si="154"/>
        <v>103.54426558913653</v>
      </c>
      <c r="N898" s="2">
        <f t="shared" si="148"/>
        <v>-38.972847065232536</v>
      </c>
      <c r="O898" s="2">
        <f t="shared" si="149"/>
        <v>69.16757929629722</v>
      </c>
      <c r="P898" s="2">
        <f t="shared" si="150"/>
        <v>-23.191356156056756</v>
      </c>
      <c r="Q898" s="2">
        <f t="shared" si="151"/>
        <v>73.698775119912739</v>
      </c>
    </row>
    <row r="899" spans="1:17" x14ac:dyDescent="0.25">
      <c r="A899" s="2">
        <v>6094.2139999999999</v>
      </c>
      <c r="B899" s="2">
        <v>0.159926757216454</v>
      </c>
      <c r="C899" s="2">
        <v>0.14317929744720501</v>
      </c>
      <c r="D899" s="2">
        <v>1.11046163365245E-2</v>
      </c>
      <c r="E899" s="2">
        <v>0.15853689610958099</v>
      </c>
      <c r="F899" s="2">
        <f t="shared" si="144"/>
        <v>-0.78899014527033595</v>
      </c>
      <c r="G899" s="2">
        <f t="shared" si="145"/>
        <v>-4.0651533398264332</v>
      </c>
      <c r="H899" s="2">
        <f t="shared" si="152"/>
        <v>-4.7702586235718085</v>
      </c>
      <c r="I899" s="2">
        <f t="shared" si="153"/>
        <v>-2.274356472745378</v>
      </c>
      <c r="J899" s="2">
        <f t="shared" si="146"/>
        <v>0.77663193422873522</v>
      </c>
      <c r="K899" s="2">
        <f t="shared" si="147"/>
        <v>11.627724979228276</v>
      </c>
      <c r="L899" s="2">
        <f t="shared" si="154"/>
        <v>30.767994860216827</v>
      </c>
      <c r="M899" s="2">
        <f t="shared" si="154"/>
        <v>193.26786869730989</v>
      </c>
      <c r="N899" s="2">
        <f t="shared" si="148"/>
        <v>-429.57437510756847</v>
      </c>
      <c r="O899" s="2">
        <f t="shared" si="149"/>
        <v>69.937754776299087</v>
      </c>
      <c r="P899" s="2">
        <f t="shared" si="150"/>
        <v>-14.345912709009633</v>
      </c>
      <c r="Q899" s="2">
        <f t="shared" si="151"/>
        <v>73.34396764770247</v>
      </c>
    </row>
    <row r="900" spans="1:17" x14ac:dyDescent="0.25">
      <c r="A900" s="2">
        <v>6095.223</v>
      </c>
      <c r="B900" s="2">
        <v>0.11708018183708201</v>
      </c>
      <c r="C900" s="2">
        <v>0.13193815946578999</v>
      </c>
      <c r="D900" s="2">
        <v>3.11334915459156E-2</v>
      </c>
      <c r="E900" s="2">
        <v>0.138587847352028</v>
      </c>
      <c r="F900" s="2">
        <f t="shared" si="144"/>
        <v>0.39115776632912952</v>
      </c>
      <c r="G900" s="2">
        <f t="shared" si="145"/>
        <v>-3.4296701398282807</v>
      </c>
      <c r="H900" s="2">
        <f t="shared" si="152"/>
        <v>-5.0989428993327168</v>
      </c>
      <c r="I900" s="2">
        <f t="shared" si="153"/>
        <v>-2.2736732507490087</v>
      </c>
      <c r="J900" s="2">
        <f t="shared" si="146"/>
        <v>2.172898457004337</v>
      </c>
      <c r="K900" s="2">
        <f t="shared" si="147"/>
        <v>10.182857531497795</v>
      </c>
      <c r="L900" s="2">
        <f t="shared" si="154"/>
        <v>52.879676711733929</v>
      </c>
      <c r="M900" s="2">
        <f t="shared" si="154"/>
        <v>155.1651591290622</v>
      </c>
      <c r="N900" s="2">
        <f t="shared" si="148"/>
        <v>-163.77677690961221</v>
      </c>
      <c r="O900" s="2">
        <f t="shared" si="149"/>
        <v>69.792957651400954</v>
      </c>
      <c r="P900" s="2">
        <f t="shared" si="150"/>
        <v>-16.40600741112339</v>
      </c>
      <c r="Q900" s="2">
        <f t="shared" si="151"/>
        <v>73.475833026197776</v>
      </c>
    </row>
    <row r="901" spans="1:17" x14ac:dyDescent="0.25">
      <c r="A901" s="2">
        <v>6096.2280000000001</v>
      </c>
      <c r="B901" s="2">
        <v>0.104657210409641</v>
      </c>
      <c r="C901" s="2">
        <v>0.119747072458267</v>
      </c>
      <c r="D901" s="2">
        <v>0.145222023129463</v>
      </c>
      <c r="E901" s="2">
        <v>0.211734354496002</v>
      </c>
      <c r="F901" s="2">
        <f t="shared" si="144"/>
        <v>-0.55474150735264072</v>
      </c>
      <c r="G901" s="2">
        <f t="shared" si="145"/>
        <v>-3.2713398480171048</v>
      </c>
      <c r="H901" s="2">
        <f t="shared" si="152"/>
        <v>-5.4859453250831418</v>
      </c>
      <c r="I901" s="2">
        <f t="shared" si="153"/>
        <v>-2.3631970958261221</v>
      </c>
      <c r="J901" s="2">
        <f t="shared" si="146"/>
        <v>10.017337496665004</v>
      </c>
      <c r="K901" s="2">
        <f t="shared" si="147"/>
        <v>15.45547078356339</v>
      </c>
      <c r="L901" s="2">
        <f t="shared" si="154"/>
        <v>240.35177825111114</v>
      </c>
      <c r="M901" s="2">
        <f t="shared" si="154"/>
        <v>317.50492499598755</v>
      </c>
      <c r="N901" s="2">
        <f t="shared" si="148"/>
        <v>-37.77626290326856</v>
      </c>
      <c r="O901" s="2">
        <f t="shared" si="149"/>
        <v>68.979465240852036</v>
      </c>
      <c r="P901" s="2">
        <f t="shared" si="150"/>
        <v>-11.161141523071752</v>
      </c>
      <c r="Q901" s="2">
        <f t="shared" si="151"/>
        <v>72.99462961668425</v>
      </c>
    </row>
    <row r="902" spans="1:17" x14ac:dyDescent="0.25">
      <c r="A902" s="2">
        <v>6097.23</v>
      </c>
      <c r="B902" s="2">
        <v>0.14446142315864599</v>
      </c>
      <c r="C902" s="2">
        <v>0.13478802144527399</v>
      </c>
      <c r="D902" s="2">
        <v>6.9416530430316897E-2</v>
      </c>
      <c r="E902" s="2">
        <v>0.170569658279419</v>
      </c>
      <c r="F902" s="2">
        <f t="shared" si="144"/>
        <v>1.3395074278665235</v>
      </c>
      <c r="G902" s="2">
        <f t="shared" si="145"/>
        <v>-2.7670035165460596</v>
      </c>
      <c r="H902" s="2">
        <f t="shared" si="152"/>
        <v>-5.3260660406899403</v>
      </c>
      <c r="I902" s="2">
        <f t="shared" si="153"/>
        <v>-2.5570620134003486</v>
      </c>
      <c r="J902" s="2">
        <f t="shared" si="146"/>
        <v>4.8256883109123212</v>
      </c>
      <c r="K902" s="2">
        <f t="shared" si="147"/>
        <v>12.496727743920793</v>
      </c>
      <c r="L902" s="2">
        <f t="shared" si="154"/>
        <v>103.05811641527544</v>
      </c>
      <c r="M902" s="2">
        <f t="shared" si="154"/>
        <v>226.6165860576269</v>
      </c>
      <c r="N902" s="2">
        <f t="shared" si="148"/>
        <v>-76.726191984436028</v>
      </c>
      <c r="O902" s="2">
        <f t="shared" si="149"/>
        <v>69.517855199584503</v>
      </c>
      <c r="P902" s="2">
        <f t="shared" si="150"/>
        <v>-14.991306421048771</v>
      </c>
      <c r="Q902" s="2">
        <f t="shared" si="151"/>
        <v>73.26465838050315</v>
      </c>
    </row>
    <row r="903" spans="1:17" x14ac:dyDescent="0.25">
      <c r="A903" s="2">
        <v>6098.23</v>
      </c>
      <c r="B903" s="2">
        <v>0.118854895234108</v>
      </c>
      <c r="C903" s="2">
        <v>0.175161108374596</v>
      </c>
      <c r="D903" s="2">
        <v>5.75006194412708E-2</v>
      </c>
      <c r="E903" s="2">
        <v>0.161228433251381</v>
      </c>
      <c r="F903" s="2">
        <f t="shared" si="144"/>
        <v>-0.50822300494583805</v>
      </c>
      <c r="G903" s="2">
        <f t="shared" si="145"/>
        <v>-3.0288962629198029</v>
      </c>
      <c r="H903" s="2">
        <f t="shared" si="152"/>
        <v>-5.3484033900829795</v>
      </c>
      <c r="I903" s="2">
        <f t="shared" si="153"/>
        <v>-1.6192339776884597</v>
      </c>
      <c r="J903" s="2">
        <f t="shared" si="146"/>
        <v>4.002230010442303</v>
      </c>
      <c r="K903" s="2">
        <f t="shared" si="147"/>
        <v>11.822270361480323</v>
      </c>
      <c r="L903" s="2">
        <f t="shared" si="154"/>
        <v>87.434344991019003</v>
      </c>
      <c r="M903" s="2">
        <f t="shared" si="154"/>
        <v>180.67403889989319</v>
      </c>
      <c r="N903" s="2">
        <f t="shared" si="148"/>
        <v>-93.014709094493469</v>
      </c>
      <c r="O903" s="2">
        <f t="shared" si="149"/>
        <v>69.603250353329599</v>
      </c>
      <c r="P903" s="2">
        <f t="shared" si="150"/>
        <v>-10.04310433981464</v>
      </c>
      <c r="Q903" s="2">
        <f t="shared" si="151"/>
        <v>73.326212523863617</v>
      </c>
    </row>
    <row r="904" spans="1:17" x14ac:dyDescent="0.25">
      <c r="A904" s="2">
        <v>6099.24</v>
      </c>
      <c r="B904" s="2">
        <v>0.105164267122746</v>
      </c>
      <c r="C904" s="2">
        <v>0.17199458181858099</v>
      </c>
      <c r="D904" s="2">
        <v>7.3473013937473297E-2</v>
      </c>
      <c r="E904" s="2">
        <v>0.11879711598157899</v>
      </c>
      <c r="F904" s="2">
        <f t="shared" si="144"/>
        <v>-5.6593740600108376E-2</v>
      </c>
      <c r="G904" s="2">
        <f t="shared" si="145"/>
        <v>-1.6889368127495996</v>
      </c>
      <c r="H904" s="2">
        <f t="shared" si="152"/>
        <v>-5.112207731092294</v>
      </c>
      <c r="I904" s="2">
        <f t="shared" si="153"/>
        <v>-1.6889636956933249</v>
      </c>
      <c r="J904" s="2">
        <f t="shared" si="146"/>
        <v>5.1055539421988954</v>
      </c>
      <c r="K904" s="2">
        <f t="shared" si="147"/>
        <v>8.7443137237296309</v>
      </c>
      <c r="L904" s="2">
        <f t="shared" si="154"/>
        <v>104.40265361217837</v>
      </c>
      <c r="M904" s="2">
        <f t="shared" si="154"/>
        <v>108.85327771064092</v>
      </c>
      <c r="N904" s="2">
        <f t="shared" si="148"/>
        <v>-69.579393264619085</v>
      </c>
      <c r="O904" s="2">
        <f t="shared" si="149"/>
        <v>69.488832274443013</v>
      </c>
      <c r="P904" s="2">
        <f t="shared" si="150"/>
        <v>-14.21721126593023</v>
      </c>
      <c r="Q904" s="2">
        <f t="shared" si="151"/>
        <v>73.607121279657562</v>
      </c>
    </row>
    <row r="905" spans="1:17" x14ac:dyDescent="0.25">
      <c r="A905" s="2">
        <v>6100.2460000000001</v>
      </c>
      <c r="B905" s="2">
        <v>9.6544250845909105E-2</v>
      </c>
      <c r="C905" s="2">
        <v>0.160753458738327</v>
      </c>
      <c r="D905" s="2">
        <v>7.1698300540447193E-2</v>
      </c>
      <c r="E905" s="2">
        <v>0.10201458632946001</v>
      </c>
      <c r="F905" s="2">
        <f t="shared" si="144"/>
        <v>-2.3176328778879531</v>
      </c>
      <c r="G905" s="2">
        <f t="shared" si="145"/>
        <v>-8.8888436458763639E-2</v>
      </c>
      <c r="H905" s="2">
        <f t="shared" si="152"/>
        <v>-4.8342151522733294</v>
      </c>
      <c r="I905" s="2">
        <f t="shared" si="153"/>
        <v>-1.5919441941430121</v>
      </c>
      <c r="J905" s="2">
        <f t="shared" si="146"/>
        <v>4.9831413590442617</v>
      </c>
      <c r="K905" s="2">
        <f t="shared" si="147"/>
        <v>7.5203951137999923</v>
      </c>
      <c r="L905" s="2">
        <f t="shared" si="154"/>
        <v>96.380488870309904</v>
      </c>
      <c r="M905" s="2">
        <f t="shared" si="154"/>
        <v>83.034727663083203</v>
      </c>
      <c r="N905" s="2">
        <f t="shared" si="148"/>
        <v>-67.424403588843802</v>
      </c>
      <c r="O905" s="2">
        <f t="shared" si="149"/>
        <v>69.501526835118213</v>
      </c>
      <c r="P905" s="2">
        <f t="shared" si="150"/>
        <v>-15.605064446389731</v>
      </c>
      <c r="Q905" s="2">
        <f t="shared" si="151"/>
        <v>73.718821831150592</v>
      </c>
    </row>
    <row r="906" spans="1:17" x14ac:dyDescent="0.25">
      <c r="A906" s="2">
        <v>6101.2449999999999</v>
      </c>
      <c r="B906" s="2">
        <v>0.142940253019333</v>
      </c>
      <c r="C906" s="2">
        <v>0.13700458407402</v>
      </c>
      <c r="D906" s="2">
        <v>0.11353076249360999</v>
      </c>
      <c r="E906" s="2">
        <v>0.14507919549942</v>
      </c>
      <c r="F906" s="2">
        <f t="shared" si="144"/>
        <v>-2.7368066267052895</v>
      </c>
      <c r="G906" s="2">
        <f t="shared" si="145"/>
        <v>-0.36337210306577</v>
      </c>
      <c r="H906" s="2">
        <f t="shared" si="152"/>
        <v>-4.1083958667899854</v>
      </c>
      <c r="I906" s="2">
        <f t="shared" si="153"/>
        <v>-1.5931794653780362</v>
      </c>
      <c r="J906" s="2">
        <f t="shared" si="146"/>
        <v>7.8567291825630852</v>
      </c>
      <c r="K906" s="2">
        <f t="shared" si="147"/>
        <v>10.653582065213772</v>
      </c>
      <c r="L906" s="2">
        <f t="shared" si="154"/>
        <v>143.16421744665629</v>
      </c>
      <c r="M906" s="2">
        <f t="shared" si="154"/>
        <v>149.98316798718341</v>
      </c>
      <c r="N906" s="2">
        <f t="shared" si="148"/>
        <v>-36.187512323113516</v>
      </c>
      <c r="O906" s="2">
        <f t="shared" si="149"/>
        <v>69.203526956011558</v>
      </c>
      <c r="P906" s="2">
        <f t="shared" si="150"/>
        <v>-10.981446787691937</v>
      </c>
      <c r="Q906" s="2">
        <f t="shared" si="151"/>
        <v>73.43287249794794</v>
      </c>
    </row>
    <row r="907" spans="1:17" x14ac:dyDescent="0.25">
      <c r="A907" s="2">
        <v>6102.2470000000003</v>
      </c>
      <c r="B907" s="2">
        <v>0.16144794225692699</v>
      </c>
      <c r="C907" s="2">
        <v>0.15679530799388899</v>
      </c>
      <c r="D907" s="2">
        <v>0.25525406002998402</v>
      </c>
      <c r="E907" s="2">
        <v>0.146187484264374</v>
      </c>
      <c r="F907" s="2">
        <f t="shared" si="144"/>
        <v>-1.1597356036197342</v>
      </c>
      <c r="G907" s="2">
        <f t="shared" si="145"/>
        <v>0.55065496731764774</v>
      </c>
      <c r="H907" s="2">
        <f t="shared" si="152"/>
        <v>-4.0175036206747015</v>
      </c>
      <c r="I907" s="2">
        <f t="shared" si="153"/>
        <v>-0.97093712691844281</v>
      </c>
      <c r="J907" s="2">
        <f t="shared" si="146"/>
        <v>17.411558866038519</v>
      </c>
      <c r="K907" s="2">
        <f t="shared" si="147"/>
        <v>10.73389537229035</v>
      </c>
      <c r="L907" s="2">
        <f t="shared" si="154"/>
        <v>459.20471905945982</v>
      </c>
      <c r="M907" s="2">
        <f t="shared" si="154"/>
        <v>137.00310383453436</v>
      </c>
      <c r="N907" s="2">
        <f t="shared" si="148"/>
        <v>-15.739234941856658</v>
      </c>
      <c r="O907" s="2">
        <f t="shared" si="149"/>
        <v>68.2126617848634</v>
      </c>
      <c r="P907" s="2">
        <f t="shared" si="150"/>
        <v>-6.6417253967004681</v>
      </c>
      <c r="Q907" s="2">
        <f t="shared" si="151"/>
        <v>73.425542728942148</v>
      </c>
    </row>
    <row r="908" spans="1:17" x14ac:dyDescent="0.25">
      <c r="A908" s="2">
        <v>6103.2470000000003</v>
      </c>
      <c r="B908" s="2">
        <v>0.16018030047416701</v>
      </c>
      <c r="C908" s="2">
        <v>0.111989110708237</v>
      </c>
      <c r="D908" s="2">
        <v>0.192378610372543</v>
      </c>
      <c r="E908" s="2">
        <v>0.163128346204758</v>
      </c>
      <c r="F908" s="2">
        <f t="shared" si="144"/>
        <v>-1.0271662878137284</v>
      </c>
      <c r="G908" s="2">
        <f t="shared" si="145"/>
        <v>-0.51797539494547673</v>
      </c>
      <c r="H908" s="2">
        <f t="shared" si="152"/>
        <v>-3.4053182559575408</v>
      </c>
      <c r="I908" s="2">
        <f t="shared" si="153"/>
        <v>-0.47436047331594206</v>
      </c>
      <c r="J908" s="2">
        <f t="shared" si="146"/>
        <v>13.206548110288088</v>
      </c>
      <c r="K908" s="2">
        <f t="shared" si="147"/>
        <v>11.959540129685879</v>
      </c>
      <c r="L908" s="2">
        <f t="shared" si="154"/>
        <v>275.95410417000272</v>
      </c>
      <c r="M908" s="2">
        <f t="shared" si="154"/>
        <v>154.60188420532904</v>
      </c>
      <c r="N908" s="2">
        <f t="shared" si="148"/>
        <v>-17.701127216602249</v>
      </c>
      <c r="O908" s="2">
        <f t="shared" si="149"/>
        <v>68.648734309461332</v>
      </c>
      <c r="P908" s="2">
        <f t="shared" si="150"/>
        <v>-2.9078972744597484</v>
      </c>
      <c r="Q908" s="2">
        <f t="shared" si="151"/>
        <v>73.313684641137201</v>
      </c>
    </row>
    <row r="909" spans="1:17" x14ac:dyDescent="0.25">
      <c r="A909" s="2">
        <v>6104.2569999999996</v>
      </c>
      <c r="B909" s="2">
        <v>0.11733371019363401</v>
      </c>
      <c r="C909" s="2">
        <v>0.170094683766365</v>
      </c>
      <c r="D909" s="2">
        <v>0.12848903238773299</v>
      </c>
      <c r="E909" s="2">
        <v>0.140962734818459</v>
      </c>
      <c r="F909" s="2">
        <f t="shared" si="144"/>
        <v>0.8454486879218378</v>
      </c>
      <c r="G909" s="2">
        <f t="shared" si="145"/>
        <v>5.7078677597406563E-2</v>
      </c>
      <c r="H909" s="2">
        <f t="shared" si="152"/>
        <v>-3.5158533856090073</v>
      </c>
      <c r="I909" s="2">
        <f t="shared" si="153"/>
        <v>1.074180690885119E-2</v>
      </c>
      <c r="J909" s="2">
        <f t="shared" si="146"/>
        <v>8.878282320036913</v>
      </c>
      <c r="K909" s="2">
        <f t="shared" si="147"/>
        <v>10.355137992064146</v>
      </c>
      <c r="L909" s="2">
        <f t="shared" si="154"/>
        <v>153.61459988996711</v>
      </c>
      <c r="M909" s="2">
        <f t="shared" si="154"/>
        <v>107.00653243545538</v>
      </c>
      <c r="N909" s="2">
        <f t="shared" si="148"/>
        <v>-27.363062202845807</v>
      </c>
      <c r="O909" s="2">
        <f t="shared" si="149"/>
        <v>69.097588759525394</v>
      </c>
      <c r="P909" s="2">
        <f t="shared" si="150"/>
        <v>7.62031676150806E-2</v>
      </c>
      <c r="Q909" s="2">
        <f t="shared" si="151"/>
        <v>73.460109903515757</v>
      </c>
    </row>
    <row r="910" spans="1:17" x14ac:dyDescent="0.25">
      <c r="A910" s="2">
        <v>6105.26</v>
      </c>
      <c r="B910" s="2">
        <v>6.3585340976715102E-2</v>
      </c>
      <c r="C910" s="2">
        <v>0.121330335736275</v>
      </c>
      <c r="D910" s="2">
        <v>7.87971466779709E-2</v>
      </c>
      <c r="E910" s="2">
        <v>0.126396760344505</v>
      </c>
      <c r="F910" s="2">
        <f t="shared" si="144"/>
        <v>-2.8017608827955258</v>
      </c>
      <c r="G910" s="2">
        <f t="shared" si="145"/>
        <v>-0.46546844088089945</v>
      </c>
      <c r="H910" s="2">
        <f t="shared" si="152"/>
        <v>-3.0795135200712114</v>
      </c>
      <c r="I910" s="2">
        <f t="shared" si="153"/>
        <v>0.19707040705316484</v>
      </c>
      <c r="J910" s="2">
        <f t="shared" si="146"/>
        <v>5.4725230191903167</v>
      </c>
      <c r="K910" s="2">
        <f t="shared" si="147"/>
        <v>9.297322402660269</v>
      </c>
      <c r="L910" s="2">
        <f t="shared" si="154"/>
        <v>73.13732896886431</v>
      </c>
      <c r="M910" s="2">
        <f t="shared" si="154"/>
        <v>82.814586383551088</v>
      </c>
      <c r="N910" s="2">
        <f t="shared" si="148"/>
        <v>-39.08153594262243</v>
      </c>
      <c r="O910" s="2">
        <f t="shared" si="149"/>
        <v>69.450776454577579</v>
      </c>
      <c r="P910" s="2">
        <f t="shared" si="150"/>
        <v>1.5591412827040254</v>
      </c>
      <c r="Q910" s="2">
        <f t="shared" si="151"/>
        <v>73.556651114471876</v>
      </c>
    </row>
    <row r="911" spans="1:17" x14ac:dyDescent="0.25">
      <c r="A911" s="2">
        <v>6106.2629999999999</v>
      </c>
      <c r="B911" s="2">
        <v>7.9811260104179396E-2</v>
      </c>
      <c r="C911" s="2">
        <v>0.17199458181858099</v>
      </c>
      <c r="D911" s="2">
        <v>0.159926757216454</v>
      </c>
      <c r="E911" s="2">
        <v>0.14317929744720501</v>
      </c>
      <c r="F911" s="2">
        <f t="shared" si="144"/>
        <v>0.149244448898946</v>
      </c>
      <c r="G911" s="2">
        <f t="shared" si="145"/>
        <v>1.0420073996824297</v>
      </c>
      <c r="H911" s="2">
        <f t="shared" si="152"/>
        <v>-3.1607440980271204</v>
      </c>
      <c r="I911" s="2">
        <f t="shared" si="153"/>
        <v>0.36524723723963598</v>
      </c>
      <c r="J911" s="2">
        <f t="shared" si="146"/>
        <v>11.015114168468262</v>
      </c>
      <c r="K911" s="2">
        <f t="shared" si="147"/>
        <v>10.515866650590777</v>
      </c>
      <c r="L911" s="2">
        <f t="shared" si="154"/>
        <v>200.95495759176546</v>
      </c>
      <c r="M911" s="2">
        <f t="shared" si="154"/>
        <v>103.03507447470106</v>
      </c>
      <c r="N911" s="2">
        <f t="shared" si="148"/>
        <v>-19.763697789164755</v>
      </c>
      <c r="O911" s="2">
        <f t="shared" si="149"/>
        <v>68.875992736848772</v>
      </c>
      <c r="P911" s="2">
        <f t="shared" si="150"/>
        <v>2.5509779957840264</v>
      </c>
      <c r="Q911" s="2">
        <f t="shared" si="151"/>
        <v>73.445441052456118</v>
      </c>
    </row>
    <row r="912" spans="1:17" x14ac:dyDescent="0.25">
      <c r="A912" s="2">
        <v>6107.27</v>
      </c>
      <c r="B912" s="2">
        <v>3.54435034096241E-2</v>
      </c>
      <c r="C912" s="2">
        <v>0.122438609600067</v>
      </c>
      <c r="D912" s="2">
        <v>0.11708018183708201</v>
      </c>
      <c r="E912" s="2">
        <v>0.13193815946578999</v>
      </c>
      <c r="F912" s="2">
        <f t="shared" si="144"/>
        <v>-2.9285425222987476</v>
      </c>
      <c r="G912" s="2">
        <f t="shared" si="145"/>
        <v>2.188149645408862</v>
      </c>
      <c r="H912" s="2">
        <f t="shared" si="152"/>
        <v>-3.3745998383831322</v>
      </c>
      <c r="I912" s="2">
        <f t="shared" si="153"/>
        <v>0.44527938849578674</v>
      </c>
      <c r="J912" s="2">
        <f t="shared" si="146"/>
        <v>8.0994149327130796</v>
      </c>
      <c r="K912" s="2">
        <f t="shared" si="147"/>
        <v>9.7000794480684469</v>
      </c>
      <c r="L912" s="2">
        <f t="shared" si="154"/>
        <v>131.65301496733403</v>
      </c>
      <c r="M912" s="2">
        <f t="shared" si="154"/>
        <v>85.651324142666127</v>
      </c>
      <c r="N912" s="2">
        <f t="shared" si="148"/>
        <v>-28.822980844690814</v>
      </c>
      <c r="O912" s="2">
        <f t="shared" si="149"/>
        <v>69.178359698684773</v>
      </c>
      <c r="P912" s="2">
        <f t="shared" si="150"/>
        <v>3.3749098084943534</v>
      </c>
      <c r="Q912" s="2">
        <f t="shared" si="151"/>
        <v>73.519893617915471</v>
      </c>
    </row>
    <row r="913" spans="1:17" x14ac:dyDescent="0.25">
      <c r="A913" s="2">
        <v>6108.27</v>
      </c>
      <c r="B913" s="2">
        <v>0.13482728600502</v>
      </c>
      <c r="C913" s="2">
        <v>0.12734670937061299</v>
      </c>
      <c r="D913" s="2">
        <v>0.104657210409641</v>
      </c>
      <c r="E913" s="2">
        <v>0.119747072458267</v>
      </c>
      <c r="F913" s="2">
        <f t="shared" si="144"/>
        <v>-5.5060160288946225</v>
      </c>
      <c r="G913" s="2">
        <f t="shared" si="145"/>
        <v>2.7311578546698847</v>
      </c>
      <c r="H913" s="2">
        <f t="shared" si="152"/>
        <v>-2.8897548215207634</v>
      </c>
      <c r="I913" s="2">
        <f t="shared" si="153"/>
        <v>0.37742902213528517</v>
      </c>
      <c r="J913" s="2">
        <f t="shared" si="146"/>
        <v>7.2492413140215559</v>
      </c>
      <c r="K913" s="2">
        <f t="shared" si="147"/>
        <v>8.8134813742460043</v>
      </c>
      <c r="L913" s="2">
        <f t="shared" si="154"/>
        <v>102.79924263654209</v>
      </c>
      <c r="M913" s="2">
        <f t="shared" si="154"/>
        <v>71.166979287552806</v>
      </c>
      <c r="N913" s="2">
        <f t="shared" si="148"/>
        <v>-27.611617108939871</v>
      </c>
      <c r="O913" s="2">
        <f t="shared" si="149"/>
        <v>69.266525312944495</v>
      </c>
      <c r="P913" s="2">
        <f t="shared" si="150"/>
        <v>3.1518851725316526</v>
      </c>
      <c r="Q913" s="2">
        <f t="shared" si="151"/>
        <v>73.600808715533205</v>
      </c>
    </row>
    <row r="914" spans="1:17" x14ac:dyDescent="0.25">
      <c r="A914" s="2">
        <v>6109.2709999999997</v>
      </c>
      <c r="B914" s="2">
        <v>7.8543610870838207E-2</v>
      </c>
      <c r="C914" s="2">
        <v>9.3623317778110504E-2</v>
      </c>
      <c r="D914" s="2">
        <v>0.14446142315864599</v>
      </c>
      <c r="E914" s="2">
        <v>0.13478802144527399</v>
      </c>
      <c r="F914" s="2">
        <f t="shared" si="144"/>
        <v>-3.315297085943318</v>
      </c>
      <c r="G914" s="2">
        <f t="shared" si="145"/>
        <v>2.3680882614577499</v>
      </c>
      <c r="H914" s="2">
        <f t="shared" si="152"/>
        <v>-2.4269627666458518</v>
      </c>
      <c r="I914" s="2">
        <f t="shared" si="153"/>
        <v>0.35490906218270479</v>
      </c>
      <c r="J914" s="2">
        <f t="shared" si="146"/>
        <v>9.9656461108773815</v>
      </c>
      <c r="K914" s="2">
        <f t="shared" si="147"/>
        <v>9.9070549123649236</v>
      </c>
      <c r="L914" s="2">
        <f t="shared" si="154"/>
        <v>153.57675479126766</v>
      </c>
      <c r="M914" s="2">
        <f t="shared" si="154"/>
        <v>91.243490343153397</v>
      </c>
      <c r="N914" s="2">
        <f t="shared" si="148"/>
        <v>-16.80007515903112</v>
      </c>
      <c r="O914" s="2">
        <f t="shared" si="149"/>
        <v>68.984825796248842</v>
      </c>
      <c r="P914" s="2">
        <f t="shared" si="150"/>
        <v>2.6330905252348655</v>
      </c>
      <c r="Q914" s="2">
        <f t="shared" si="151"/>
        <v>73.501004066502603</v>
      </c>
    </row>
    <row r="915" spans="1:17" x14ac:dyDescent="0.25">
      <c r="A915" s="2">
        <v>6110.28</v>
      </c>
      <c r="B915" s="2">
        <v>0.149024978280067</v>
      </c>
      <c r="C915" s="2">
        <v>0.125446796417236</v>
      </c>
      <c r="D915" s="2">
        <v>0.118854895234108</v>
      </c>
      <c r="E915" s="2">
        <v>0.175161108374596</v>
      </c>
      <c r="F915" s="2">
        <f t="shared" si="144"/>
        <v>-3.5143552246127783</v>
      </c>
      <c r="G915" s="2">
        <f t="shared" si="145"/>
        <v>3.0389476283590122</v>
      </c>
      <c r="H915" s="2">
        <f t="shared" si="152"/>
        <v>-2.4590361238268241</v>
      </c>
      <c r="I915" s="2">
        <f t="shared" si="153"/>
        <v>0.77903909036868757</v>
      </c>
      <c r="J915" s="2">
        <f t="shared" si="146"/>
        <v>8.2206918811743908</v>
      </c>
      <c r="K915" s="2">
        <f t="shared" si="147"/>
        <v>12.827825824713134</v>
      </c>
      <c r="L915" s="2">
        <f t="shared" si="154"/>
        <v>114.05659026080723</v>
      </c>
      <c r="M915" s="2">
        <f t="shared" si="154"/>
        <v>145.17326176971471</v>
      </c>
      <c r="N915" s="2">
        <f t="shared" si="148"/>
        <v>-20.689397092002569</v>
      </c>
      <c r="O915" s="2">
        <f t="shared" si="149"/>
        <v>69.165782906813618</v>
      </c>
      <c r="P915" s="2">
        <f t="shared" si="150"/>
        <v>4.4475574378226153</v>
      </c>
      <c r="Q915" s="2">
        <f t="shared" si="151"/>
        <v>73.234440817077981</v>
      </c>
    </row>
    <row r="916" spans="1:17" x14ac:dyDescent="0.25">
      <c r="A916" s="2">
        <v>6111.2889999999998</v>
      </c>
      <c r="B916" s="2">
        <v>0.21342161297798201</v>
      </c>
      <c r="C916" s="2">
        <v>0.158378571271896</v>
      </c>
      <c r="D916" s="2">
        <v>0.105164267122746</v>
      </c>
      <c r="E916" s="2">
        <v>0.17199458181858099</v>
      </c>
      <c r="F916" s="2">
        <f t="shared" si="144"/>
        <v>-4.8994947183378583</v>
      </c>
      <c r="G916" s="2">
        <f t="shared" si="145"/>
        <v>1.4537213174243424</v>
      </c>
      <c r="H916" s="2">
        <f t="shared" si="152"/>
        <v>-2.4907228276995093</v>
      </c>
      <c r="I916" s="2">
        <f t="shared" si="153"/>
        <v>0.98827862867027549</v>
      </c>
      <c r="J916" s="2">
        <f t="shared" si="146"/>
        <v>7.2839844668067428</v>
      </c>
      <c r="K916" s="2">
        <f t="shared" si="147"/>
        <v>12.599510889899518</v>
      </c>
      <c r="L916" s="2">
        <f t="shared" si="154"/>
        <v>95.544902693273727</v>
      </c>
      <c r="M916" s="2">
        <f t="shared" si="154"/>
        <v>134.82071462421072</v>
      </c>
      <c r="N916" s="2">
        <f t="shared" si="148"/>
        <v>-23.684117199165936</v>
      </c>
      <c r="O916" s="2">
        <f t="shared" si="149"/>
        <v>69.262922341340484</v>
      </c>
      <c r="P916" s="2">
        <f t="shared" si="150"/>
        <v>5.7459869852918199</v>
      </c>
      <c r="Q916" s="2">
        <f t="shared" si="151"/>
        <v>73.255277908634454</v>
      </c>
    </row>
    <row r="917" spans="1:17" x14ac:dyDescent="0.25">
      <c r="A917" s="2">
        <v>6112.2950000000001</v>
      </c>
      <c r="B917" s="2">
        <v>0.12848903238773299</v>
      </c>
      <c r="C917" s="2">
        <v>0.143970921635628</v>
      </c>
      <c r="D917" s="2">
        <v>9.6544250845909105E-2</v>
      </c>
      <c r="E917" s="2">
        <v>0.160753458738327</v>
      </c>
      <c r="F917" s="2">
        <f t="shared" si="144"/>
        <v>-4.4441567233029362</v>
      </c>
      <c r="G917" s="2">
        <f t="shared" si="145"/>
        <v>0.90357089724209561</v>
      </c>
      <c r="H917" s="2">
        <f t="shared" si="152"/>
        <v>-2.1638145918669083</v>
      </c>
      <c r="I917" s="2">
        <f t="shared" si="153"/>
        <v>1.2072040621466593</v>
      </c>
      <c r="J917" s="2">
        <f t="shared" si="146"/>
        <v>6.6928552957980552</v>
      </c>
      <c r="K917" s="2">
        <f t="shared" si="147"/>
        <v>11.787945858109861</v>
      </c>
      <c r="L917" s="2">
        <f t="shared" si="154"/>
        <v>78.44060149907132</v>
      </c>
      <c r="M917" s="2">
        <f t="shared" si="154"/>
        <v>111.95209695284262</v>
      </c>
      <c r="N917" s="2">
        <f t="shared" si="148"/>
        <v>-22.412671628893747</v>
      </c>
      <c r="O917" s="2">
        <f t="shared" si="149"/>
        <v>69.324224251118665</v>
      </c>
      <c r="P917" s="2">
        <f t="shared" si="150"/>
        <v>7.5096615128619719</v>
      </c>
      <c r="Q917" s="2">
        <f t="shared" si="151"/>
        <v>73.329345138994313</v>
      </c>
    </row>
    <row r="918" spans="1:17" x14ac:dyDescent="0.25">
      <c r="A918" s="2">
        <v>6113.3019999999997</v>
      </c>
      <c r="B918" s="2">
        <v>0.218745738267899</v>
      </c>
      <c r="C918" s="2">
        <v>0.119588747620583</v>
      </c>
      <c r="D918" s="2">
        <v>0.142940253019333</v>
      </c>
      <c r="E918" s="2">
        <v>0.13700458407402</v>
      </c>
      <c r="F918" s="2">
        <f t="shared" si="144"/>
        <v>-3.4560185286847078</v>
      </c>
      <c r="G918" s="2">
        <f t="shared" si="145"/>
        <v>0.89164418603530515</v>
      </c>
      <c r="H918" s="2">
        <f t="shared" si="152"/>
        <v>-2.6995348743914889</v>
      </c>
      <c r="I918" s="2">
        <f t="shared" si="153"/>
        <v>0.98693260399374982</v>
      </c>
      <c r="J918" s="2">
        <f t="shared" si="146"/>
        <v>9.8622412593979032</v>
      </c>
      <c r="K918" s="2">
        <f t="shared" si="147"/>
        <v>10.067962553375922</v>
      </c>
      <c r="L918" s="2">
        <f t="shared" si="154"/>
        <v>157.79821963544077</v>
      </c>
      <c r="M918" s="2">
        <f t="shared" si="154"/>
        <v>82.465104941575973</v>
      </c>
      <c r="N918" s="2">
        <f t="shared" si="148"/>
        <v>-18.885756932488224</v>
      </c>
      <c r="O918" s="2">
        <f t="shared" si="149"/>
        <v>68.995549196796318</v>
      </c>
      <c r="P918" s="2">
        <f t="shared" si="150"/>
        <v>7.2036465835372043</v>
      </c>
      <c r="Q918" s="2">
        <f t="shared" si="151"/>
        <v>73.486318880662168</v>
      </c>
    </row>
    <row r="919" spans="1:17" x14ac:dyDescent="0.25">
      <c r="A919" s="2">
        <v>6114.3019999999997</v>
      </c>
      <c r="B919" s="2">
        <v>0.16094088554382299</v>
      </c>
      <c r="C919" s="2">
        <v>0.13763788342475899</v>
      </c>
      <c r="D919" s="2">
        <v>0.16144794225692699</v>
      </c>
      <c r="E919" s="2">
        <v>0.15679530799388899</v>
      </c>
      <c r="F919" s="2">
        <f t="shared" si="144"/>
        <v>-1.6984138696304654</v>
      </c>
      <c r="G919" s="2">
        <f t="shared" si="145"/>
        <v>2.6682890996728599</v>
      </c>
      <c r="H919" s="2">
        <f t="shared" si="152"/>
        <v>-2.2311841948416999</v>
      </c>
      <c r="I919" s="2">
        <f t="shared" si="153"/>
        <v>1.3629750619952186</v>
      </c>
      <c r="J919" s="2">
        <f t="shared" si="146"/>
        <v>11.118162004695328</v>
      </c>
      <c r="K919" s="2">
        <f t="shared" si="147"/>
        <v>11.501792080855223</v>
      </c>
      <c r="L919" s="2">
        <f t="shared" si="154"/>
        <v>178.20504395509369</v>
      </c>
      <c r="M919" s="2">
        <f t="shared" si="154"/>
        <v>102.79561054192527</v>
      </c>
      <c r="N919" s="2">
        <f t="shared" si="148"/>
        <v>-13.819836683275968</v>
      </c>
      <c r="O919" s="2">
        <f t="shared" si="149"/>
        <v>68.865306359878986</v>
      </c>
      <c r="P919" s="2">
        <f t="shared" si="150"/>
        <v>8.6927031135927848</v>
      </c>
      <c r="Q919" s="2">
        <f t="shared" si="151"/>
        <v>73.355460874527566</v>
      </c>
    </row>
    <row r="920" spans="1:17" x14ac:dyDescent="0.25">
      <c r="A920" s="2">
        <v>6115.3029999999999</v>
      </c>
      <c r="B920" s="2">
        <v>0.16347618401050601</v>
      </c>
      <c r="C920" s="2">
        <v>0.131779834628105</v>
      </c>
      <c r="D920" s="2">
        <v>0.16018030047416701</v>
      </c>
      <c r="E920" s="2">
        <v>0.111989110708237</v>
      </c>
      <c r="F920" s="2">
        <f t="shared" si="144"/>
        <v>-0.41321455557068637</v>
      </c>
      <c r="G920" s="2">
        <f t="shared" si="145"/>
        <v>3.9367743186341415</v>
      </c>
      <c r="H920" s="2">
        <f t="shared" si="152"/>
        <v>-2.6400323820424716</v>
      </c>
      <c r="I920" s="2">
        <f t="shared" si="153"/>
        <v>1.951597424008608</v>
      </c>
      <c r="J920" s="2">
        <f t="shared" si="146"/>
        <v>11.032291869999854</v>
      </c>
      <c r="K920" s="2">
        <f t="shared" si="147"/>
        <v>8.2482659849076185</v>
      </c>
      <c r="L920" s="2">
        <f t="shared" si="154"/>
        <v>186.93245045298477</v>
      </c>
      <c r="M920" s="2">
        <f t="shared" si="154"/>
        <v>39.648034965814013</v>
      </c>
      <c r="N920" s="2">
        <f t="shared" si="148"/>
        <v>-16.481629602563029</v>
      </c>
      <c r="O920" s="2">
        <f t="shared" si="149"/>
        <v>68.874211356465025</v>
      </c>
      <c r="P920" s="2">
        <f t="shared" si="150"/>
        <v>17.426671322474075</v>
      </c>
      <c r="Q920" s="2">
        <f t="shared" si="151"/>
        <v>73.652392922349932</v>
      </c>
    </row>
    <row r="921" spans="1:17" x14ac:dyDescent="0.25">
      <c r="A921" s="2">
        <v>6116.3029999999999</v>
      </c>
      <c r="B921" s="2">
        <v>0.15967322885990101</v>
      </c>
      <c r="C921" s="2">
        <v>0.11578892916441</v>
      </c>
      <c r="D921" s="2">
        <v>0.11733371019363401</v>
      </c>
      <c r="E921" s="2">
        <v>0.170094683766365</v>
      </c>
      <c r="F921" s="2">
        <f t="shared" si="144"/>
        <v>-0.55514502786451603</v>
      </c>
      <c r="G921" s="2">
        <f t="shared" si="145"/>
        <v>4.5354680586697338</v>
      </c>
      <c r="H921" s="2">
        <f t="shared" si="152"/>
        <v>-2.9978548958231102</v>
      </c>
      <c r="I921" s="2">
        <f t="shared" si="153"/>
        <v>1.8343046217234529</v>
      </c>
      <c r="J921" s="2">
        <f t="shared" si="146"/>
        <v>8.1167427658060465</v>
      </c>
      <c r="K921" s="2">
        <f t="shared" si="147"/>
        <v>12.462460845425213</v>
      </c>
      <c r="L921" s="2">
        <f t="shared" si="154"/>
        <v>123.53428117989232</v>
      </c>
      <c r="M921" s="2">
        <f t="shared" si="154"/>
        <v>112.95770471541046</v>
      </c>
      <c r="N921" s="2">
        <f t="shared" si="148"/>
        <v>-25.549817617424665</v>
      </c>
      <c r="O921" s="2">
        <f t="shared" si="149"/>
        <v>69.176562749197245</v>
      </c>
      <c r="P921" s="2">
        <f t="shared" si="150"/>
        <v>10.78402088241028</v>
      </c>
      <c r="Q921" s="2">
        <f t="shared" si="151"/>
        <v>73.267785738342837</v>
      </c>
    </row>
    <row r="922" spans="1:17" x14ac:dyDescent="0.25">
      <c r="A922" s="2">
        <v>6117.3090000000002</v>
      </c>
      <c r="B922" s="2">
        <v>0.116319589316845</v>
      </c>
      <c r="C922" s="2">
        <v>8.0640606582164806E-2</v>
      </c>
      <c r="D922" s="2">
        <v>6.3585340976715102E-2</v>
      </c>
      <c r="E922" s="2">
        <v>0.121330335736275</v>
      </c>
      <c r="F922" s="2">
        <f t="shared" si="144"/>
        <v>-3.8013012882722115</v>
      </c>
      <c r="G922" s="2">
        <f t="shared" si="145"/>
        <v>5.1665260865616931</v>
      </c>
      <c r="H922" s="2">
        <f t="shared" si="152"/>
        <v>-3.1200862551835469</v>
      </c>
      <c r="I922" s="2">
        <f t="shared" si="153"/>
        <v>1.9438211441929387</v>
      </c>
      <c r="J922" s="2">
        <f t="shared" si="146"/>
        <v>4.4229720359646514</v>
      </c>
      <c r="K922" s="2">
        <f t="shared" si="147"/>
        <v>8.9287346125960152</v>
      </c>
      <c r="L922" s="2">
        <f t="shared" si="154"/>
        <v>56.897728383659576</v>
      </c>
      <c r="M922" s="2">
        <f t="shared" si="154"/>
        <v>48.789016161078699</v>
      </c>
      <c r="N922" s="2">
        <f t="shared" si="148"/>
        <v>-49.069269854605636</v>
      </c>
      <c r="O922" s="2">
        <f t="shared" si="149"/>
        <v>69.559618113620559</v>
      </c>
      <c r="P922" s="2">
        <f t="shared" si="150"/>
        <v>16.020899739518157</v>
      </c>
      <c r="Q922" s="2">
        <f t="shared" si="151"/>
        <v>73.590290164560443</v>
      </c>
    </row>
    <row r="923" spans="1:17" x14ac:dyDescent="0.25">
      <c r="A923" s="2">
        <v>6118.3190000000004</v>
      </c>
      <c r="B923" s="2">
        <v>0.14167259633541099</v>
      </c>
      <c r="C923" s="2">
        <v>0.118005491793156</v>
      </c>
      <c r="D923" s="2">
        <v>7.9811260104179396E-2</v>
      </c>
      <c r="E923" s="2">
        <v>0.17199458181858099</v>
      </c>
      <c r="F923" s="2">
        <f t="shared" si="144"/>
        <v>-4.4349405046821833</v>
      </c>
      <c r="G923" s="2">
        <f t="shared" si="145"/>
        <v>4.9218599445534617</v>
      </c>
      <c r="H923" s="2">
        <f t="shared" si="152"/>
        <v>-3.9538807616077145</v>
      </c>
      <c r="I923" s="2">
        <f t="shared" si="153"/>
        <v>1.5679510874226319</v>
      </c>
      <c r="J923" s="2">
        <f t="shared" si="146"/>
        <v>5.5423758351592314</v>
      </c>
      <c r="K923" s="2">
        <f t="shared" si="147"/>
        <v>12.599510889899518</v>
      </c>
      <c r="L923" s="2">
        <f t="shared" si="154"/>
        <v>90.178889351639739</v>
      </c>
      <c r="M923" s="2">
        <f t="shared" si="154"/>
        <v>121.69531167562388</v>
      </c>
      <c r="N923" s="2">
        <f t="shared" si="148"/>
        <v>-49.540387615063672</v>
      </c>
      <c r="O923" s="2">
        <f t="shared" si="149"/>
        <v>69.443532503116046</v>
      </c>
      <c r="P923" s="2">
        <f t="shared" si="150"/>
        <v>9.1162818668119368</v>
      </c>
      <c r="Q923" s="2">
        <f t="shared" si="151"/>
        <v>73.255277908634454</v>
      </c>
    </row>
    <row r="924" spans="1:17" x14ac:dyDescent="0.25">
      <c r="A924" s="2">
        <v>6119.326</v>
      </c>
      <c r="B924" s="2">
        <v>0.16347618401050601</v>
      </c>
      <c r="C924" s="2">
        <v>0.10201458632946001</v>
      </c>
      <c r="D924" s="2">
        <v>3.54435034096241E-2</v>
      </c>
      <c r="E924" s="2">
        <v>0.122438609600067</v>
      </c>
      <c r="F924" s="2">
        <f t="shared" ref="F924:F987" si="155">-SLOPE(B898:B927,A898:A927)*3600-$AA$2</f>
        <v>-5.0248886026331032</v>
      </c>
      <c r="G924" s="2">
        <f t="shared" ref="G924:G987" si="156">-SLOPE(C898:C927,A898:A927)*3600-$AB$2</f>
        <v>5.6724868209734796</v>
      </c>
      <c r="H924" s="2">
        <f t="shared" si="152"/>
        <v>-4.4736884908927337</v>
      </c>
      <c r="I924" s="2">
        <f t="shared" si="153"/>
        <v>1.6499701077886206</v>
      </c>
      <c r="J924" s="2">
        <f t="shared" si="146"/>
        <v>2.4726053298691668</v>
      </c>
      <c r="K924" s="2">
        <f t="shared" si="147"/>
        <v>9.0093915215703841</v>
      </c>
      <c r="L924" s="2">
        <f t="shared" si="154"/>
        <v>48.250997844354956</v>
      </c>
      <c r="M924" s="2">
        <f t="shared" si="154"/>
        <v>54.161083545629573</v>
      </c>
      <c r="N924" s="2">
        <f t="shared" si="148"/>
        <v>-126.22026776500816</v>
      </c>
      <c r="O924" s="2">
        <f t="shared" si="149"/>
        <v>69.761877128595913</v>
      </c>
      <c r="P924" s="2">
        <f t="shared" si="150"/>
        <v>13.475897130636133</v>
      </c>
      <c r="Q924" s="2">
        <f t="shared" si="151"/>
        <v>73.582929036834258</v>
      </c>
    </row>
    <row r="925" spans="1:17" x14ac:dyDescent="0.25">
      <c r="A925" s="2">
        <v>6120.3360000000002</v>
      </c>
      <c r="B925" s="2">
        <v>0.149532034993172</v>
      </c>
      <c r="C925" s="2">
        <v>9.6473179757595104E-2</v>
      </c>
      <c r="D925" s="2">
        <v>0.13482728600502</v>
      </c>
      <c r="E925" s="2">
        <v>0.12734670937061299</v>
      </c>
      <c r="F925" s="2">
        <f t="shared" si="155"/>
        <v>-3.2505235545567821</v>
      </c>
      <c r="G925" s="2">
        <f t="shared" si="156"/>
        <v>5.2399410092244549</v>
      </c>
      <c r="H925" s="2">
        <f t="shared" si="152"/>
        <v>-5.4846481415109967</v>
      </c>
      <c r="I925" s="2">
        <f t="shared" si="153"/>
        <v>1.6085060571836143</v>
      </c>
      <c r="J925" s="2">
        <f t="shared" si="146"/>
        <v>9.3102012696835654</v>
      </c>
      <c r="K925" s="2">
        <f t="shared" si="147"/>
        <v>9.3663946957499</v>
      </c>
      <c r="L925" s="2">
        <f t="shared" si="154"/>
        <v>218.88756909992409</v>
      </c>
      <c r="M925" s="2">
        <f t="shared" si="154"/>
        <v>60.184836128395858</v>
      </c>
      <c r="N925" s="2">
        <f t="shared" si="148"/>
        <v>-40.679066560064015</v>
      </c>
      <c r="O925" s="2">
        <f t="shared" si="149"/>
        <v>69.052797438471913</v>
      </c>
      <c r="P925" s="2">
        <f t="shared" si="150"/>
        <v>12.630919676946119</v>
      </c>
      <c r="Q925" s="2">
        <f t="shared" si="151"/>
        <v>73.550347253113443</v>
      </c>
    </row>
    <row r="926" spans="1:17" x14ac:dyDescent="0.25">
      <c r="A926" s="2">
        <v>6121.3410000000003</v>
      </c>
      <c r="B926" s="2">
        <v>9.6544250845909105E-2</v>
      </c>
      <c r="C926" s="2">
        <v>0.11278074234724</v>
      </c>
      <c r="D926" s="2">
        <v>7.8543610870838207E-2</v>
      </c>
      <c r="E926" s="2">
        <v>9.3623317778110504E-2</v>
      </c>
      <c r="F926" s="2">
        <f t="shared" si="155"/>
        <v>-4.8640178562678376</v>
      </c>
      <c r="G926" s="2">
        <f t="shared" si="156"/>
        <v>4.251717983476623</v>
      </c>
      <c r="H926" s="2">
        <f t="shared" si="152"/>
        <v>-5.2730638563216523</v>
      </c>
      <c r="I926" s="2">
        <f t="shared" si="153"/>
        <v>1.8819277594724555</v>
      </c>
      <c r="J926" s="2">
        <f t="shared" si="146"/>
        <v>5.4550570247806496</v>
      </c>
      <c r="K926" s="2">
        <f t="shared" si="147"/>
        <v>6.907041484448829</v>
      </c>
      <c r="L926" s="2">
        <f t="shared" si="154"/>
        <v>115.09257763954325</v>
      </c>
      <c r="M926" s="2">
        <f t="shared" si="154"/>
        <v>25.251767948945922</v>
      </c>
      <c r="N926" s="2">
        <f t="shared" si="148"/>
        <v>-67.1354906892808</v>
      </c>
      <c r="O926" s="2">
        <f t="shared" si="149"/>
        <v>69.452587731817815</v>
      </c>
      <c r="P926" s="2">
        <f t="shared" si="150"/>
        <v>20.101058199333089</v>
      </c>
      <c r="Q926" s="2">
        <f t="shared" si="151"/>
        <v>73.77479935947882</v>
      </c>
    </row>
    <row r="927" spans="1:17" x14ac:dyDescent="0.25">
      <c r="A927" s="2">
        <v>6122.3419999999996</v>
      </c>
      <c r="B927" s="2">
        <v>0.15637734532356301</v>
      </c>
      <c r="C927" s="2">
        <v>8.9981824159622206E-2</v>
      </c>
      <c r="D927" s="2">
        <v>0.149024978280067</v>
      </c>
      <c r="E927" s="2">
        <v>0.125446796417236</v>
      </c>
      <c r="F927" s="2">
        <f t="shared" si="155"/>
        <v>-6.7492491751001911</v>
      </c>
      <c r="G927" s="2">
        <f t="shared" si="156"/>
        <v>4.9102924300882869</v>
      </c>
      <c r="H927" s="2">
        <f t="shared" si="152"/>
        <v>-5.6781803746799033</v>
      </c>
      <c r="I927" s="2">
        <f t="shared" si="153"/>
        <v>2.0029271452725537</v>
      </c>
      <c r="J927" s="2">
        <f t="shared" ref="J927:J990" si="157">$V$7*D927/($V$6+D927)</f>
        <v>10.27567093450509</v>
      </c>
      <c r="K927" s="2">
        <f t="shared" ref="K927:K990" si="158">$V$12*E927/($V$11+E927)</f>
        <v>9.2282371846785978</v>
      </c>
      <c r="L927" s="2">
        <f t="shared" si="154"/>
        <v>254.52537159558375</v>
      </c>
      <c r="M927" s="2">
        <f t="shared" si="154"/>
        <v>52.205105165541774</v>
      </c>
      <c r="N927" s="2">
        <f t="shared" si="148"/>
        <v>-38.102205685336408</v>
      </c>
      <c r="O927" s="2">
        <f t="shared" si="149"/>
        <v>68.952675270273957</v>
      </c>
      <c r="P927" s="2">
        <f t="shared" si="150"/>
        <v>15.96634750727965</v>
      </c>
      <c r="Q927" s="2">
        <f t="shared" si="151"/>
        <v>73.562956155416558</v>
      </c>
    </row>
    <row r="928" spans="1:17" x14ac:dyDescent="0.25">
      <c r="A928" s="2">
        <v>6123.3490000000002</v>
      </c>
      <c r="B928" s="2">
        <v>0.109220750629902</v>
      </c>
      <c r="C928" s="2">
        <v>0.153153821825981</v>
      </c>
      <c r="D928" s="2">
        <v>0.21342161297798201</v>
      </c>
      <c r="E928" s="2">
        <v>0.158378571271896</v>
      </c>
      <c r="F928" s="2">
        <f t="shared" si="155"/>
        <v>-5.4620721628762903</v>
      </c>
      <c r="G928" s="2">
        <f t="shared" si="156"/>
        <v>5.0655883773634303</v>
      </c>
      <c r="H928" s="2">
        <f t="shared" si="152"/>
        <v>-5.3758933936377105</v>
      </c>
      <c r="I928" s="2">
        <f t="shared" si="153"/>
        <v>2.7538635797414828</v>
      </c>
      <c r="J928" s="2">
        <f t="shared" si="157"/>
        <v>14.619843870084315</v>
      </c>
      <c r="K928" s="2">
        <f t="shared" si="158"/>
        <v>11.616278262545817</v>
      </c>
      <c r="L928" s="2">
        <f t="shared" si="154"/>
        <v>399.82950871980165</v>
      </c>
      <c r="M928" s="2">
        <f t="shared" si="154"/>
        <v>78.54239400998587</v>
      </c>
      <c r="N928" s="2">
        <f t="shared" ref="N928:N991" si="159">H928/D928</f>
        <v>-25.189076769803645</v>
      </c>
      <c r="O928" s="2">
        <f t="shared" ref="O928:O991" si="160">J928/D928</f>
        <v>68.502171200405058</v>
      </c>
      <c r="P928" s="2">
        <f t="shared" ref="P928:P991" si="161">I928/E928</f>
        <v>17.3878546676229</v>
      </c>
      <c r="Q928" s="2">
        <f t="shared" ref="Q928:Q991" si="162">K928/E928</f>
        <v>73.345012328742385</v>
      </c>
    </row>
    <row r="929" spans="1:17" x14ac:dyDescent="0.25">
      <c r="A929" s="2">
        <v>6124.3580000000002</v>
      </c>
      <c r="B929" s="2">
        <v>0.17108207941055301</v>
      </c>
      <c r="C929" s="2">
        <v>0.16107010841369601</v>
      </c>
      <c r="D929" s="2">
        <v>0.12848903238773299</v>
      </c>
      <c r="E929" s="2">
        <v>0.143970921635628</v>
      </c>
      <c r="F929" s="2">
        <f t="shared" si="155"/>
        <v>-6.2232705680816895</v>
      </c>
      <c r="G929" s="2">
        <f t="shared" si="156"/>
        <v>5.0874199048274908</v>
      </c>
      <c r="H929" s="2">
        <f t="shared" si="152"/>
        <v>-4.3684968013209637</v>
      </c>
      <c r="I929" s="2">
        <f t="shared" si="153"/>
        <v>2.7441392317067304</v>
      </c>
      <c r="J929" s="2">
        <f t="shared" si="157"/>
        <v>8.878282320036913</v>
      </c>
      <c r="K929" s="2">
        <f t="shared" si="158"/>
        <v>10.573253801995907</v>
      </c>
      <c r="L929" s="2">
        <f t="shared" si="154"/>
        <v>175.47715709004297</v>
      </c>
      <c r="M929" s="2">
        <f t="shared" si="154"/>
        <v>61.295034954714275</v>
      </c>
      <c r="N929" s="2">
        <f t="shared" si="159"/>
        <v>-33.998985906738213</v>
      </c>
      <c r="O929" s="2">
        <f t="shared" si="160"/>
        <v>69.097588759525394</v>
      </c>
      <c r="P929" s="2">
        <f t="shared" si="161"/>
        <v>19.060371362015701</v>
      </c>
      <c r="Q929" s="2">
        <f t="shared" si="162"/>
        <v>73.440203631921321</v>
      </c>
    </row>
    <row r="930" spans="1:17" x14ac:dyDescent="0.25">
      <c r="A930" s="2">
        <v>6125.3639999999996</v>
      </c>
      <c r="B930" s="2">
        <v>0.22939400374889399</v>
      </c>
      <c r="C930" s="2">
        <v>0.10312286764383299</v>
      </c>
      <c r="D930" s="2">
        <v>0.218745738267899</v>
      </c>
      <c r="E930" s="2">
        <v>0.119588747620583</v>
      </c>
      <c r="F930" s="2">
        <f t="shared" si="155"/>
        <v>-7.0546071446541436</v>
      </c>
      <c r="G930" s="2">
        <f t="shared" si="156"/>
        <v>4.1252778213265602</v>
      </c>
      <c r="H930" s="2">
        <f t="shared" si="152"/>
        <v>-3.2883527934095897</v>
      </c>
      <c r="I930" s="2">
        <f t="shared" si="153"/>
        <v>2.9400065561472526</v>
      </c>
      <c r="J930" s="2">
        <f t="shared" si="157"/>
        <v>14.976468131818526</v>
      </c>
      <c r="K930" s="2">
        <f t="shared" si="158"/>
        <v>8.8019543467802865</v>
      </c>
      <c r="L930" s="2">
        <f t="shared" si="154"/>
        <v>333.60368343065079</v>
      </c>
      <c r="M930" s="2">
        <f t="shared" si="154"/>
        <v>34.362431900107502</v>
      </c>
      <c r="N930" s="2">
        <f t="shared" si="159"/>
        <v>-15.032762784079146</v>
      </c>
      <c r="O930" s="2">
        <f t="shared" si="160"/>
        <v>68.465188169640001</v>
      </c>
      <c r="P930" s="2">
        <f t="shared" si="161"/>
        <v>24.584307592842737</v>
      </c>
      <c r="Q930" s="2">
        <f t="shared" si="162"/>
        <v>73.601860726111823</v>
      </c>
    </row>
    <row r="931" spans="1:17" x14ac:dyDescent="0.25">
      <c r="A931" s="2">
        <v>6126.37</v>
      </c>
      <c r="B931" s="2">
        <v>0.11327723413705799</v>
      </c>
      <c r="C931" s="2">
        <v>0.13589631021022799</v>
      </c>
      <c r="D931" s="2">
        <v>0.16094088554382299</v>
      </c>
      <c r="E931" s="2">
        <v>0.13763788342475899</v>
      </c>
      <c r="F931" s="2">
        <f t="shared" si="155"/>
        <v>-5.0862952260264915</v>
      </c>
      <c r="G931" s="2">
        <f t="shared" si="156"/>
        <v>2.9685816263069822</v>
      </c>
      <c r="H931" s="2">
        <f t="shared" si="152"/>
        <v>-3.0669306363204369</v>
      </c>
      <c r="I931" s="2">
        <f t="shared" si="153"/>
        <v>2.7934321287155375</v>
      </c>
      <c r="J931" s="2">
        <f t="shared" si="157"/>
        <v>11.083816615545629</v>
      </c>
      <c r="K931" s="2">
        <f t="shared" si="158"/>
        <v>10.113924047089359</v>
      </c>
      <c r="L931" s="2">
        <f t="shared" si="154"/>
        <v>200.24364778619503</v>
      </c>
      <c r="M931" s="2">
        <f t="shared" si="154"/>
        <v>53.589601926976442</v>
      </c>
      <c r="N931" s="2">
        <f t="shared" si="159"/>
        <v>-19.056255506220232</v>
      </c>
      <c r="O931" s="2">
        <f t="shared" si="160"/>
        <v>68.868868082172881</v>
      </c>
      <c r="P931" s="2">
        <f t="shared" si="161"/>
        <v>20.295517914169267</v>
      </c>
      <c r="Q931" s="2">
        <f t="shared" si="162"/>
        <v>73.482124219225071</v>
      </c>
    </row>
    <row r="932" spans="1:17" x14ac:dyDescent="0.25">
      <c r="A932" s="2">
        <v>6127.38</v>
      </c>
      <c r="B932" s="2">
        <v>0.159926757216454</v>
      </c>
      <c r="C932" s="2">
        <v>0.12671341001987499</v>
      </c>
      <c r="D932" s="2">
        <v>0.16347618401050601</v>
      </c>
      <c r="E932" s="2">
        <v>0.131779834628105</v>
      </c>
      <c r="F932" s="2">
        <f t="shared" si="155"/>
        <v>-4.115161461672681</v>
      </c>
      <c r="G932" s="2">
        <f t="shared" si="156"/>
        <v>2.069916688604454</v>
      </c>
      <c r="H932" s="2">
        <f t="shared" si="152"/>
        <v>-2.4487601047171683</v>
      </c>
      <c r="I932" s="2">
        <f t="shared" si="153"/>
        <v>2.957001338439869</v>
      </c>
      <c r="J932" s="2">
        <f t="shared" si="157"/>
        <v>11.255509052380011</v>
      </c>
      <c r="K932" s="2">
        <f t="shared" si="158"/>
        <v>9.688577751968424</v>
      </c>
      <c r="L932" s="2">
        <f t="shared" si="154"/>
        <v>187.80699313016504</v>
      </c>
      <c r="M932" s="2">
        <f t="shared" si="154"/>
        <v>45.31412101117396</v>
      </c>
      <c r="N932" s="2">
        <f t="shared" si="159"/>
        <v>-14.979307961823942</v>
      </c>
      <c r="O932" s="2">
        <f t="shared" si="160"/>
        <v>68.851063049383768</v>
      </c>
      <c r="P932" s="2">
        <f t="shared" si="161"/>
        <v>22.438951655879695</v>
      </c>
      <c r="Q932" s="2">
        <f t="shared" si="162"/>
        <v>73.52094331663487</v>
      </c>
    </row>
    <row r="933" spans="1:17" x14ac:dyDescent="0.25">
      <c r="A933" s="2">
        <v>6128.3850000000002</v>
      </c>
      <c r="B933" s="2">
        <v>0.19136449694633501</v>
      </c>
      <c r="C933" s="2">
        <v>0.12560513615608199</v>
      </c>
      <c r="D933" s="2">
        <v>0.15967322885990101</v>
      </c>
      <c r="E933" s="2">
        <v>0.11578892916441</v>
      </c>
      <c r="F933" s="2">
        <f t="shared" si="155"/>
        <v>-5.0384689998112178</v>
      </c>
      <c r="G933" s="2">
        <f t="shared" si="156"/>
        <v>1.324619353305597</v>
      </c>
      <c r="H933" s="2">
        <f t="shared" si="152"/>
        <v>-1.9269297944741519</v>
      </c>
      <c r="I933" s="2">
        <f t="shared" si="153"/>
        <v>3.0446356495735718</v>
      </c>
      <c r="J933" s="2">
        <f t="shared" si="157"/>
        <v>10.997936587977168</v>
      </c>
      <c r="K933" s="2">
        <f t="shared" si="158"/>
        <v>8.5252051684950256</v>
      </c>
      <c r="L933" s="2">
        <f t="shared" si="154"/>
        <v>167.05217100422027</v>
      </c>
      <c r="M933" s="2">
        <f t="shared" si="154"/>
        <v>30.036642251730942</v>
      </c>
      <c r="N933" s="2">
        <f t="shared" si="159"/>
        <v>-12.067957842606544</v>
      </c>
      <c r="O933" s="2">
        <f t="shared" si="160"/>
        <v>68.877774104680228</v>
      </c>
      <c r="P933" s="2">
        <f t="shared" si="161"/>
        <v>26.294704265296897</v>
      </c>
      <c r="Q933" s="2">
        <f t="shared" si="162"/>
        <v>73.627118153843455</v>
      </c>
    </row>
    <row r="934" spans="1:17" x14ac:dyDescent="0.25">
      <c r="A934" s="2">
        <v>6129.3959999999997</v>
      </c>
      <c r="B934" s="2">
        <v>8.9952468872070299E-2</v>
      </c>
      <c r="C934" s="2">
        <v>0.133996397256851</v>
      </c>
      <c r="D934" s="2">
        <v>0.116319589316845</v>
      </c>
      <c r="E934" s="2">
        <v>8.0640606582164806E-2</v>
      </c>
      <c r="F934" s="2">
        <f t="shared" si="155"/>
        <v>-5.1061249927997014</v>
      </c>
      <c r="G934" s="2">
        <f t="shared" si="156"/>
        <v>0.43954121330083173</v>
      </c>
      <c r="H934" s="2">
        <f t="shared" si="152"/>
        <v>-1.2843597473023778</v>
      </c>
      <c r="I934" s="2">
        <f t="shared" si="153"/>
        <v>3.2263925966376306</v>
      </c>
      <c r="J934" s="2">
        <f t="shared" si="157"/>
        <v>8.0474255223469022</v>
      </c>
      <c r="K934" s="2">
        <f t="shared" si="158"/>
        <v>5.9562421118193356</v>
      </c>
      <c r="L934" s="2">
        <f t="shared" si="154"/>
        <v>87.082216318843294</v>
      </c>
      <c r="M934" s="2">
        <f t="shared" si="154"/>
        <v>7.4520783755377904</v>
      </c>
      <c r="N934" s="2">
        <f t="shared" si="159"/>
        <v>-11.041646165065863</v>
      </c>
      <c r="O934" s="2">
        <f t="shared" si="160"/>
        <v>69.18375116014532</v>
      </c>
      <c r="P934" s="2">
        <f t="shared" si="161"/>
        <v>40.009527871671644</v>
      </c>
      <c r="Q934" s="2">
        <f t="shared" si="162"/>
        <v>73.861573768675882</v>
      </c>
    </row>
    <row r="935" spans="1:17" x14ac:dyDescent="0.25">
      <c r="A935" s="2">
        <v>6130.3969999999999</v>
      </c>
      <c r="B935" s="2">
        <v>0.14116553962230699</v>
      </c>
      <c r="C935" s="2">
        <v>0.132254809141159</v>
      </c>
      <c r="D935" s="2">
        <v>0.14167259633541099</v>
      </c>
      <c r="E935" s="2">
        <v>0.118005491793156</v>
      </c>
      <c r="F935" s="2">
        <f t="shared" si="155"/>
        <v>-5.8906712624498789</v>
      </c>
      <c r="G935" s="2">
        <f t="shared" si="156"/>
        <v>2.2926185438347684</v>
      </c>
      <c r="H935" s="2">
        <f t="shared" si="152"/>
        <v>-0.49314344556268114</v>
      </c>
      <c r="I935" s="2">
        <f t="shared" si="153"/>
        <v>3.3481247423455445</v>
      </c>
      <c r="J935" s="2">
        <f t="shared" si="157"/>
        <v>9.7760449760227139</v>
      </c>
      <c r="K935" s="2">
        <f t="shared" si="158"/>
        <v>8.686665403192622</v>
      </c>
      <c r="L935" s="2">
        <f t="shared" si="154"/>
        <v>105.45623083802354</v>
      </c>
      <c r="M935" s="2">
        <f t="shared" si="154"/>
        <v>28.500016387517551</v>
      </c>
      <c r="N935" s="2">
        <f t="shared" si="159"/>
        <v>-3.4808668600606438</v>
      </c>
      <c r="O935" s="2">
        <f t="shared" si="160"/>
        <v>69.004488016001702</v>
      </c>
      <c r="P935" s="2">
        <f t="shared" si="161"/>
        <v>28.372618015221278</v>
      </c>
      <c r="Q935" s="2">
        <f t="shared" si="162"/>
        <v>73.612382535712001</v>
      </c>
    </row>
    <row r="936" spans="1:17" x14ac:dyDescent="0.25">
      <c r="A936" s="2">
        <v>6131.3969999999999</v>
      </c>
      <c r="B936" s="2">
        <v>0.17665974795818301</v>
      </c>
      <c r="C936" s="2">
        <v>0.149037346243858</v>
      </c>
      <c r="D936" s="2">
        <v>0.16347618401050601</v>
      </c>
      <c r="E936" s="2">
        <v>0.10201458632946001</v>
      </c>
      <c r="F936" s="2">
        <f t="shared" si="155"/>
        <v>-6.2629036296226781</v>
      </c>
      <c r="G936" s="2">
        <f t="shared" si="156"/>
        <v>0.41379457033554329</v>
      </c>
      <c r="H936" s="2">
        <f t="shared" si="152"/>
        <v>-0.14843825819622891</v>
      </c>
      <c r="I936" s="2">
        <f t="shared" si="153"/>
        <v>3.1369253210276566</v>
      </c>
      <c r="J936" s="2">
        <f t="shared" si="157"/>
        <v>11.255509052380011</v>
      </c>
      <c r="K936" s="2">
        <f t="shared" si="158"/>
        <v>7.5203951137999923</v>
      </c>
      <c r="L936" s="2">
        <f t="shared" si="154"/>
        <v>130.05001426239909</v>
      </c>
      <c r="M936" s="2">
        <f t="shared" si="154"/>
        <v>19.214807424147544</v>
      </c>
      <c r="N936" s="2">
        <f t="shared" si="159"/>
        <v>-0.90801151919896372</v>
      </c>
      <c r="O936" s="2">
        <f t="shared" si="160"/>
        <v>68.851063049383768</v>
      </c>
      <c r="P936" s="2">
        <f t="shared" si="161"/>
        <v>30.749772497207765</v>
      </c>
      <c r="Q936" s="2">
        <f t="shared" si="162"/>
        <v>73.718821831150592</v>
      </c>
    </row>
    <row r="937" spans="1:17" x14ac:dyDescent="0.25">
      <c r="A937" s="2">
        <v>6132.3969999999999</v>
      </c>
      <c r="B937" s="2">
        <v>0.122150786221027</v>
      </c>
      <c r="C937" s="2">
        <v>0.13478802144527399</v>
      </c>
      <c r="D937" s="2">
        <v>0.149532034993172</v>
      </c>
      <c r="E937" s="2">
        <v>9.6473179757595104E-2</v>
      </c>
      <c r="F937" s="2">
        <f t="shared" si="155"/>
        <v>-5.0812692644311888</v>
      </c>
      <c r="G937" s="2">
        <f t="shared" si="156"/>
        <v>0.59030047611909608</v>
      </c>
      <c r="H937" s="2">
        <f t="shared" si="152"/>
        <v>-0.80480470631923684</v>
      </c>
      <c r="I937" s="2">
        <f t="shared" si="153"/>
        <v>2.7009391424499589</v>
      </c>
      <c r="J937" s="2">
        <f t="shared" si="157"/>
        <v>10.310099962818006</v>
      </c>
      <c r="K937" s="2">
        <f t="shared" si="158"/>
        <v>7.1154544881466331</v>
      </c>
      <c r="L937" s="2">
        <f t="shared" si="154"/>
        <v>123.54110580400888</v>
      </c>
      <c r="M937" s="2">
        <f t="shared" si="154"/>
        <v>19.487945737391431</v>
      </c>
      <c r="N937" s="2">
        <f t="shared" si="159"/>
        <v>-5.3821557792347718</v>
      </c>
      <c r="O937" s="2">
        <f t="shared" si="160"/>
        <v>68.949104874342083</v>
      </c>
      <c r="P937" s="2">
        <f t="shared" si="161"/>
        <v>27.996787803993996</v>
      </c>
      <c r="Q937" s="2">
        <f t="shared" si="162"/>
        <v>73.755778611479329</v>
      </c>
    </row>
    <row r="938" spans="1:17" x14ac:dyDescent="0.25">
      <c r="A938" s="2">
        <v>6133.4009999999998</v>
      </c>
      <c r="B938" s="2">
        <v>0.151813805103302</v>
      </c>
      <c r="C938" s="2">
        <v>6.2591463327407795E-2</v>
      </c>
      <c r="D938" s="2">
        <v>9.6544250845909105E-2</v>
      </c>
      <c r="E938" s="2">
        <v>0.11278074234724</v>
      </c>
      <c r="F938" s="2">
        <f t="shared" si="155"/>
        <v>-6.0098469314249412</v>
      </c>
      <c r="G938" s="2">
        <f t="shared" si="156"/>
        <v>-1.6143279384387232</v>
      </c>
      <c r="H938" s="2">
        <f t="shared" si="152"/>
        <v>-0.59868621258501664</v>
      </c>
      <c r="I938" s="2">
        <f t="shared" si="153"/>
        <v>2.6478609248981093</v>
      </c>
      <c r="J938" s="2">
        <f t="shared" si="157"/>
        <v>6.6928552957980552</v>
      </c>
      <c r="K938" s="2">
        <f t="shared" si="158"/>
        <v>8.3059775303026306</v>
      </c>
      <c r="L938" s="2">
        <f t="shared" si="154"/>
        <v>53.166577568473286</v>
      </c>
      <c r="M938" s="2">
        <f t="shared" si="154"/>
        <v>32.014283520354375</v>
      </c>
      <c r="N938" s="2">
        <f t="shared" si="159"/>
        <v>-6.2011586121327795</v>
      </c>
      <c r="O938" s="2">
        <f t="shared" si="160"/>
        <v>69.324224251118665</v>
      </c>
      <c r="P938" s="2">
        <f t="shared" si="161"/>
        <v>23.477952616641101</v>
      </c>
      <c r="Q938" s="2">
        <f t="shared" si="162"/>
        <v>73.647125896098487</v>
      </c>
    </row>
    <row r="939" spans="1:17" x14ac:dyDescent="0.25">
      <c r="A939" s="2">
        <v>6134.402</v>
      </c>
      <c r="B939" s="2">
        <v>0.179195046424866</v>
      </c>
      <c r="C939" s="2">
        <v>0.15869522094726601</v>
      </c>
      <c r="D939" s="2">
        <v>0.15637734532356301</v>
      </c>
      <c r="E939" s="2">
        <v>8.9981824159622206E-2</v>
      </c>
      <c r="F939" s="2">
        <f t="shared" si="155"/>
        <v>-5.2123147838413049</v>
      </c>
      <c r="G939" s="2">
        <f t="shared" si="156"/>
        <v>-1.2716410925331463</v>
      </c>
      <c r="H939" s="2">
        <f t="shared" ref="H939:H1002" si="163">-SLOPE(B898:B957,A898:A957)*3600-$AA$2</f>
        <v>-0.41010011134400626</v>
      </c>
      <c r="I939" s="2">
        <f t="shared" ref="I939:I1002" si="164">-SLOPE(C898:C957,A898:A957)*3600-$AB$2</f>
        <v>2.5443878089347858</v>
      </c>
      <c r="J939" s="2">
        <f t="shared" si="157"/>
        <v>10.774546146801159</v>
      </c>
      <c r="K939" s="2">
        <f t="shared" si="158"/>
        <v>6.6405792546965978</v>
      </c>
      <c r="L939" s="2">
        <f t="shared" si="154"/>
        <v>125.09631191984063</v>
      </c>
      <c r="M939" s="2">
        <f t="shared" si="154"/>
        <v>16.778784360332249</v>
      </c>
      <c r="N939" s="2">
        <f t="shared" si="159"/>
        <v>-2.6225033459639642</v>
      </c>
      <c r="O939" s="2">
        <f t="shared" si="160"/>
        <v>68.900940379230533</v>
      </c>
      <c r="P939" s="2">
        <f t="shared" si="161"/>
        <v>28.276686238558565</v>
      </c>
      <c r="Q939" s="2">
        <f t="shared" si="162"/>
        <v>73.799117952050182</v>
      </c>
    </row>
    <row r="940" spans="1:17" x14ac:dyDescent="0.25">
      <c r="A940" s="2">
        <v>6135.4030000000002</v>
      </c>
      <c r="B940" s="2">
        <v>0.173617392778397</v>
      </c>
      <c r="C940" s="2">
        <v>0.121013678610325</v>
      </c>
      <c r="D940" s="2">
        <v>0.109220750629902</v>
      </c>
      <c r="E940" s="2">
        <v>0.153153821825981</v>
      </c>
      <c r="F940" s="2">
        <f t="shared" si="155"/>
        <v>-5.5766979073273433</v>
      </c>
      <c r="G940" s="2">
        <f t="shared" si="156"/>
        <v>-0.60867339226196893</v>
      </c>
      <c r="H940" s="2">
        <f t="shared" si="163"/>
        <v>0.587580189688791</v>
      </c>
      <c r="I940" s="2">
        <f t="shared" si="164"/>
        <v>3.0149223052485197</v>
      </c>
      <c r="J940" s="2">
        <f t="shared" si="157"/>
        <v>7.5618016649064801</v>
      </c>
      <c r="K940" s="2">
        <f t="shared" si="158"/>
        <v>11.238351435824796</v>
      </c>
      <c r="L940" s="2">
        <f t="shared" si="154"/>
        <v>48.639765185387603</v>
      </c>
      <c r="M940" s="2">
        <f t="shared" si="154"/>
        <v>67.624786665610486</v>
      </c>
      <c r="N940" s="2">
        <f t="shared" si="159"/>
        <v>5.3797486860333459</v>
      </c>
      <c r="O940" s="2">
        <f t="shared" si="160"/>
        <v>69.234111845009068</v>
      </c>
      <c r="P940" s="2">
        <f t="shared" si="161"/>
        <v>19.685583221515589</v>
      </c>
      <c r="Q940" s="2">
        <f t="shared" si="162"/>
        <v>73.379503703108526</v>
      </c>
    </row>
    <row r="941" spans="1:17" x14ac:dyDescent="0.25">
      <c r="A941" s="2">
        <v>6136.4139999999998</v>
      </c>
      <c r="B941" s="2">
        <v>0.25525406002998402</v>
      </c>
      <c r="C941" s="2">
        <v>0.169936344027519</v>
      </c>
      <c r="D941" s="2">
        <v>0.17108207941055301</v>
      </c>
      <c r="E941" s="2">
        <v>0.16107010841369601</v>
      </c>
      <c r="F941" s="2">
        <f t="shared" si="155"/>
        <v>-4.8950886989646838</v>
      </c>
      <c r="G941" s="2">
        <f t="shared" si="156"/>
        <v>0.84721144762321154</v>
      </c>
      <c r="H941" s="2">
        <f t="shared" si="163"/>
        <v>1.4084427433967763</v>
      </c>
      <c r="I941" s="2">
        <f t="shared" si="164"/>
        <v>3.097534264714898</v>
      </c>
      <c r="J941" s="2">
        <f t="shared" si="157"/>
        <v>11.770054113051508</v>
      </c>
      <c r="K941" s="2">
        <f t="shared" si="158"/>
        <v>11.810829186213896</v>
      </c>
      <c r="L941" s="2">
        <f t="shared" si="154"/>
        <v>107.3629901757582</v>
      </c>
      <c r="M941" s="2">
        <f t="shared" si="154"/>
        <v>75.921508389020218</v>
      </c>
      <c r="N941" s="2">
        <f t="shared" si="159"/>
        <v>8.2325556729812472</v>
      </c>
      <c r="O941" s="2">
        <f t="shared" si="160"/>
        <v>68.797703146957929</v>
      </c>
      <c r="P941" s="2">
        <f t="shared" si="161"/>
        <v>19.230969018529017</v>
      </c>
      <c r="Q941" s="2">
        <f t="shared" si="162"/>
        <v>73.327256699167933</v>
      </c>
    </row>
    <row r="942" spans="1:17" x14ac:dyDescent="0.25">
      <c r="A942" s="2">
        <v>6137.4160000000002</v>
      </c>
      <c r="B942" s="2">
        <v>0.240042269229889</v>
      </c>
      <c r="C942" s="2">
        <v>0.112464085221291</v>
      </c>
      <c r="D942" s="2">
        <v>0.22939400374889399</v>
      </c>
      <c r="E942" s="2">
        <v>0.10312286764383299</v>
      </c>
      <c r="F942" s="2">
        <f t="shared" si="155"/>
        <v>-3.9692573121453476</v>
      </c>
      <c r="G942" s="2">
        <f t="shared" si="156"/>
        <v>0.52995454888423132</v>
      </c>
      <c r="H942" s="2">
        <f t="shared" si="163"/>
        <v>2.439238586060712</v>
      </c>
      <c r="I942" s="2">
        <f t="shared" si="164"/>
        <v>3.061071102028313</v>
      </c>
      <c r="J942" s="2">
        <f t="shared" si="157"/>
        <v>15.688563688429154</v>
      </c>
      <c r="K942" s="2">
        <f t="shared" si="158"/>
        <v>7.6013345469828932</v>
      </c>
      <c r="L942" s="2">
        <f t="shared" si="154"/>
        <v>175.54461566825051</v>
      </c>
      <c r="M942" s="2">
        <f t="shared" si="154"/>
        <v>20.613992149590832</v>
      </c>
      <c r="N942" s="2">
        <f t="shared" si="159"/>
        <v>10.633401685297855</v>
      </c>
      <c r="O942" s="2">
        <f t="shared" si="160"/>
        <v>68.391341674312599</v>
      </c>
      <c r="P942" s="2">
        <f t="shared" si="161"/>
        <v>29.68372749874138</v>
      </c>
      <c r="Q942" s="2">
        <f t="shared" si="162"/>
        <v>73.711434918940327</v>
      </c>
    </row>
    <row r="943" spans="1:17" x14ac:dyDescent="0.25">
      <c r="A943" s="2">
        <v>6138.4279999999999</v>
      </c>
      <c r="B943" s="2">
        <v>0.19820980727672599</v>
      </c>
      <c r="C943" s="2">
        <v>9.2673361301422105E-2</v>
      </c>
      <c r="D943" s="2">
        <v>0.11327723413705799</v>
      </c>
      <c r="E943" s="2">
        <v>0.13589631021022799</v>
      </c>
      <c r="F943" s="2">
        <f t="shared" si="155"/>
        <v>-3.8200664967382787</v>
      </c>
      <c r="G943" s="2">
        <f t="shared" si="156"/>
        <v>1.7447062306888959</v>
      </c>
      <c r="H943" s="2">
        <f t="shared" si="163"/>
        <v>3.2527558151351186</v>
      </c>
      <c r="I943" s="2">
        <f t="shared" si="164"/>
        <v>3.1212801648169748</v>
      </c>
      <c r="J943" s="2">
        <f t="shared" si="157"/>
        <v>7.8393878382926232</v>
      </c>
      <c r="K943" s="2">
        <f t="shared" si="158"/>
        <v>9.9875173117002021</v>
      </c>
      <c r="L943" s="2">
        <f t="shared" ref="L943:M1006" si="165">(H943-J943)^2</f>
        <v>21.037193315853902</v>
      </c>
      <c r="M943" s="2">
        <f t="shared" si="165"/>
        <v>47.14521255723912</v>
      </c>
      <c r="N943" s="2">
        <f t="shared" si="159"/>
        <v>28.715000325656771</v>
      </c>
      <c r="O943" s="2">
        <f t="shared" si="160"/>
        <v>69.205325306649698</v>
      </c>
      <c r="P943" s="2">
        <f t="shared" si="161"/>
        <v>22.968100899784822</v>
      </c>
      <c r="Q943" s="2">
        <f t="shared" si="162"/>
        <v>73.493660690638151</v>
      </c>
    </row>
    <row r="944" spans="1:17" x14ac:dyDescent="0.25">
      <c r="A944" s="2">
        <v>6139.4430000000002</v>
      </c>
      <c r="B944" s="2">
        <v>0.217478081583977</v>
      </c>
      <c r="C944" s="2">
        <v>9.2040061950683594E-2</v>
      </c>
      <c r="D944" s="2">
        <v>0.159926757216454</v>
      </c>
      <c r="E944" s="2">
        <v>0.12671341001987499</v>
      </c>
      <c r="F944" s="2">
        <f t="shared" si="155"/>
        <v>-1.529442008872508</v>
      </c>
      <c r="G944" s="2">
        <f t="shared" si="156"/>
        <v>1.459397883295203</v>
      </c>
      <c r="H944" s="2">
        <f t="shared" si="163"/>
        <v>3.9189145395846512</v>
      </c>
      <c r="I944" s="2">
        <f t="shared" si="164"/>
        <v>3.0336660428249469</v>
      </c>
      <c r="J944" s="2">
        <f t="shared" si="157"/>
        <v>11.015114168468262</v>
      </c>
      <c r="K944" s="2">
        <f t="shared" si="158"/>
        <v>9.3203478158872315</v>
      </c>
      <c r="L944" s="2">
        <f t="shared" si="165"/>
        <v>50.356049172967893</v>
      </c>
      <c r="M944" s="2">
        <f t="shared" si="165"/>
        <v>39.522367715753546</v>
      </c>
      <c r="N944" s="2">
        <f t="shared" si="159"/>
        <v>24.504433203010354</v>
      </c>
      <c r="O944" s="2">
        <f t="shared" si="160"/>
        <v>68.875992736848772</v>
      </c>
      <c r="P944" s="2">
        <f t="shared" si="161"/>
        <v>23.94116015305023</v>
      </c>
      <c r="Q944" s="2">
        <f t="shared" si="162"/>
        <v>73.554549707290931</v>
      </c>
    </row>
    <row r="945" spans="1:17" x14ac:dyDescent="0.25">
      <c r="A945" s="2">
        <v>6140.4480000000003</v>
      </c>
      <c r="B945" s="2">
        <v>0.14116553962230699</v>
      </c>
      <c r="C945" s="2">
        <v>0.13462969660759</v>
      </c>
      <c r="D945" s="2">
        <v>0.19136449694633501</v>
      </c>
      <c r="E945" s="2">
        <v>0.12560513615608199</v>
      </c>
      <c r="F945" s="2">
        <f t="shared" si="155"/>
        <v>-0.82171388694222924</v>
      </c>
      <c r="G945" s="2">
        <f t="shared" si="156"/>
        <v>2.0876798639987166</v>
      </c>
      <c r="H945" s="2">
        <f t="shared" si="163"/>
        <v>4.8168531723402079</v>
      </c>
      <c r="I945" s="2">
        <f t="shared" si="164"/>
        <v>2.7345894765740146</v>
      </c>
      <c r="J945" s="2">
        <f t="shared" si="157"/>
        <v>13.138285190631267</v>
      </c>
      <c r="K945" s="2">
        <f t="shared" si="158"/>
        <v>9.2397531132432089</v>
      </c>
      <c r="L945" s="2">
        <f t="shared" si="165"/>
        <v>69.246230835039611</v>
      </c>
      <c r="M945" s="2">
        <f t="shared" si="165"/>
        <v>42.31715393984318</v>
      </c>
      <c r="N945" s="2">
        <f t="shared" si="159"/>
        <v>25.171091028922749</v>
      </c>
      <c r="O945" s="2">
        <f t="shared" si="160"/>
        <v>68.655813383794381</v>
      </c>
      <c r="P945" s="2">
        <f t="shared" si="161"/>
        <v>21.771318914665272</v>
      </c>
      <c r="Q945" s="2">
        <f t="shared" si="162"/>
        <v>73.561905157775712</v>
      </c>
    </row>
    <row r="946" spans="1:17" x14ac:dyDescent="0.25">
      <c r="A946" s="2">
        <v>6141.451</v>
      </c>
      <c r="B946" s="2">
        <v>0.105417802929878</v>
      </c>
      <c r="C946" s="2">
        <v>3.3776167780160897E-2</v>
      </c>
      <c r="D946" s="2">
        <v>8.9952468872070299E-2</v>
      </c>
      <c r="E946" s="2">
        <v>0.133996397256851</v>
      </c>
      <c r="F946" s="2">
        <f t="shared" si="155"/>
        <v>0.38903551620980525</v>
      </c>
      <c r="G946" s="2">
        <f t="shared" si="156"/>
        <v>2.6609623436045733</v>
      </c>
      <c r="H946" s="2">
        <f t="shared" si="163"/>
        <v>5.1370458670701398</v>
      </c>
      <c r="I946" s="2">
        <f t="shared" si="164"/>
        <v>2.7904155378511</v>
      </c>
      <c r="J946" s="2">
        <f t="shared" si="157"/>
        <v>6.2401085032910339</v>
      </c>
      <c r="K946" s="2">
        <f t="shared" si="158"/>
        <v>9.849572697696992</v>
      </c>
      <c r="L946" s="2">
        <f t="shared" si="165"/>
        <v>1.2167471794265887</v>
      </c>
      <c r="M946" s="2">
        <f t="shared" si="165"/>
        <v>49.831699807403517</v>
      </c>
      <c r="N946" s="2">
        <f t="shared" si="159"/>
        <v>57.108447733391358</v>
      </c>
      <c r="O946" s="2">
        <f t="shared" si="160"/>
        <v>69.371175483417446</v>
      </c>
      <c r="P946" s="2">
        <f t="shared" si="161"/>
        <v>20.824556443128031</v>
      </c>
      <c r="Q946" s="2">
        <f t="shared" si="162"/>
        <v>73.506250162956533</v>
      </c>
    </row>
    <row r="947" spans="1:17" x14ac:dyDescent="0.25">
      <c r="A947" s="2">
        <v>6142.4579999999996</v>
      </c>
      <c r="B947" s="2">
        <v>9.6037186682224301E-2</v>
      </c>
      <c r="C947" s="2">
        <v>0.105497755110264</v>
      </c>
      <c r="D947" s="2">
        <v>0.14116553962230699</v>
      </c>
      <c r="E947" s="2">
        <v>0.132254809141159</v>
      </c>
      <c r="F947" s="2">
        <f t="shared" si="155"/>
        <v>1.2218083889909577</v>
      </c>
      <c r="G947" s="2">
        <f t="shared" si="156"/>
        <v>3.6191156541884624</v>
      </c>
      <c r="H947" s="2">
        <f t="shared" si="163"/>
        <v>5.4834664267956983</v>
      </c>
      <c r="I947" s="2">
        <f t="shared" si="164"/>
        <v>2.5433774206392412</v>
      </c>
      <c r="J947" s="2">
        <f t="shared" si="157"/>
        <v>9.7415606140542597</v>
      </c>
      <c r="K947" s="2">
        <f t="shared" si="158"/>
        <v>9.7230818550005242</v>
      </c>
      <c r="L947" s="2">
        <f t="shared" si="165"/>
        <v>18.13136610756515</v>
      </c>
      <c r="M947" s="2">
        <f t="shared" si="165"/>
        <v>51.548155764787069</v>
      </c>
      <c r="N947" s="2">
        <f t="shared" si="159"/>
        <v>38.844228141420999</v>
      </c>
      <c r="O947" s="2">
        <f t="shared" si="160"/>
        <v>69.008064150203538</v>
      </c>
      <c r="P947" s="2">
        <f t="shared" si="161"/>
        <v>19.23088798929518</v>
      </c>
      <c r="Q947" s="2">
        <f t="shared" si="162"/>
        <v>73.51779431039688</v>
      </c>
    </row>
    <row r="948" spans="1:17" x14ac:dyDescent="0.25">
      <c r="A948" s="2">
        <v>6143.4620000000004</v>
      </c>
      <c r="B948" s="2">
        <v>6.5867111086845398E-2</v>
      </c>
      <c r="C948" s="2">
        <v>8.9348524808883695E-2</v>
      </c>
      <c r="D948" s="2">
        <v>0.17665974795818301</v>
      </c>
      <c r="E948" s="2">
        <v>0.149037346243858</v>
      </c>
      <c r="F948" s="2">
        <f t="shared" si="155"/>
        <v>1.3635759092055881</v>
      </c>
      <c r="G948" s="2">
        <f t="shared" si="156"/>
        <v>4.4193107621577008</v>
      </c>
      <c r="H948" s="2">
        <f t="shared" si="163"/>
        <v>5.7291893341864553</v>
      </c>
      <c r="I948" s="2">
        <f t="shared" si="164"/>
        <v>2.7742070594980293</v>
      </c>
      <c r="J948" s="2">
        <f t="shared" si="157"/>
        <v>12.146881363205784</v>
      </c>
      <c r="K948" s="2">
        <f t="shared" si="158"/>
        <v>10.940340006492002</v>
      </c>
      <c r="L948" s="2">
        <f t="shared" si="165"/>
        <v>41.186770979338228</v>
      </c>
      <c r="M948" s="2">
        <f t="shared" si="165"/>
        <v>66.685727307980457</v>
      </c>
      <c r="N948" s="2">
        <f t="shared" si="159"/>
        <v>32.430643654844381</v>
      </c>
      <c r="O948" s="2">
        <f t="shared" si="160"/>
        <v>68.758625004271281</v>
      </c>
      <c r="P948" s="2">
        <f t="shared" si="161"/>
        <v>18.614173758561254</v>
      </c>
      <c r="Q948" s="2">
        <f t="shared" si="162"/>
        <v>73.406701623572857</v>
      </c>
    </row>
    <row r="949" spans="1:17" x14ac:dyDescent="0.25">
      <c r="A949" s="2">
        <v>6144.4629999999997</v>
      </c>
      <c r="B949" s="2">
        <v>9.5276594161987305E-2</v>
      </c>
      <c r="C949" s="2">
        <v>7.0349425077438396E-2</v>
      </c>
      <c r="D949" s="2">
        <v>0.122150786221027</v>
      </c>
      <c r="E949" s="2">
        <v>0.13478802144527399</v>
      </c>
      <c r="F949" s="2">
        <f t="shared" si="155"/>
        <v>3.3329338186582205</v>
      </c>
      <c r="G949" s="2">
        <f t="shared" si="156"/>
        <v>5.4472485767004626</v>
      </c>
      <c r="H949" s="2">
        <f t="shared" si="163"/>
        <v>5.9176896161618791</v>
      </c>
      <c r="I949" s="2">
        <f t="shared" si="164"/>
        <v>2.9302057553491059</v>
      </c>
      <c r="J949" s="2">
        <f t="shared" si="157"/>
        <v>8.445803184145479</v>
      </c>
      <c r="K949" s="2">
        <f t="shared" si="158"/>
        <v>9.9070549123649236</v>
      </c>
      <c r="L949" s="2">
        <f t="shared" si="165"/>
        <v>6.3913582126227686</v>
      </c>
      <c r="M949" s="2">
        <f t="shared" si="165"/>
        <v>48.67642415975233</v>
      </c>
      <c r="N949" s="2">
        <f t="shared" si="159"/>
        <v>48.445775907279504</v>
      </c>
      <c r="O949" s="2">
        <f t="shared" si="160"/>
        <v>69.142438173612192</v>
      </c>
      <c r="P949" s="2">
        <f t="shared" si="161"/>
        <v>21.7393632158835</v>
      </c>
      <c r="Q949" s="2">
        <f t="shared" si="162"/>
        <v>73.501004066502603</v>
      </c>
    </row>
    <row r="950" spans="1:17" x14ac:dyDescent="0.25">
      <c r="A950" s="2">
        <v>6145.4679999999998</v>
      </c>
      <c r="B950" s="2">
        <v>0.104403682053089</v>
      </c>
      <c r="C950" s="2">
        <v>5.53084760904312E-2</v>
      </c>
      <c r="D950" s="2">
        <v>0.151813805103302</v>
      </c>
      <c r="E950" s="2">
        <v>6.2591463327407795E-2</v>
      </c>
      <c r="F950" s="2">
        <f t="shared" si="155"/>
        <v>5.1709727725100345</v>
      </c>
      <c r="G950" s="2">
        <f t="shared" si="156"/>
        <v>4.9587302163377647</v>
      </c>
      <c r="H950" s="2">
        <f t="shared" si="163"/>
        <v>6.0332334919094492</v>
      </c>
      <c r="I950" s="2">
        <f t="shared" si="164"/>
        <v>3.1720757408092606</v>
      </c>
      <c r="J950" s="2">
        <f t="shared" si="157"/>
        <v>10.464987488746477</v>
      </c>
      <c r="K950" s="2">
        <f t="shared" si="158"/>
        <v>4.6306761362592841</v>
      </c>
      <c r="L950" s="2">
        <f t="shared" si="165"/>
        <v>19.640443488480969</v>
      </c>
      <c r="M950" s="2">
        <f t="shared" si="165"/>
        <v>2.127515113606965</v>
      </c>
      <c r="N950" s="2">
        <f t="shared" si="159"/>
        <v>39.741007003968605</v>
      </c>
      <c r="O950" s="2">
        <f t="shared" si="160"/>
        <v>68.933042562404353</v>
      </c>
      <c r="P950" s="2">
        <f t="shared" si="161"/>
        <v>50.679047463973568</v>
      </c>
      <c r="Q950" s="2">
        <f t="shared" si="162"/>
        <v>73.982551135397173</v>
      </c>
    </row>
    <row r="951" spans="1:17" x14ac:dyDescent="0.25">
      <c r="A951" s="2">
        <v>6146.4740000000002</v>
      </c>
      <c r="B951" s="2">
        <v>0.134320229291916</v>
      </c>
      <c r="C951" s="2">
        <v>7.3990918695926694E-2</v>
      </c>
      <c r="D951" s="2">
        <v>0.179195046424866</v>
      </c>
      <c r="E951" s="2">
        <v>0.15869522094726601</v>
      </c>
      <c r="F951" s="2">
        <f t="shared" si="155"/>
        <v>5.6062202511178301</v>
      </c>
      <c r="G951" s="2">
        <f t="shared" si="156"/>
        <v>4.5780563234528087</v>
      </c>
      <c r="H951" s="2">
        <f t="shared" si="163"/>
        <v>6.20942556384525</v>
      </c>
      <c r="I951" s="2">
        <f t="shared" si="164"/>
        <v>2.8074795517749118</v>
      </c>
      <c r="J951" s="2">
        <f t="shared" si="157"/>
        <v>12.318024631317453</v>
      </c>
      <c r="K951" s="2">
        <f t="shared" si="158"/>
        <v>11.639171369835458</v>
      </c>
      <c r="L951" s="2">
        <f t="shared" si="165"/>
        <v>37.314982567122264</v>
      </c>
      <c r="M951" s="2">
        <f t="shared" si="165"/>
        <v>77.998780369197576</v>
      </c>
      <c r="N951" s="2">
        <f t="shared" si="159"/>
        <v>34.651770167367744</v>
      </c>
      <c r="O951" s="2">
        <f t="shared" si="160"/>
        <v>68.740876921964642</v>
      </c>
      <c r="P951" s="2">
        <f t="shared" si="161"/>
        <v>17.691015110706008</v>
      </c>
      <c r="Q951" s="2">
        <f t="shared" si="162"/>
        <v>73.342922996421692</v>
      </c>
    </row>
    <row r="952" spans="1:17" x14ac:dyDescent="0.25">
      <c r="A952" s="2">
        <v>6147.4830000000002</v>
      </c>
      <c r="B952" s="2">
        <v>9.9840141832828494E-2</v>
      </c>
      <c r="C952" s="2">
        <v>9.8848067224025699E-2</v>
      </c>
      <c r="D952" s="2">
        <v>0.173617392778397</v>
      </c>
      <c r="E952" s="2">
        <v>0.121013678610325</v>
      </c>
      <c r="F952" s="2">
        <f t="shared" si="155"/>
        <v>5.7496777427324544</v>
      </c>
      <c r="G952" s="2">
        <f t="shared" si="156"/>
        <v>3.5386722779890465</v>
      </c>
      <c r="H952" s="2">
        <f t="shared" si="163"/>
        <v>6.9587292740744919</v>
      </c>
      <c r="I952" s="2">
        <f t="shared" si="164"/>
        <v>2.81501930879045</v>
      </c>
      <c r="J952" s="2">
        <f t="shared" si="157"/>
        <v>11.94139295254449</v>
      </c>
      <c r="K952" s="2">
        <f t="shared" si="158"/>
        <v>8.9056862750108383</v>
      </c>
      <c r="L952" s="2">
        <f t="shared" si="165"/>
        <v>24.826937332744173</v>
      </c>
      <c r="M952" s="2">
        <f t="shared" si="165"/>
        <v>37.09622409340826</v>
      </c>
      <c r="N952" s="2">
        <f t="shared" si="159"/>
        <v>40.080830397888327</v>
      </c>
      <c r="O952" s="2">
        <f t="shared" si="160"/>
        <v>68.779934783298643</v>
      </c>
      <c r="P952" s="2">
        <f t="shared" si="161"/>
        <v>23.261992702949449</v>
      </c>
      <c r="Q952" s="2">
        <f t="shared" si="162"/>
        <v>73.592393663925833</v>
      </c>
    </row>
    <row r="953" spans="1:17" x14ac:dyDescent="0.25">
      <c r="A953" s="2">
        <v>6148.49</v>
      </c>
      <c r="B953" s="2">
        <v>7.7275961637496907E-2</v>
      </c>
      <c r="C953" s="2">
        <v>0.12576346099376701</v>
      </c>
      <c r="D953" s="2">
        <v>0.25525406002998402</v>
      </c>
      <c r="E953" s="2">
        <v>0.169936344027519</v>
      </c>
      <c r="F953" s="2">
        <f t="shared" si="155"/>
        <v>9.1631756856107405</v>
      </c>
      <c r="G953" s="2">
        <f t="shared" si="156"/>
        <v>4.1112378790148751</v>
      </c>
      <c r="H953" s="2">
        <f t="shared" si="163"/>
        <v>7.2368046303535118</v>
      </c>
      <c r="I953" s="2">
        <f t="shared" si="164"/>
        <v>2.6144865659841612</v>
      </c>
      <c r="J953" s="2">
        <f t="shared" si="157"/>
        <v>17.411558866038519</v>
      </c>
      <c r="K953" s="2">
        <f t="shared" si="158"/>
        <v>12.45103682070823</v>
      </c>
      <c r="L953" s="2">
        <f t="shared" si="165"/>
        <v>103.52562375659001</v>
      </c>
      <c r="M953" s="2">
        <f t="shared" si="165"/>
        <v>96.757720913712177</v>
      </c>
      <c r="N953" s="2">
        <f t="shared" si="159"/>
        <v>28.351379129888958</v>
      </c>
      <c r="O953" s="2">
        <f t="shared" si="160"/>
        <v>68.2126617848634</v>
      </c>
      <c r="P953" s="2">
        <f t="shared" si="161"/>
        <v>15.38509364165666</v>
      </c>
      <c r="Q953" s="2">
        <f t="shared" si="162"/>
        <v>73.268828348407595</v>
      </c>
    </row>
    <row r="954" spans="1:17" x14ac:dyDescent="0.25">
      <c r="A954" s="2">
        <v>6149.49</v>
      </c>
      <c r="B954" s="2">
        <v>0.11023487150669101</v>
      </c>
      <c r="C954" s="2">
        <v>0.138746172189713</v>
      </c>
      <c r="D954" s="2">
        <v>0.240042269229889</v>
      </c>
      <c r="E954" s="2">
        <v>0.112464085221291</v>
      </c>
      <c r="F954" s="2">
        <f t="shared" si="155"/>
        <v>9.5393776657972182</v>
      </c>
      <c r="G954" s="2">
        <f t="shared" si="156"/>
        <v>4.5433816537985727</v>
      </c>
      <c r="H954" s="2">
        <f t="shared" si="163"/>
        <v>8.0482469221871309</v>
      </c>
      <c r="I954" s="2">
        <f t="shared" si="164"/>
        <v>2.4753732933064994</v>
      </c>
      <c r="J954" s="2">
        <f t="shared" si="157"/>
        <v>16.399124768767948</v>
      </c>
      <c r="K954" s="2">
        <f t="shared" si="158"/>
        <v>8.2828935767758747</v>
      </c>
      <c r="L954" s="2">
        <f t="shared" si="165"/>
        <v>69.737160808514261</v>
      </c>
      <c r="M954" s="2">
        <f t="shared" si="165"/>
        <v>33.727291842908215</v>
      </c>
      <c r="N954" s="2">
        <f t="shared" si="159"/>
        <v>33.528457083861788</v>
      </c>
      <c r="O954" s="2">
        <f t="shared" si="160"/>
        <v>68.317654308885366</v>
      </c>
      <c r="P954" s="2">
        <f t="shared" si="161"/>
        <v>22.010344799727026</v>
      </c>
      <c r="Q954" s="2">
        <f t="shared" si="162"/>
        <v>73.649232645941694</v>
      </c>
    </row>
    <row r="955" spans="1:17" x14ac:dyDescent="0.25">
      <c r="A955" s="2">
        <v>6150.5060000000003</v>
      </c>
      <c r="B955" s="2">
        <v>0.13406670093536399</v>
      </c>
      <c r="C955" s="2">
        <v>0.17563608288765001</v>
      </c>
      <c r="D955" s="2">
        <v>0.19820980727672599</v>
      </c>
      <c r="E955" s="2">
        <v>9.2673361301422105E-2</v>
      </c>
      <c r="F955" s="2">
        <f t="shared" si="155"/>
        <v>13.019529368514977</v>
      </c>
      <c r="G955" s="2">
        <f t="shared" si="156"/>
        <v>5.3931349165266198</v>
      </c>
      <c r="H955" s="2">
        <f t="shared" si="163"/>
        <v>8.1887637736755092</v>
      </c>
      <c r="I955" s="2">
        <f t="shared" si="164"/>
        <v>2.0999489202786989</v>
      </c>
      <c r="J955" s="2">
        <f t="shared" si="157"/>
        <v>13.598789881196376</v>
      </c>
      <c r="K955" s="2">
        <f t="shared" si="158"/>
        <v>6.8375464117895426</v>
      </c>
      <c r="L955" s="2">
        <f t="shared" si="165"/>
        <v>29.268382484057383</v>
      </c>
      <c r="M955" s="2">
        <f t="shared" si="165"/>
        <v>22.44482999156984</v>
      </c>
      <c r="N955" s="2">
        <f t="shared" si="159"/>
        <v>41.313615537918153</v>
      </c>
      <c r="O955" s="2">
        <f t="shared" si="160"/>
        <v>68.608057633650503</v>
      </c>
      <c r="P955" s="2">
        <f t="shared" si="161"/>
        <v>22.659682251608096</v>
      </c>
      <c r="Q955" s="2">
        <f t="shared" si="162"/>
        <v>73.781141805683248</v>
      </c>
    </row>
    <row r="956" spans="1:17" x14ac:dyDescent="0.25">
      <c r="A956" s="2">
        <v>6151.51</v>
      </c>
      <c r="B956" s="2">
        <v>4.81200069189072E-2</v>
      </c>
      <c r="C956" s="2">
        <v>9.3939967453479795E-2</v>
      </c>
      <c r="D956" s="2">
        <v>0.217478081583977</v>
      </c>
      <c r="E956" s="2">
        <v>9.2040061950683594E-2</v>
      </c>
      <c r="F956" s="2">
        <f t="shared" si="155"/>
        <v>16.120696130847019</v>
      </c>
      <c r="G956" s="2">
        <f t="shared" si="156"/>
        <v>4.8091110442571159</v>
      </c>
      <c r="H956" s="2">
        <f t="shared" si="163"/>
        <v>8.4836008063867006</v>
      </c>
      <c r="I956" s="2">
        <f t="shared" si="164"/>
        <v>2.6063475312621178</v>
      </c>
      <c r="J956" s="2">
        <f t="shared" si="157"/>
        <v>14.89159200205625</v>
      </c>
      <c r="K956" s="2">
        <f t="shared" si="158"/>
        <v>6.7912100880607857</v>
      </c>
      <c r="L956" s="2">
        <f t="shared" si="165"/>
        <v>41.062351163778459</v>
      </c>
      <c r="M956" s="2">
        <f t="shared" si="165"/>
        <v>17.513074619295487</v>
      </c>
      <c r="N956" s="2">
        <f t="shared" si="159"/>
        <v>39.008992283715919</v>
      </c>
      <c r="O956" s="2">
        <f t="shared" si="160"/>
        <v>68.473990084862919</v>
      </c>
      <c r="P956" s="2">
        <f t="shared" si="161"/>
        <v>28.317533430807956</v>
      </c>
      <c r="Q956" s="2">
        <f t="shared" si="162"/>
        <v>73.785370675865195</v>
      </c>
    </row>
    <row r="957" spans="1:17" x14ac:dyDescent="0.25">
      <c r="A957" s="2">
        <v>6152.5230000000001</v>
      </c>
      <c r="B957" s="2">
        <v>0.112263113260269</v>
      </c>
      <c r="C957" s="2">
        <v>0.123071916401386</v>
      </c>
      <c r="D957" s="2">
        <v>0.14116553962230699</v>
      </c>
      <c r="E957" s="2">
        <v>0.13462969660759</v>
      </c>
      <c r="F957" s="2">
        <f t="shared" si="155"/>
        <v>17.414011141210715</v>
      </c>
      <c r="G957" s="2">
        <f t="shared" si="156"/>
        <v>4.8436089833579752</v>
      </c>
      <c r="H957" s="2">
        <f t="shared" si="163"/>
        <v>8.6528224915219063</v>
      </c>
      <c r="I957" s="2">
        <f t="shared" si="164"/>
        <v>2.6501930023877454</v>
      </c>
      <c r="J957" s="2">
        <f t="shared" si="157"/>
        <v>9.7415606140542597</v>
      </c>
      <c r="K957" s="2">
        <f t="shared" si="158"/>
        <v>9.8955591258360727</v>
      </c>
      <c r="L957" s="2">
        <f t="shared" si="165"/>
        <v>1.1853506994552736</v>
      </c>
      <c r="M957" s="2">
        <f t="shared" si="165"/>
        <v>52.495330262812651</v>
      </c>
      <c r="N957" s="2">
        <f t="shared" si="159"/>
        <v>61.295571955257742</v>
      </c>
      <c r="O957" s="2">
        <f t="shared" si="160"/>
        <v>69.008064150203538</v>
      </c>
      <c r="P957" s="2">
        <f t="shared" si="161"/>
        <v>19.685055148808349</v>
      </c>
      <c r="Q957" s="2">
        <f t="shared" si="162"/>
        <v>73.502053225886812</v>
      </c>
    </row>
    <row r="958" spans="1:17" x14ac:dyDescent="0.25">
      <c r="A958" s="2">
        <v>6153.5280000000002</v>
      </c>
      <c r="B958" s="2">
        <v>2.53023002296686E-2</v>
      </c>
      <c r="C958" s="2">
        <v>3.9792548865079901E-2</v>
      </c>
      <c r="D958" s="2">
        <v>0.105417802929878</v>
      </c>
      <c r="E958" s="2">
        <v>3.3776167780160897E-2</v>
      </c>
      <c r="F958" s="2">
        <f t="shared" si="155"/>
        <v>20.124381565869054</v>
      </c>
      <c r="G958" s="2">
        <f t="shared" si="156"/>
        <v>4.1913425436164244</v>
      </c>
      <c r="H958" s="2">
        <f t="shared" si="163"/>
        <v>8.3241311422926252</v>
      </c>
      <c r="I958" s="2">
        <f t="shared" si="164"/>
        <v>2.2264932149011454</v>
      </c>
      <c r="J958" s="2">
        <f t="shared" si="157"/>
        <v>7.301355198288312</v>
      </c>
      <c r="K958" s="2">
        <f t="shared" si="158"/>
        <v>2.5053983804941682</v>
      </c>
      <c r="L958" s="2">
        <f t="shared" si="165"/>
        <v>1.0460706316339139</v>
      </c>
      <c r="M958" s="2">
        <f t="shared" si="165"/>
        <v>7.7788091394471473E-2</v>
      </c>
      <c r="N958" s="2">
        <f t="shared" si="159"/>
        <v>78.963238759867579</v>
      </c>
      <c r="O958" s="2">
        <f t="shared" si="160"/>
        <v>69.261120943158346</v>
      </c>
      <c r="P958" s="2">
        <f t="shared" si="161"/>
        <v>65.919059539043403</v>
      </c>
      <c r="Q958" s="2">
        <f t="shared" si="162"/>
        <v>74.176513949156885</v>
      </c>
    </row>
    <row r="959" spans="1:17" x14ac:dyDescent="0.25">
      <c r="A959" s="2">
        <v>6154.5379999999996</v>
      </c>
      <c r="B959" s="2">
        <v>-3.0220784246921501E-2</v>
      </c>
      <c r="C959" s="2">
        <v>8.5548706352710696E-2</v>
      </c>
      <c r="D959" s="2">
        <v>9.6037186682224301E-2</v>
      </c>
      <c r="E959" s="2">
        <v>0.105497755110264</v>
      </c>
      <c r="F959" s="2">
        <f t="shared" si="155"/>
        <v>21.967191615448051</v>
      </c>
      <c r="G959" s="2">
        <f t="shared" si="156"/>
        <v>3.5103106611842088</v>
      </c>
      <c r="H959" s="2">
        <f t="shared" si="163"/>
        <v>9.124185201888686</v>
      </c>
      <c r="I959" s="2">
        <f t="shared" si="164"/>
        <v>2.1750219205336987</v>
      </c>
      <c r="J959" s="2">
        <f t="shared" si="157"/>
        <v>6.6580501031384989</v>
      </c>
      <c r="K959" s="2">
        <f t="shared" si="158"/>
        <v>7.774721502184665</v>
      </c>
      <c r="L959" s="2">
        <f t="shared" si="165"/>
        <v>6.0818223252875949</v>
      </c>
      <c r="M959" s="2">
        <f t="shared" si="165"/>
        <v>31.356635404742011</v>
      </c>
      <c r="N959" s="2">
        <f t="shared" si="159"/>
        <v>95.006793900362126</v>
      </c>
      <c r="O959" s="2">
        <f t="shared" si="160"/>
        <v>69.327833656448092</v>
      </c>
      <c r="P959" s="2">
        <f t="shared" si="161"/>
        <v>20.61676021693933</v>
      </c>
      <c r="Q959" s="2">
        <f t="shared" si="162"/>
        <v>73.695610812369338</v>
      </c>
    </row>
    <row r="960" spans="1:17" x14ac:dyDescent="0.25">
      <c r="A960" s="2">
        <v>6155.5420000000004</v>
      </c>
      <c r="B960" s="2">
        <v>-2.8192542493343398E-2</v>
      </c>
      <c r="C960" s="2">
        <v>0.11547227948904</v>
      </c>
      <c r="D960" s="2">
        <v>6.5867111086845398E-2</v>
      </c>
      <c r="E960" s="2">
        <v>8.9348524808883695E-2</v>
      </c>
      <c r="F960" s="2">
        <f t="shared" si="155"/>
        <v>23.191212219820017</v>
      </c>
      <c r="G960" s="2">
        <f t="shared" si="156"/>
        <v>2.9893958776105154</v>
      </c>
      <c r="H960" s="2">
        <f t="shared" si="163"/>
        <v>8.8386236066396471</v>
      </c>
      <c r="I960" s="2">
        <f t="shared" si="164"/>
        <v>2.3839207479550337</v>
      </c>
      <c r="J960" s="2">
        <f t="shared" si="157"/>
        <v>4.5806142987981886</v>
      </c>
      <c r="K960" s="2">
        <f t="shared" si="158"/>
        <v>6.5942203486691682</v>
      </c>
      <c r="L960" s="2">
        <f t="shared" si="165"/>
        <v>18.130643265664496</v>
      </c>
      <c r="M960" s="2">
        <f t="shared" si="165"/>
        <v>17.726622727773599</v>
      </c>
      <c r="N960" s="2">
        <f t="shared" si="159"/>
        <v>134.18872424791752</v>
      </c>
      <c r="O960" s="2">
        <f t="shared" si="160"/>
        <v>69.543270127008839</v>
      </c>
      <c r="P960" s="2">
        <f t="shared" si="161"/>
        <v>26.681142783881828</v>
      </c>
      <c r="Q960" s="2">
        <f t="shared" si="162"/>
        <v>73.803348883198595</v>
      </c>
    </row>
    <row r="961" spans="1:17" x14ac:dyDescent="0.25">
      <c r="A961" s="2">
        <v>6156.5519999999997</v>
      </c>
      <c r="B961" s="2">
        <v>1.6682278364896799E-2</v>
      </c>
      <c r="C961" s="2">
        <v>0.111039154231548</v>
      </c>
      <c r="D961" s="2">
        <v>9.5276594161987305E-2</v>
      </c>
      <c r="E961" s="2">
        <v>7.0349425077438396E-2</v>
      </c>
      <c r="F961" s="2">
        <f t="shared" si="155"/>
        <v>24.087571565751862</v>
      </c>
      <c r="G961" s="2">
        <f t="shared" si="156"/>
        <v>3.6112015958441037</v>
      </c>
      <c r="H961" s="2">
        <f t="shared" si="163"/>
        <v>8.3802002159936659</v>
      </c>
      <c r="I961" s="2">
        <f t="shared" si="164"/>
        <v>2.2252662623858788</v>
      </c>
      <c r="J961" s="2">
        <f t="shared" si="157"/>
        <v>6.6058357738069686</v>
      </c>
      <c r="K961" s="2">
        <f t="shared" si="158"/>
        <v>5.2009684230389359</v>
      </c>
      <c r="L961" s="2">
        <f t="shared" si="165"/>
        <v>3.1483691736965094</v>
      </c>
      <c r="M961" s="2">
        <f t="shared" si="165"/>
        <v>8.8548033489152722</v>
      </c>
      <c r="N961" s="2">
        <f t="shared" si="159"/>
        <v>87.956546827711136</v>
      </c>
      <c r="O961" s="2">
        <f t="shared" si="160"/>
        <v>69.333248442695833</v>
      </c>
      <c r="P961" s="2">
        <f t="shared" si="161"/>
        <v>31.631619731595205</v>
      </c>
      <c r="Q961" s="2">
        <f t="shared" si="162"/>
        <v>73.930503587113563</v>
      </c>
    </row>
    <row r="962" spans="1:17" x14ac:dyDescent="0.25">
      <c r="A962" s="2">
        <v>6157.56</v>
      </c>
      <c r="B962" s="2">
        <v>-2.3324766661971799E-3</v>
      </c>
      <c r="C962" s="2">
        <v>0.120380379259586</v>
      </c>
      <c r="D962" s="2">
        <v>0.104403682053089</v>
      </c>
      <c r="E962" s="2">
        <v>5.53084760904312E-2</v>
      </c>
      <c r="F962" s="2">
        <f t="shared" si="155"/>
        <v>23.62972608775716</v>
      </c>
      <c r="G962" s="2">
        <f t="shared" si="156"/>
        <v>2.7828995323811978</v>
      </c>
      <c r="H962" s="2">
        <f t="shared" si="163"/>
        <v>8.028549772282652</v>
      </c>
      <c r="I962" s="2">
        <f t="shared" si="164"/>
        <v>1.8394016011360217</v>
      </c>
      <c r="J962" s="2">
        <f t="shared" si="157"/>
        <v>7.2318683821218448</v>
      </c>
      <c r="K962" s="2">
        <f t="shared" si="158"/>
        <v>4.0945682780490671</v>
      </c>
      <c r="L962" s="2">
        <f t="shared" si="165"/>
        <v>0.63470123742855633</v>
      </c>
      <c r="M962" s="2">
        <f t="shared" si="165"/>
        <v>5.0857767406590293</v>
      </c>
      <c r="N962" s="2">
        <f t="shared" si="159"/>
        <v>76.899105610089066</v>
      </c>
      <c r="O962" s="2">
        <f t="shared" si="160"/>
        <v>69.268326939316736</v>
      </c>
      <c r="P962" s="2">
        <f t="shared" si="161"/>
        <v>33.25713762441292</v>
      </c>
      <c r="Q962" s="2">
        <f t="shared" si="162"/>
        <v>74.031478852433239</v>
      </c>
    </row>
    <row r="963" spans="1:17" x14ac:dyDescent="0.25">
      <c r="A963" s="2">
        <v>6158.57</v>
      </c>
      <c r="B963" s="2">
        <v>-2.0333111286163299E-2</v>
      </c>
      <c r="C963" s="2">
        <v>0.114205673336983</v>
      </c>
      <c r="D963" s="2">
        <v>0.134320229291916</v>
      </c>
      <c r="E963" s="2">
        <v>7.3990918695926694E-2</v>
      </c>
      <c r="F963" s="2">
        <f t="shared" si="155"/>
        <v>22.933816238366546</v>
      </c>
      <c r="G963" s="2">
        <f t="shared" si="156"/>
        <v>2.8614768781022244</v>
      </c>
      <c r="H963" s="2">
        <f t="shared" si="163"/>
        <v>7.751768117165601</v>
      </c>
      <c r="I963" s="2">
        <f t="shared" si="164"/>
        <v>2.0506744478530039</v>
      </c>
      <c r="J963" s="2">
        <f t="shared" si="157"/>
        <v>9.2756686051761079</v>
      </c>
      <c r="K963" s="2">
        <f t="shared" si="158"/>
        <v>5.4683801135781787</v>
      </c>
      <c r="L963" s="2">
        <f t="shared" si="165"/>
        <v>2.3222726973586614</v>
      </c>
      <c r="M963" s="2">
        <f t="shared" si="165"/>
        <v>11.680712017529959</v>
      </c>
      <c r="N963" s="2">
        <f t="shared" si="159"/>
        <v>57.711099497297667</v>
      </c>
      <c r="O963" s="2">
        <f t="shared" si="160"/>
        <v>69.056378581795343</v>
      </c>
      <c r="P963" s="2">
        <f t="shared" si="161"/>
        <v>27.715218083457806</v>
      </c>
      <c r="Q963" s="2">
        <f t="shared" si="162"/>
        <v>73.906098342298606</v>
      </c>
    </row>
    <row r="964" spans="1:17" x14ac:dyDescent="0.25">
      <c r="A964" s="2">
        <v>6159.5720000000001</v>
      </c>
      <c r="B964" s="2">
        <v>8.7417162954807295E-2</v>
      </c>
      <c r="C964" s="2">
        <v>5.4991826415061999E-2</v>
      </c>
      <c r="D964" s="2">
        <v>9.9840141832828494E-2</v>
      </c>
      <c r="E964" s="2">
        <v>9.8848067224025699E-2</v>
      </c>
      <c r="F964" s="2">
        <f t="shared" si="155"/>
        <v>23.677986539263863</v>
      </c>
      <c r="G964" s="2">
        <f t="shared" si="156"/>
        <v>3.3837445420584218</v>
      </c>
      <c r="H964" s="2">
        <f t="shared" si="163"/>
        <v>7.5458863863652033</v>
      </c>
      <c r="I964" s="2">
        <f t="shared" si="164"/>
        <v>2.3987194984973379</v>
      </c>
      <c r="J964" s="2">
        <f t="shared" si="157"/>
        <v>6.9189989515079047</v>
      </c>
      <c r="K964" s="2">
        <f t="shared" si="158"/>
        <v>7.2890500976567081</v>
      </c>
      <c r="L964" s="2">
        <f t="shared" si="165"/>
        <v>0.39298785598196379</v>
      </c>
      <c r="M964" s="2">
        <f t="shared" si="165"/>
        <v>23.915333369074439</v>
      </c>
      <c r="N964" s="2">
        <f t="shared" si="159"/>
        <v>75.579684161506634</v>
      </c>
      <c r="O964" s="2">
        <f t="shared" si="160"/>
        <v>69.300772459768936</v>
      </c>
      <c r="P964" s="2">
        <f t="shared" si="161"/>
        <v>24.26673141783305</v>
      </c>
      <c r="Q964" s="2">
        <f t="shared" si="162"/>
        <v>73.739935462137737</v>
      </c>
    </row>
    <row r="965" spans="1:17" x14ac:dyDescent="0.25">
      <c r="A965" s="2">
        <v>6160.585</v>
      </c>
      <c r="B965" s="2">
        <v>9.1220118105411502E-2</v>
      </c>
      <c r="C965" s="2">
        <v>0.114205673336983</v>
      </c>
      <c r="D965" s="2">
        <v>7.7275961637496907E-2</v>
      </c>
      <c r="E965" s="2">
        <v>0.12576346099376701</v>
      </c>
      <c r="F965" s="2">
        <f t="shared" si="155"/>
        <v>23.343959361524821</v>
      </c>
      <c r="G965" s="2">
        <f t="shared" si="156"/>
        <v>4.8991224048293516</v>
      </c>
      <c r="H965" s="2">
        <f t="shared" si="163"/>
        <v>7.5518378008205076</v>
      </c>
      <c r="I965" s="2">
        <f t="shared" si="164"/>
        <v>2.8524329106698034</v>
      </c>
      <c r="J965" s="2">
        <f t="shared" si="157"/>
        <v>5.3677154392094186</v>
      </c>
      <c r="K965" s="2">
        <f t="shared" si="158"/>
        <v>9.2512676290515881</v>
      </c>
      <c r="L965" s="2">
        <f t="shared" si="165"/>
        <v>4.7703904904896008</v>
      </c>
      <c r="M965" s="2">
        <f t="shared" si="165"/>
        <v>40.945085753168101</v>
      </c>
      <c r="N965" s="2">
        <f t="shared" si="159"/>
        <v>97.725575208579485</v>
      </c>
      <c r="O965" s="2">
        <f t="shared" si="160"/>
        <v>69.461645322376967</v>
      </c>
      <c r="P965" s="2">
        <f t="shared" si="161"/>
        <v>22.680935210674374</v>
      </c>
      <c r="Q965" s="2">
        <f t="shared" si="162"/>
        <v>73.560854289069638</v>
      </c>
    </row>
    <row r="966" spans="1:17" x14ac:dyDescent="0.25">
      <c r="A966" s="2">
        <v>6161.5919999999996</v>
      </c>
      <c r="B966" s="2">
        <v>6.0289449989795699E-2</v>
      </c>
      <c r="C966" s="2">
        <v>5.5783454328775399E-2</v>
      </c>
      <c r="D966" s="2">
        <v>0.11023487150669101</v>
      </c>
      <c r="E966" s="2">
        <v>0.138746172189713</v>
      </c>
      <c r="F966" s="2">
        <f t="shared" si="155"/>
        <v>21.485098701029099</v>
      </c>
      <c r="G966" s="2">
        <f t="shared" si="156"/>
        <v>3.0950190652404381</v>
      </c>
      <c r="H966" s="2">
        <f t="shared" si="163"/>
        <v>7.4615467902834265</v>
      </c>
      <c r="I966" s="2">
        <f t="shared" si="164"/>
        <v>3.1380567729228979</v>
      </c>
      <c r="J966" s="2">
        <f t="shared" si="157"/>
        <v>7.631219855559757</v>
      </c>
      <c r="K966" s="2">
        <f t="shared" si="158"/>
        <v>10.194345117822976</v>
      </c>
      <c r="L966" s="2">
        <f t="shared" si="165"/>
        <v>2.878894908026592E-2</v>
      </c>
      <c r="M966" s="2">
        <f t="shared" si="165"/>
        <v>49.791205206372688</v>
      </c>
      <c r="N966" s="2">
        <f t="shared" si="159"/>
        <v>67.687717038165431</v>
      </c>
      <c r="O966" s="2">
        <f t="shared" si="160"/>
        <v>69.226912965527063</v>
      </c>
      <c r="P966" s="2">
        <f t="shared" si="161"/>
        <v>22.617249351082002</v>
      </c>
      <c r="Q966" s="2">
        <f t="shared" si="162"/>
        <v>73.474784615202609</v>
      </c>
    </row>
    <row r="967" spans="1:17" x14ac:dyDescent="0.25">
      <c r="A967" s="2">
        <v>6162.6</v>
      </c>
      <c r="B967" s="2">
        <v>4.81200069189072E-2</v>
      </c>
      <c r="C967" s="2">
        <v>4.5333951711654698E-2</v>
      </c>
      <c r="D967" s="2">
        <v>0.13406670093536399</v>
      </c>
      <c r="E967" s="2">
        <v>0.17563608288765001</v>
      </c>
      <c r="F967" s="2">
        <f t="shared" si="155"/>
        <v>20.615163358280526</v>
      </c>
      <c r="G967" s="2">
        <f t="shared" si="156"/>
        <v>2.4940853823084583</v>
      </c>
      <c r="H967" s="2">
        <f t="shared" si="163"/>
        <v>7.4425245378825302</v>
      </c>
      <c r="I967" s="2">
        <f t="shared" si="164"/>
        <v>3.3049322349339669</v>
      </c>
      <c r="J967" s="2">
        <f t="shared" si="157"/>
        <v>9.2584009297150889</v>
      </c>
      <c r="K967" s="2">
        <f t="shared" si="158"/>
        <v>12.862061540536919</v>
      </c>
      <c r="L967" s="2">
        <f t="shared" si="165"/>
        <v>3.2974070704148319</v>
      </c>
      <c r="M967" s="2">
        <f t="shared" si="165"/>
        <v>91.338720564014778</v>
      </c>
      <c r="N967" s="2">
        <f t="shared" si="159"/>
        <v>55.513594993813619</v>
      </c>
      <c r="O967" s="2">
        <f t="shared" si="160"/>
        <v>69.058169292751771</v>
      </c>
      <c r="P967" s="2">
        <f t="shared" si="161"/>
        <v>18.81693203695535</v>
      </c>
      <c r="Q967" s="2">
        <f t="shared" si="162"/>
        <v>73.231316305115143</v>
      </c>
    </row>
    <row r="968" spans="1:17" x14ac:dyDescent="0.25">
      <c r="A968" s="2">
        <v>6163.6149999999998</v>
      </c>
      <c r="B968" s="2">
        <v>5.8007679879665403E-2</v>
      </c>
      <c r="C968" s="2">
        <v>7.3199294507503496E-2</v>
      </c>
      <c r="D968" s="2">
        <v>4.81200069189072E-2</v>
      </c>
      <c r="E968" s="2">
        <v>9.3939967453479795E-2</v>
      </c>
      <c r="F968" s="2">
        <f t="shared" si="155"/>
        <v>16.080391689021781</v>
      </c>
      <c r="G968" s="2">
        <f t="shared" si="156"/>
        <v>1.0608025716858855</v>
      </c>
      <c r="H968" s="2">
        <f t="shared" si="163"/>
        <v>7.7976629788848291</v>
      </c>
      <c r="I968" s="2">
        <f t="shared" si="164"/>
        <v>3.5125276431397157</v>
      </c>
      <c r="J968" s="2">
        <f t="shared" si="157"/>
        <v>3.3525509123072683</v>
      </c>
      <c r="K968" s="2">
        <f t="shared" si="158"/>
        <v>6.9302036719732314</v>
      </c>
      <c r="L968" s="2">
        <f t="shared" si="165"/>
        <v>19.759021284433437</v>
      </c>
      <c r="M968" s="2">
        <f t="shared" si="165"/>
        <v>11.680509438063231</v>
      </c>
      <c r="N968" s="2">
        <f t="shared" si="159"/>
        <v>162.04617326896081</v>
      </c>
      <c r="O968" s="2">
        <f t="shared" si="160"/>
        <v>69.670624070296881</v>
      </c>
      <c r="P968" s="2">
        <f t="shared" si="161"/>
        <v>37.391195019086652</v>
      </c>
      <c r="Q968" s="2">
        <f t="shared" si="162"/>
        <v>73.772685469634126</v>
      </c>
    </row>
    <row r="969" spans="1:17" x14ac:dyDescent="0.25">
      <c r="A969" s="2">
        <v>6164.6239999999998</v>
      </c>
      <c r="B969" s="2">
        <v>8.8431283831596402E-2</v>
      </c>
      <c r="C969" s="2">
        <v>0.115155629813671</v>
      </c>
      <c r="D969" s="2">
        <v>0.112263113260269</v>
      </c>
      <c r="E969" s="2">
        <v>0.123071916401386</v>
      </c>
      <c r="F969" s="2">
        <f t="shared" si="155"/>
        <v>12.705237357025419</v>
      </c>
      <c r="G969" s="2">
        <f t="shared" si="156"/>
        <v>3.5665851262132967E-2</v>
      </c>
      <c r="H969" s="2">
        <f t="shared" si="163"/>
        <v>7.9585893616313337</v>
      </c>
      <c r="I969" s="2">
        <f t="shared" si="164"/>
        <v>3.6583777095367238</v>
      </c>
      <c r="J969" s="2">
        <f t="shared" si="157"/>
        <v>7.7700129377520426</v>
      </c>
      <c r="K969" s="2">
        <f t="shared" si="158"/>
        <v>9.055474481643909</v>
      </c>
      <c r="L969" s="2">
        <f t="shared" si="165"/>
        <v>3.5561067643102059E-2</v>
      </c>
      <c r="M969" s="2">
        <f t="shared" si="165"/>
        <v>29.128653567489792</v>
      </c>
      <c r="N969" s="2">
        <f t="shared" si="159"/>
        <v>70.892291604102127</v>
      </c>
      <c r="O969" s="2">
        <f t="shared" si="160"/>
        <v>69.212519696814127</v>
      </c>
      <c r="P969" s="2">
        <f t="shared" si="161"/>
        <v>29.725528101840172</v>
      </c>
      <c r="Q969" s="2">
        <f t="shared" si="162"/>
        <v>73.578723289807556</v>
      </c>
    </row>
    <row r="970" spans="1:17" x14ac:dyDescent="0.25">
      <c r="A970" s="2">
        <v>6165.634</v>
      </c>
      <c r="B970" s="2">
        <v>4.5331176370382302E-2</v>
      </c>
      <c r="C970" s="2">
        <v>0.100273005664349</v>
      </c>
      <c r="D970" s="2">
        <v>2.53023002296686E-2</v>
      </c>
      <c r="E970" s="2">
        <v>3.9792548865079901E-2</v>
      </c>
      <c r="F970" s="2">
        <f t="shared" si="155"/>
        <v>9.790610877700761</v>
      </c>
      <c r="G970" s="2">
        <f t="shared" si="156"/>
        <v>-1.2990912447240381</v>
      </c>
      <c r="H970" s="2">
        <f t="shared" si="163"/>
        <v>8.2613845139012341</v>
      </c>
      <c r="I970" s="2">
        <f t="shared" si="164"/>
        <v>3.8404007023495859</v>
      </c>
      <c r="J970" s="2">
        <f t="shared" si="157"/>
        <v>1.7669874489456465</v>
      </c>
      <c r="K970" s="2">
        <f t="shared" si="158"/>
        <v>2.9500577068736589</v>
      </c>
      <c r="L970" s="2">
        <f t="shared" si="165"/>
        <v>42.177193237303754</v>
      </c>
      <c r="M970" s="2">
        <f t="shared" si="165"/>
        <v>0.7927106495930466</v>
      </c>
      <c r="N970" s="2">
        <f t="shared" si="159"/>
        <v>326.50725186693586</v>
      </c>
      <c r="O970" s="2">
        <f t="shared" si="160"/>
        <v>69.835051869068337</v>
      </c>
      <c r="P970" s="2">
        <f t="shared" si="161"/>
        <v>96.510548127258659</v>
      </c>
      <c r="Q970" s="2">
        <f t="shared" si="162"/>
        <v>74.135932253952518</v>
      </c>
    </row>
    <row r="971" spans="1:17" x14ac:dyDescent="0.25">
      <c r="A971" s="2">
        <v>6166.6379999999999</v>
      </c>
      <c r="B971" s="2">
        <v>0.108206629753113</v>
      </c>
      <c r="C971" s="2">
        <v>8.2698836922645597E-2</v>
      </c>
      <c r="D971" s="2">
        <v>-3.0220784246921501E-2</v>
      </c>
      <c r="E971" s="2">
        <v>8.5548706352710696E-2</v>
      </c>
      <c r="F971" s="2">
        <f t="shared" si="155"/>
        <v>5.5216434914193506</v>
      </c>
      <c r="G971" s="2">
        <f t="shared" si="156"/>
        <v>0.11983302504002752</v>
      </c>
      <c r="H971" s="2">
        <f t="shared" si="163"/>
        <v>8.4956086824113974</v>
      </c>
      <c r="I971" s="2">
        <f t="shared" si="164"/>
        <v>3.2679267303473756</v>
      </c>
      <c r="J971" s="2">
        <f t="shared" si="157"/>
        <v>-2.1226601446913551</v>
      </c>
      <c r="K971" s="2">
        <f t="shared" si="158"/>
        <v>6.3159536101903413</v>
      </c>
      <c r="L971" s="2">
        <f t="shared" si="165"/>
        <v>112.74763288462208</v>
      </c>
      <c r="M971" s="2">
        <f t="shared" si="165"/>
        <v>9.2904678602452453</v>
      </c>
      <c r="N971" s="2">
        <f t="shared" si="159"/>
        <v>-281.11807466666983</v>
      </c>
      <c r="O971" s="2">
        <f t="shared" si="160"/>
        <v>70.238420265601945</v>
      </c>
      <c r="P971" s="2">
        <f t="shared" si="161"/>
        <v>38.199604291781647</v>
      </c>
      <c r="Q971" s="2">
        <f t="shared" si="162"/>
        <v>73.828744810589569</v>
      </c>
    </row>
    <row r="972" spans="1:17" x14ac:dyDescent="0.25">
      <c r="A972" s="2">
        <v>6167.6459999999997</v>
      </c>
      <c r="B972" s="2">
        <v>6.4092397689819294E-2</v>
      </c>
      <c r="C972" s="2">
        <v>0.120380379259586</v>
      </c>
      <c r="D972" s="2">
        <v>-2.8192542493343398E-2</v>
      </c>
      <c r="E972" s="2">
        <v>0.11547227948904</v>
      </c>
      <c r="F972" s="2">
        <f t="shared" si="155"/>
        <v>4.1182182863614623</v>
      </c>
      <c r="G972" s="2">
        <f t="shared" si="156"/>
        <v>-0.60858301189694397</v>
      </c>
      <c r="H972" s="2">
        <f t="shared" si="163"/>
        <v>8.0727787459318581</v>
      </c>
      <c r="I972" s="2">
        <f t="shared" si="164"/>
        <v>3.3700626130401092</v>
      </c>
      <c r="J972" s="2">
        <f t="shared" si="157"/>
        <v>-1.979781921628281</v>
      </c>
      <c r="K972" s="2">
        <f t="shared" si="158"/>
        <v>8.5021342987558501</v>
      </c>
      <c r="L972" s="2">
        <f t="shared" si="165"/>
        <v>101.05397597497713</v>
      </c>
      <c r="M972" s="2">
        <f t="shared" si="165"/>
        <v>26.338159787325207</v>
      </c>
      <c r="N972" s="2">
        <f t="shared" si="159"/>
        <v>-286.34447382097375</v>
      </c>
      <c r="O972" s="2">
        <f t="shared" si="160"/>
        <v>70.223603355239476</v>
      </c>
      <c r="P972" s="2">
        <f t="shared" si="161"/>
        <v>29.185035819440781</v>
      </c>
      <c r="Q972" s="2">
        <f t="shared" si="162"/>
        <v>73.629223709598861</v>
      </c>
    </row>
    <row r="973" spans="1:17" x14ac:dyDescent="0.25">
      <c r="A973" s="2">
        <v>6168.6469999999999</v>
      </c>
      <c r="B973" s="2">
        <v>7.67689049243927E-2</v>
      </c>
      <c r="C973" s="2">
        <v>0.155528709292412</v>
      </c>
      <c r="D973" s="2">
        <v>1.6682278364896799E-2</v>
      </c>
      <c r="E973" s="2">
        <v>0.111039154231548</v>
      </c>
      <c r="F973" s="2">
        <f t="shared" si="155"/>
        <v>3.1096861130076667</v>
      </c>
      <c r="G973" s="2">
        <f t="shared" si="156"/>
        <v>4.6814265314867036E-2</v>
      </c>
      <c r="H973" s="2">
        <f t="shared" si="163"/>
        <v>7.7766391247571214</v>
      </c>
      <c r="I973" s="2">
        <f t="shared" si="164"/>
        <v>3.4202416720867514</v>
      </c>
      <c r="J973" s="2">
        <f t="shared" si="157"/>
        <v>1.1660474032773307</v>
      </c>
      <c r="K973" s="2">
        <f t="shared" si="158"/>
        <v>8.1790013419259608</v>
      </c>
      <c r="L973" s="2">
        <f t="shared" si="165"/>
        <v>43.699922908097143</v>
      </c>
      <c r="M973" s="2">
        <f t="shared" si="165"/>
        <v>22.645793595288183</v>
      </c>
      <c r="N973" s="2">
        <f t="shared" si="159"/>
        <v>466.16169294482518</v>
      </c>
      <c r="O973" s="2">
        <f t="shared" si="160"/>
        <v>69.897371196667734</v>
      </c>
      <c r="P973" s="2">
        <f t="shared" si="161"/>
        <v>30.802122870591948</v>
      </c>
      <c r="Q973" s="2">
        <f t="shared" si="162"/>
        <v>73.658714338461479</v>
      </c>
    </row>
    <row r="974" spans="1:17" x14ac:dyDescent="0.25">
      <c r="A974" s="2">
        <v>6169.6469999999999</v>
      </c>
      <c r="B974" s="2">
        <v>0.10668545216321899</v>
      </c>
      <c r="C974" s="2">
        <v>4.10591550171375E-2</v>
      </c>
      <c r="D974" s="2">
        <v>-2.3324766661971799E-3</v>
      </c>
      <c r="E974" s="2">
        <v>0.120380379259586</v>
      </c>
      <c r="F974" s="2">
        <f t="shared" si="155"/>
        <v>4.8004803210766847</v>
      </c>
      <c r="G974" s="2">
        <f t="shared" si="156"/>
        <v>0.22949552130261205</v>
      </c>
      <c r="H974" s="2">
        <f t="shared" si="163"/>
        <v>7.4394466755214781</v>
      </c>
      <c r="I974" s="2">
        <f t="shared" si="164"/>
        <v>3.6526282827423895</v>
      </c>
      <c r="J974" s="2">
        <f t="shared" si="157"/>
        <v>-0.16335554996599971</v>
      </c>
      <c r="K974" s="2">
        <f t="shared" si="158"/>
        <v>8.8595867314998582</v>
      </c>
      <c r="L974" s="2">
        <f t="shared" si="165"/>
        <v>57.802601679877348</v>
      </c>
      <c r="M974" s="2">
        <f t="shared" si="165"/>
        <v>27.112416287086784</v>
      </c>
      <c r="N974" s="2">
        <f t="shared" si="159"/>
        <v>-3189.5052942375596</v>
      </c>
      <c r="O974" s="2">
        <f t="shared" si="160"/>
        <v>70.035234364136684</v>
      </c>
      <c r="P974" s="2">
        <f t="shared" si="161"/>
        <v>30.342388894339084</v>
      </c>
      <c r="Q974" s="2">
        <f t="shared" si="162"/>
        <v>73.596600924434796</v>
      </c>
    </row>
    <row r="975" spans="1:17" x14ac:dyDescent="0.25">
      <c r="A975" s="2">
        <v>6170.6469999999999</v>
      </c>
      <c r="B975" s="2">
        <v>5.6232966482639299E-2</v>
      </c>
      <c r="C975" s="2">
        <v>8.5232049226760906E-2</v>
      </c>
      <c r="D975" s="2">
        <v>-2.0333111286163299E-2</v>
      </c>
      <c r="E975" s="2">
        <v>0.114205673336983</v>
      </c>
      <c r="F975" s="2">
        <f t="shared" si="155"/>
        <v>5.0359957538681002</v>
      </c>
      <c r="G975" s="2">
        <f t="shared" si="156"/>
        <v>1.2617120083530504</v>
      </c>
      <c r="H975" s="2">
        <f t="shared" si="163"/>
        <v>7.1061176673203521</v>
      </c>
      <c r="I975" s="2">
        <f t="shared" si="164"/>
        <v>3.6915267731776442</v>
      </c>
      <c r="J975" s="2">
        <f t="shared" si="157"/>
        <v>-1.4266981060510049</v>
      </c>
      <c r="K975" s="2">
        <f t="shared" si="158"/>
        <v>8.4098370798955351</v>
      </c>
      <c r="L975" s="2">
        <f t="shared" si="165"/>
        <v>72.808945022295035</v>
      </c>
      <c r="M975" s="2">
        <f t="shared" si="165"/>
        <v>22.262452150480279</v>
      </c>
      <c r="N975" s="2">
        <f t="shared" si="159"/>
        <v>-349.4850132530417</v>
      </c>
      <c r="O975" s="2">
        <f t="shared" si="160"/>
        <v>70.166246865617381</v>
      </c>
      <c r="P975" s="2">
        <f t="shared" si="161"/>
        <v>32.323497294965158</v>
      </c>
      <c r="Q975" s="2">
        <f t="shared" si="162"/>
        <v>73.637647186588524</v>
      </c>
    </row>
    <row r="976" spans="1:17" x14ac:dyDescent="0.25">
      <c r="A976" s="2">
        <v>6171.65</v>
      </c>
      <c r="B976" s="2">
        <v>7.1444772183895097E-2</v>
      </c>
      <c r="C976" s="2">
        <v>0.12956327199935899</v>
      </c>
      <c r="D976" s="2">
        <v>8.7417162954807295E-2</v>
      </c>
      <c r="E976" s="2">
        <v>5.4991826415061999E-2</v>
      </c>
      <c r="F976" s="2">
        <f t="shared" si="155"/>
        <v>2.5969052058211148</v>
      </c>
      <c r="G976" s="2">
        <f t="shared" si="156"/>
        <v>1.7470820922935992</v>
      </c>
      <c r="H976" s="2">
        <f t="shared" si="163"/>
        <v>7.2382867966290494</v>
      </c>
      <c r="I976" s="2">
        <f t="shared" si="164"/>
        <v>4.0681915999487943</v>
      </c>
      <c r="J976" s="2">
        <f t="shared" si="157"/>
        <v>6.0658114292050795</v>
      </c>
      <c r="K976" s="2">
        <f t="shared" si="158"/>
        <v>4.0712432979918507</v>
      </c>
      <c r="L976" s="2">
        <f t="shared" si="165"/>
        <v>1.3746984872159731</v>
      </c>
      <c r="M976" s="2">
        <f t="shared" si="165"/>
        <v>9.3128609459941604E-6</v>
      </c>
      <c r="N976" s="2">
        <f t="shared" si="159"/>
        <v>82.801666766182748</v>
      </c>
      <c r="O976" s="2">
        <f t="shared" si="160"/>
        <v>69.389250625085694</v>
      </c>
      <c r="P976" s="2">
        <f t="shared" si="161"/>
        <v>73.978113933574249</v>
      </c>
      <c r="Q976" s="2">
        <f t="shared" si="162"/>
        <v>74.033607599487851</v>
      </c>
    </row>
    <row r="977" spans="1:17" x14ac:dyDescent="0.25">
      <c r="A977" s="2">
        <v>6172.6610000000001</v>
      </c>
      <c r="B977" s="2">
        <v>-3.8080215454101597E-2</v>
      </c>
      <c r="C977" s="2">
        <v>8.00072997808456E-2</v>
      </c>
      <c r="D977" s="2">
        <v>9.1220118105411502E-2</v>
      </c>
      <c r="E977" s="2">
        <v>0.114205673336983</v>
      </c>
      <c r="F977" s="2">
        <f t="shared" si="155"/>
        <v>0.49225130693085511</v>
      </c>
      <c r="G977" s="2">
        <f t="shared" si="156"/>
        <v>1.6481254013195408</v>
      </c>
      <c r="H977" s="2">
        <f t="shared" si="163"/>
        <v>7.3233644955454462</v>
      </c>
      <c r="I977" s="2">
        <f t="shared" si="164"/>
        <v>3.9949599158059854</v>
      </c>
      <c r="J977" s="2">
        <f t="shared" si="157"/>
        <v>6.3272227369332175</v>
      </c>
      <c r="K977" s="2">
        <f t="shared" si="158"/>
        <v>8.4098370798955351</v>
      </c>
      <c r="L977" s="2">
        <f t="shared" si="165"/>
        <v>0.99229840325106378</v>
      </c>
      <c r="M977" s="2">
        <f t="shared" si="165"/>
        <v>19.491140373999386</v>
      </c>
      <c r="N977" s="2">
        <f t="shared" si="159"/>
        <v>80.282339550172082</v>
      </c>
      <c r="O977" s="2">
        <f t="shared" si="160"/>
        <v>69.362141469951283</v>
      </c>
      <c r="P977" s="2">
        <f t="shared" si="161"/>
        <v>34.980398075480764</v>
      </c>
      <c r="Q977" s="2">
        <f t="shared" si="162"/>
        <v>73.637647186588524</v>
      </c>
    </row>
    <row r="978" spans="1:17" x14ac:dyDescent="0.25">
      <c r="A978" s="2">
        <v>6173.6670000000004</v>
      </c>
      <c r="B978" s="2">
        <v>4.81200069189072E-2</v>
      </c>
      <c r="C978" s="2">
        <v>5.8633320033550297E-2</v>
      </c>
      <c r="D978" s="2">
        <v>6.0289449989795699E-2</v>
      </c>
      <c r="E978" s="2">
        <v>5.5783454328775399E-2</v>
      </c>
      <c r="F978" s="2">
        <f t="shared" si="155"/>
        <v>-2.0967993065336672</v>
      </c>
      <c r="G978" s="2">
        <f t="shared" si="156"/>
        <v>3.1858708334821251</v>
      </c>
      <c r="H978" s="2">
        <f t="shared" si="163"/>
        <v>6.939489178610283</v>
      </c>
      <c r="I978" s="2">
        <f t="shared" si="164"/>
        <v>4.0552378485936806</v>
      </c>
      <c r="J978" s="2">
        <f t="shared" si="157"/>
        <v>4.1951355967946915</v>
      </c>
      <c r="K978" s="2">
        <f t="shared" si="158"/>
        <v>4.1295535075671292</v>
      </c>
      <c r="L978" s="2">
        <f t="shared" si="165"/>
        <v>7.5314765820240668</v>
      </c>
      <c r="M978" s="2">
        <f t="shared" si="165"/>
        <v>5.5228171686579125E-3</v>
      </c>
      <c r="N978" s="2">
        <f t="shared" si="159"/>
        <v>115.10287753138945</v>
      </c>
      <c r="O978" s="2">
        <f t="shared" si="160"/>
        <v>69.583245451811877</v>
      </c>
      <c r="P978" s="2">
        <f t="shared" si="161"/>
        <v>72.696069065443695</v>
      </c>
      <c r="Q978" s="2">
        <f t="shared" si="162"/>
        <v>74.028285936336061</v>
      </c>
    </row>
    <row r="979" spans="1:17" x14ac:dyDescent="0.25">
      <c r="A979" s="2">
        <v>6174.6779999999999</v>
      </c>
      <c r="B979" s="2">
        <v>0.131531402468681</v>
      </c>
      <c r="C979" s="2">
        <v>0.100589655339718</v>
      </c>
      <c r="D979" s="2">
        <v>4.81200069189072E-2</v>
      </c>
      <c r="E979" s="2">
        <v>4.5333951711654698E-2</v>
      </c>
      <c r="F979" s="2">
        <f t="shared" si="155"/>
        <v>-4.5991433275300215</v>
      </c>
      <c r="G979" s="2">
        <f t="shared" si="156"/>
        <v>3.8320628696419292</v>
      </c>
      <c r="H979" s="2">
        <f t="shared" si="163"/>
        <v>7.0487875828375213</v>
      </c>
      <c r="I979" s="2">
        <f t="shared" si="164"/>
        <v>3.9003538347032833</v>
      </c>
      <c r="J979" s="2">
        <f t="shared" si="157"/>
        <v>3.3525509123072683</v>
      </c>
      <c r="K979" s="2">
        <f t="shared" si="158"/>
        <v>3.3591820662703307</v>
      </c>
      <c r="L979" s="2">
        <f t="shared" si="165"/>
        <v>13.66216552457257</v>
      </c>
      <c r="M979" s="2">
        <f t="shared" si="165"/>
        <v>0.29286688294884933</v>
      </c>
      <c r="N979" s="2">
        <f t="shared" si="159"/>
        <v>146.48351141587074</v>
      </c>
      <c r="O979" s="2">
        <f t="shared" si="160"/>
        <v>69.670624070296881</v>
      </c>
      <c r="P979" s="2">
        <f t="shared" si="161"/>
        <v>86.036043350276898</v>
      </c>
      <c r="Q979" s="2">
        <f t="shared" si="162"/>
        <v>74.098593646464181</v>
      </c>
    </row>
    <row r="980" spans="1:17" x14ac:dyDescent="0.25">
      <c r="A980" s="2">
        <v>6175.6859999999997</v>
      </c>
      <c r="B980" s="2">
        <v>0.10972781479358699</v>
      </c>
      <c r="C980" s="2">
        <v>0.14412924647331199</v>
      </c>
      <c r="D980" s="2">
        <v>5.8007679879665403E-2</v>
      </c>
      <c r="E980" s="2">
        <v>7.3199294507503496E-2</v>
      </c>
      <c r="F980" s="2">
        <f t="shared" si="155"/>
        <v>-5.072440728038214</v>
      </c>
      <c r="G980" s="2">
        <f t="shared" si="156"/>
        <v>5.0830235158754098</v>
      </c>
      <c r="H980" s="2">
        <f t="shared" si="163"/>
        <v>6.4739412638423843</v>
      </c>
      <c r="I980" s="2">
        <f t="shared" si="164"/>
        <v>4.2860748767887804</v>
      </c>
      <c r="J980" s="2">
        <f t="shared" si="157"/>
        <v>4.0373120265988796</v>
      </c>
      <c r="K980" s="2">
        <f t="shared" si="158"/>
        <v>5.4102625137154714</v>
      </c>
      <c r="L980" s="2">
        <f t="shared" si="165"/>
        <v>5.9371620397898637</v>
      </c>
      <c r="M980" s="2">
        <f t="shared" si="165"/>
        <v>1.2637978430188177</v>
      </c>
      <c r="N980" s="2">
        <f t="shared" si="159"/>
        <v>111.60489916632272</v>
      </c>
      <c r="O980" s="2">
        <f t="shared" si="160"/>
        <v>69.599612240553682</v>
      </c>
      <c r="P980" s="2">
        <f t="shared" si="161"/>
        <v>58.553499806605714</v>
      </c>
      <c r="Q980" s="2">
        <f t="shared" si="162"/>
        <v>73.911402426984836</v>
      </c>
    </row>
    <row r="981" spans="1:17" x14ac:dyDescent="0.25">
      <c r="A981" s="2">
        <v>6176.6959999999999</v>
      </c>
      <c r="B981" s="2">
        <v>9.9079549312591594E-2</v>
      </c>
      <c r="C981" s="2">
        <v>5.92666231095791E-2</v>
      </c>
      <c r="D981" s="2">
        <v>8.8431283831596402E-2</v>
      </c>
      <c r="E981" s="2">
        <v>0.115155629813671</v>
      </c>
      <c r="F981" s="2">
        <f t="shared" si="155"/>
        <v>-6.1762795325168423</v>
      </c>
      <c r="G981" s="2">
        <f t="shared" si="156"/>
        <v>4.8756202720640962</v>
      </c>
      <c r="H981" s="2">
        <f t="shared" si="163"/>
        <v>5.4232072018326765</v>
      </c>
      <c r="I981" s="2">
        <f t="shared" si="164"/>
        <v>4.1468722459323715</v>
      </c>
      <c r="J981" s="2">
        <f t="shared" si="157"/>
        <v>6.1355410546910765</v>
      </c>
      <c r="K981" s="2">
        <f t="shared" si="158"/>
        <v>8.4790621094379581</v>
      </c>
      <c r="L981" s="2">
        <f t="shared" si="165"/>
        <v>0.5074195179280927</v>
      </c>
      <c r="M981" s="2">
        <f t="shared" si="165"/>
        <v>18.767869013460555</v>
      </c>
      <c r="N981" s="2">
        <f t="shared" si="159"/>
        <v>61.326794849663493</v>
      </c>
      <c r="O981" s="2">
        <f t="shared" si="160"/>
        <v>69.382019448855431</v>
      </c>
      <c r="P981" s="2">
        <f t="shared" si="161"/>
        <v>36.011024842139889</v>
      </c>
      <c r="Q981" s="2">
        <f t="shared" si="162"/>
        <v>73.631329385785222</v>
      </c>
    </row>
    <row r="982" spans="1:17" x14ac:dyDescent="0.25">
      <c r="A982" s="2">
        <v>6177.7</v>
      </c>
      <c r="B982" s="2">
        <v>0.129756689071655</v>
      </c>
      <c r="C982" s="2">
        <v>7.0349425077438396E-2</v>
      </c>
      <c r="D982" s="2">
        <v>4.5331176370382302E-2</v>
      </c>
      <c r="E982" s="2">
        <v>0.100273005664349</v>
      </c>
      <c r="F982" s="2">
        <f t="shared" si="155"/>
        <v>-7.9197121177015042</v>
      </c>
      <c r="G982" s="2">
        <f t="shared" si="156"/>
        <v>3.0629796700124761</v>
      </c>
      <c r="H982" s="2">
        <f t="shared" si="163"/>
        <v>5.0093688451640608</v>
      </c>
      <c r="I982" s="2">
        <f t="shared" si="164"/>
        <v>3.918215743283934</v>
      </c>
      <c r="J982" s="2">
        <f t="shared" si="157"/>
        <v>3.1591604725713056</v>
      </c>
      <c r="K982" s="2">
        <f t="shared" si="158"/>
        <v>7.3931721057327424</v>
      </c>
      <c r="L982" s="2">
        <f t="shared" si="165"/>
        <v>3.4232710220123317</v>
      </c>
      <c r="M982" s="2">
        <f t="shared" si="165"/>
        <v>12.075321720923455</v>
      </c>
      <c r="N982" s="2">
        <f t="shared" si="159"/>
        <v>110.50604123384267</v>
      </c>
      <c r="O982" s="2">
        <f t="shared" si="160"/>
        <v>69.690679252598954</v>
      </c>
      <c r="P982" s="2">
        <f t="shared" si="161"/>
        <v>39.075479161357322</v>
      </c>
      <c r="Q982" s="2">
        <f t="shared" si="162"/>
        <v>73.730432799435931</v>
      </c>
    </row>
    <row r="983" spans="1:17" x14ac:dyDescent="0.25">
      <c r="A983" s="2">
        <v>6178.7020000000002</v>
      </c>
      <c r="B983" s="2">
        <v>6.7895352840423598E-2</v>
      </c>
      <c r="C983" s="2">
        <v>1.3352141715586199E-2</v>
      </c>
      <c r="D983" s="2">
        <v>0.108206629753113</v>
      </c>
      <c r="E983" s="2">
        <v>8.2698836922645597E-2</v>
      </c>
      <c r="F983" s="2">
        <f t="shared" si="155"/>
        <v>-7.3836348798402831</v>
      </c>
      <c r="G983" s="2">
        <f t="shared" si="156"/>
        <v>3.6744019678578859</v>
      </c>
      <c r="H983" s="2">
        <f t="shared" si="163"/>
        <v>4.1251988139896376</v>
      </c>
      <c r="I983" s="2">
        <f t="shared" si="164"/>
        <v>3.6788135223562346</v>
      </c>
      <c r="J983" s="2">
        <f t="shared" si="157"/>
        <v>7.4923690352109462</v>
      </c>
      <c r="K983" s="2">
        <f t="shared" si="158"/>
        <v>6.1071274394033699</v>
      </c>
      <c r="L983" s="2">
        <f t="shared" si="165"/>
        <v>11.337835298679556</v>
      </c>
      <c r="M983" s="2">
        <f t="shared" si="165"/>
        <v>5.8967084797248015</v>
      </c>
      <c r="N983" s="2">
        <f t="shared" si="159"/>
        <v>38.123346262625461</v>
      </c>
      <c r="O983" s="2">
        <f t="shared" si="160"/>
        <v>69.241312221864092</v>
      </c>
      <c r="P983" s="2">
        <f t="shared" si="161"/>
        <v>44.484465069288746</v>
      </c>
      <c r="Q983" s="2">
        <f t="shared" si="162"/>
        <v>73.847803266155026</v>
      </c>
    </row>
    <row r="984" spans="1:17" x14ac:dyDescent="0.25">
      <c r="A984" s="2">
        <v>6179.7079999999996</v>
      </c>
      <c r="B984" s="2">
        <v>5.9275329113006599E-2</v>
      </c>
      <c r="C984" s="2">
        <v>5.4991826415061999E-2</v>
      </c>
      <c r="D984" s="2">
        <v>6.4092397689819294E-2</v>
      </c>
      <c r="E984" s="2">
        <v>0.120380379259586</v>
      </c>
      <c r="F984" s="2">
        <f t="shared" si="155"/>
        <v>-7.7309901767538571</v>
      </c>
      <c r="G984" s="2">
        <f t="shared" si="156"/>
        <v>2.7636626479542548</v>
      </c>
      <c r="H984" s="2">
        <f t="shared" si="163"/>
        <v>2.980332798356093</v>
      </c>
      <c r="I984" s="2">
        <f t="shared" si="164"/>
        <v>3.9058615087728925</v>
      </c>
      <c r="J984" s="2">
        <f t="shared" si="157"/>
        <v>4.4580098258724821</v>
      </c>
      <c r="K984" s="2">
        <f t="shared" si="158"/>
        <v>8.8595867314998582</v>
      </c>
      <c r="L984" s="2">
        <f t="shared" si="165"/>
        <v>2.1835293976496715</v>
      </c>
      <c r="M984" s="2">
        <f t="shared" si="165"/>
        <v>24.539393582281331</v>
      </c>
      <c r="N984" s="2">
        <f t="shared" si="159"/>
        <v>46.500566459998446</v>
      </c>
      <c r="O984" s="2">
        <f t="shared" si="160"/>
        <v>69.555984587242406</v>
      </c>
      <c r="P984" s="2">
        <f t="shared" si="161"/>
        <v>32.44599770158861</v>
      </c>
      <c r="Q984" s="2">
        <f t="shared" si="162"/>
        <v>73.596600924434796</v>
      </c>
    </row>
    <row r="985" spans="1:17" x14ac:dyDescent="0.25">
      <c r="A985" s="2">
        <v>6180.7079999999996</v>
      </c>
      <c r="B985" s="2">
        <v>5.8007679879665403E-2</v>
      </c>
      <c r="C985" s="2">
        <v>7.9374000430107103E-2</v>
      </c>
      <c r="D985" s="2">
        <v>7.67689049243927E-2</v>
      </c>
      <c r="E985" s="2">
        <v>0.155528709292412</v>
      </c>
      <c r="F985" s="2">
        <f t="shared" si="155"/>
        <v>-6.5436366384947595</v>
      </c>
      <c r="G985" s="2">
        <f t="shared" si="156"/>
        <v>5.5016862664894317</v>
      </c>
      <c r="H985" s="2">
        <f t="shared" si="163"/>
        <v>2.0249504949275452</v>
      </c>
      <c r="I985" s="2">
        <f t="shared" si="164"/>
        <v>3.7784951719740945</v>
      </c>
      <c r="J985" s="2">
        <f t="shared" si="157"/>
        <v>5.3327726313184201</v>
      </c>
      <c r="K985" s="2">
        <f t="shared" si="158"/>
        <v>11.410180509595705</v>
      </c>
      <c r="L985" s="2">
        <f t="shared" si="165"/>
        <v>10.941687285997492</v>
      </c>
      <c r="M985" s="2">
        <f t="shared" si="165"/>
        <v>58.242621092468667</v>
      </c>
      <c r="N985" s="2">
        <f t="shared" si="159"/>
        <v>26.377222612747385</v>
      </c>
      <c r="O985" s="2">
        <f t="shared" si="160"/>
        <v>69.465268998828392</v>
      </c>
      <c r="P985" s="2">
        <f t="shared" si="161"/>
        <v>24.294518929428559</v>
      </c>
      <c r="Q985" s="2">
        <f t="shared" si="162"/>
        <v>73.363821776102071</v>
      </c>
    </row>
    <row r="986" spans="1:17" x14ac:dyDescent="0.25">
      <c r="A986" s="2">
        <v>6181.7169999999996</v>
      </c>
      <c r="B986" s="2">
        <v>4.5838236808776897E-2</v>
      </c>
      <c r="C986" s="2">
        <v>5.4991826415061999E-2</v>
      </c>
      <c r="D986" s="2">
        <v>0.10668545216321899</v>
      </c>
      <c r="E986" s="2">
        <v>4.10591550171375E-2</v>
      </c>
      <c r="F986" s="2">
        <f t="shared" si="155"/>
        <v>-2.7068774717137658</v>
      </c>
      <c r="G986" s="2">
        <f t="shared" si="156"/>
        <v>4.3999876527585267</v>
      </c>
      <c r="H986" s="2">
        <f t="shared" si="163"/>
        <v>1.0156179757134911</v>
      </c>
      <c r="I986" s="2">
        <f t="shared" si="164"/>
        <v>4.0808631201711725</v>
      </c>
      <c r="J986" s="2">
        <f t="shared" si="157"/>
        <v>7.3881932627683611</v>
      </c>
      <c r="K986" s="2">
        <f t="shared" si="158"/>
        <v>3.0436081776579882</v>
      </c>
      <c r="L986" s="2">
        <f t="shared" si="165"/>
        <v>40.609715789182459</v>
      </c>
      <c r="M986" s="2">
        <f t="shared" si="165"/>
        <v>1.0758978157680292</v>
      </c>
      <c r="N986" s="2">
        <f t="shared" si="159"/>
        <v>9.5197419621907624</v>
      </c>
      <c r="O986" s="2">
        <f t="shared" si="160"/>
        <v>69.252115569282125</v>
      </c>
      <c r="P986" s="2">
        <f t="shared" si="161"/>
        <v>99.389846636344046</v>
      </c>
      <c r="Q986" s="2">
        <f t="shared" si="162"/>
        <v>74.127394399315577</v>
      </c>
    </row>
    <row r="987" spans="1:17" x14ac:dyDescent="0.25">
      <c r="A987" s="2">
        <v>6182.7280000000001</v>
      </c>
      <c r="B987" s="2">
        <v>1.5414628200233E-2</v>
      </c>
      <c r="C987" s="2">
        <v>8.7131962180137607E-2</v>
      </c>
      <c r="D987" s="2">
        <v>5.6232966482639299E-2</v>
      </c>
      <c r="E987" s="2">
        <v>8.5232049226760906E-2</v>
      </c>
      <c r="F987" s="2">
        <f t="shared" si="155"/>
        <v>5.2376170343456027E-2</v>
      </c>
      <c r="G987" s="2">
        <f t="shared" si="156"/>
        <v>3.9283993826891748</v>
      </c>
      <c r="H987" s="2">
        <f t="shared" si="163"/>
        <v>0.84030909889572281</v>
      </c>
      <c r="I987" s="2">
        <f t="shared" si="164"/>
        <v>3.8097001282786289</v>
      </c>
      <c r="J987" s="2">
        <f t="shared" si="157"/>
        <v>3.9145087932216915</v>
      </c>
      <c r="K987" s="2">
        <f t="shared" si="158"/>
        <v>6.292755661384879</v>
      </c>
      <c r="L987" s="2">
        <f t="shared" si="165"/>
        <v>9.4507037605938802</v>
      </c>
      <c r="M987" s="2">
        <f t="shared" si="165"/>
        <v>6.1655647804895635</v>
      </c>
      <c r="N987" s="2">
        <f t="shared" si="159"/>
        <v>14.943353542537185</v>
      </c>
      <c r="O987" s="2">
        <f t="shared" si="160"/>
        <v>69.612347312856258</v>
      </c>
      <c r="P987" s="2">
        <f t="shared" si="161"/>
        <v>44.697976440093271</v>
      </c>
      <c r="Q987" s="2">
        <f t="shared" si="162"/>
        <v>73.830861964176478</v>
      </c>
    </row>
    <row r="988" spans="1:17" x14ac:dyDescent="0.25">
      <c r="A988" s="2">
        <v>6183.7269999999999</v>
      </c>
      <c r="B988" s="2">
        <v>3.5189971327781698E-2</v>
      </c>
      <c r="C988" s="2">
        <v>1.55687024816871E-2</v>
      </c>
      <c r="D988" s="2">
        <v>7.1444772183895097E-2</v>
      </c>
      <c r="E988" s="2">
        <v>0.12956327199935899</v>
      </c>
      <c r="F988" s="2">
        <f t="shared" ref="F988:F1051" si="166">-SLOPE(B962:B991,A962:A991)*3600-$AA$2</f>
        <v>-0.32106510206273919</v>
      </c>
      <c r="G988" s="2">
        <f t="shared" ref="G988:G1051" si="167">-SLOPE(C962:C991,A962:A991)*3600-$AB$2</f>
        <v>4.1009333618657964</v>
      </c>
      <c r="H988" s="2">
        <f t="shared" si="163"/>
        <v>0.64973434471734604</v>
      </c>
      <c r="I988" s="2">
        <f t="shared" si="164"/>
        <v>4.0110825538038037</v>
      </c>
      <c r="J988" s="2">
        <f t="shared" si="157"/>
        <v>4.9656503428451773</v>
      </c>
      <c r="K988" s="2">
        <f t="shared" si="158"/>
        <v>9.5275184308591907</v>
      </c>
      <c r="L988" s="2">
        <f t="shared" si="165"/>
        <v>18.627130902895754</v>
      </c>
      <c r="M988" s="2">
        <f t="shared" si="165"/>
        <v>30.431064785663835</v>
      </c>
      <c r="N988" s="2">
        <f t="shared" si="159"/>
        <v>9.0942181611967907</v>
      </c>
      <c r="O988" s="2">
        <f t="shared" si="160"/>
        <v>69.503340707194837</v>
      </c>
      <c r="P988" s="2">
        <f t="shared" si="161"/>
        <v>30.958484545092752</v>
      </c>
      <c r="Q988" s="2">
        <f t="shared" si="162"/>
        <v>73.535642345512301</v>
      </c>
    </row>
    <row r="989" spans="1:17" x14ac:dyDescent="0.25">
      <c r="A989" s="2">
        <v>6184.7280000000001</v>
      </c>
      <c r="B989" s="2">
        <v>-1.95725206285715E-2</v>
      </c>
      <c r="C989" s="2">
        <v>0.13146318495273601</v>
      </c>
      <c r="D989" s="2">
        <v>-3.8080215454101597E-2</v>
      </c>
      <c r="E989" s="2">
        <v>8.00072997808456E-2</v>
      </c>
      <c r="F989" s="2">
        <f t="shared" si="166"/>
        <v>0.88337632448058268</v>
      </c>
      <c r="G989" s="2">
        <f t="shared" si="167"/>
        <v>4.510616022111579</v>
      </c>
      <c r="H989" s="2">
        <f t="shared" si="163"/>
        <v>0.54497551640071928</v>
      </c>
      <c r="I989" s="2">
        <f t="shared" si="164"/>
        <v>3.9745664563861629</v>
      </c>
      <c r="J989" s="2">
        <f t="shared" si="157"/>
        <v>-2.6768828217565166</v>
      </c>
      <c r="K989" s="2">
        <f t="shared" si="158"/>
        <v>5.909804157371263</v>
      </c>
      <c r="L989" s="2">
        <f t="shared" si="165"/>
        <v>10.380371151153303</v>
      </c>
      <c r="M989" s="2">
        <f t="shared" si="165"/>
        <v>3.7451449593140955</v>
      </c>
      <c r="N989" s="2">
        <f t="shared" si="159"/>
        <v>-14.311250866150766</v>
      </c>
      <c r="O989" s="2">
        <f t="shared" si="160"/>
        <v>70.295894858656609</v>
      </c>
      <c r="P989" s="2">
        <f t="shared" si="161"/>
        <v>49.677547764681677</v>
      </c>
      <c r="Q989" s="2">
        <f t="shared" si="162"/>
        <v>73.865811914153838</v>
      </c>
    </row>
    <row r="990" spans="1:17" x14ac:dyDescent="0.25">
      <c r="A990" s="2">
        <v>6185.73</v>
      </c>
      <c r="B990" s="2">
        <v>2.5809360668063198E-2</v>
      </c>
      <c r="C990" s="2">
        <v>7.52575248479843E-2</v>
      </c>
      <c r="D990" s="2">
        <v>4.81200069189072E-2</v>
      </c>
      <c r="E990" s="2">
        <v>5.8633320033550297E-2</v>
      </c>
      <c r="F990" s="2">
        <f t="shared" si="166"/>
        <v>3.4889872406161202</v>
      </c>
      <c r="G990" s="2">
        <f t="shared" si="167"/>
        <v>4.2119389568202958</v>
      </c>
      <c r="H990" s="2">
        <f t="shared" si="163"/>
        <v>0.33739317589111811</v>
      </c>
      <c r="I990" s="2">
        <f t="shared" si="164"/>
        <v>4.0872427890137493</v>
      </c>
      <c r="J990" s="2">
        <f t="shared" si="157"/>
        <v>3.3525509123072683</v>
      </c>
      <c r="K990" s="2">
        <f t="shared" si="158"/>
        <v>4.3394012537111122</v>
      </c>
      <c r="L990" s="2">
        <f t="shared" si="165"/>
        <v>9.0911761754701619</v>
      </c>
      <c r="M990" s="2">
        <f t="shared" si="165"/>
        <v>6.3583891318531219E-2</v>
      </c>
      <c r="N990" s="2">
        <f t="shared" si="159"/>
        <v>7.0114947501919493</v>
      </c>
      <c r="O990" s="2">
        <f t="shared" si="160"/>
        <v>69.670624070296881</v>
      </c>
      <c r="P990" s="2">
        <f t="shared" si="161"/>
        <v>69.708534101002755</v>
      </c>
      <c r="Q990" s="2">
        <f t="shared" si="162"/>
        <v>74.009134247013193</v>
      </c>
    </row>
    <row r="991" spans="1:17" x14ac:dyDescent="0.25">
      <c r="A991" s="2">
        <v>6186.7389999999996</v>
      </c>
      <c r="B991" s="2">
        <v>0.11733371019363401</v>
      </c>
      <c r="C991" s="2">
        <v>4.9292095005512203E-2</v>
      </c>
      <c r="D991" s="2">
        <v>0.131531402468681</v>
      </c>
      <c r="E991" s="2">
        <v>0.100589655339718</v>
      </c>
      <c r="F991" s="2">
        <f t="shared" si="166"/>
        <v>3.0615281862885722</v>
      </c>
      <c r="G991" s="2">
        <f t="shared" si="167"/>
        <v>6.8695713415725281</v>
      </c>
      <c r="H991" s="2">
        <f t="shared" si="163"/>
        <v>0.22382011250420819</v>
      </c>
      <c r="I991" s="2">
        <f t="shared" si="164"/>
        <v>4.3815662003724185</v>
      </c>
      <c r="J991" s="2">
        <f t="shared" ref="J991:J1054" si="168">$V$7*D991/($V$6+D991)</f>
        <v>9.085673892101136</v>
      </c>
      <c r="K991" s="2">
        <f t="shared" ref="K991:K1054" si="169">$V$12*E991/($V$11+E991)</f>
        <v>7.4163064435607069</v>
      </c>
      <c r="L991" s="2">
        <f t="shared" si="165"/>
        <v>78.532452410956353</v>
      </c>
      <c r="M991" s="2">
        <f t="shared" si="165"/>
        <v>9.2096483436265117</v>
      </c>
      <c r="N991" s="2">
        <f t="shared" si="159"/>
        <v>1.7016477305296132</v>
      </c>
      <c r="O991" s="2">
        <f t="shared" si="160"/>
        <v>69.07608161681793</v>
      </c>
      <c r="P991" s="2">
        <f t="shared" si="161"/>
        <v>43.558815124425116</v>
      </c>
      <c r="Q991" s="2">
        <f t="shared" si="162"/>
        <v>73.728321451285112</v>
      </c>
    </row>
    <row r="992" spans="1:17" x14ac:dyDescent="0.25">
      <c r="A992" s="2">
        <v>6187.7389999999996</v>
      </c>
      <c r="B992" s="2">
        <v>7.6261840760707897E-2</v>
      </c>
      <c r="C992" s="2">
        <v>2.47515980154276E-2</v>
      </c>
      <c r="D992" s="2">
        <v>0.10972781479358699</v>
      </c>
      <c r="E992" s="2">
        <v>0.14412924647331199</v>
      </c>
      <c r="F992" s="2">
        <f t="shared" si="166"/>
        <v>3.5562000998202272</v>
      </c>
      <c r="G992" s="2">
        <f t="shared" si="167"/>
        <v>6.2562470632659082</v>
      </c>
      <c r="H992" s="2">
        <f t="shared" si="163"/>
        <v>4.1728543773413902E-2</v>
      </c>
      <c r="I992" s="2">
        <f t="shared" si="164"/>
        <v>4.6693782082009117</v>
      </c>
      <c r="J992" s="2">
        <f t="shared" si="168"/>
        <v>7.5965128198339542</v>
      </c>
      <c r="K992" s="2">
        <f t="shared" si="169"/>
        <v>10.584730250139332</v>
      </c>
      <c r="L992" s="2">
        <f t="shared" si="165"/>
        <v>57.07476545781158</v>
      </c>
      <c r="M992" s="2">
        <f t="shared" si="165"/>
        <v>34.991389780065035</v>
      </c>
      <c r="N992" s="2">
        <f t="shared" ref="N992:N1055" si="170">H992/D992</f>
        <v>0.3802913951390629</v>
      </c>
      <c r="O992" s="2">
        <f t="shared" ref="O992:O1055" si="171">J992/D992</f>
        <v>69.230512191681143</v>
      </c>
      <c r="P992" s="2">
        <f t="shared" ref="P992:P1055" si="172">I992/E992</f>
        <v>32.397159649797565</v>
      </c>
      <c r="Q992" s="2">
        <f t="shared" ref="Q992:Q1055" si="173">K992/E992</f>
        <v>73.439156237448842</v>
      </c>
    </row>
    <row r="993" spans="1:17" x14ac:dyDescent="0.25">
      <c r="A993" s="2">
        <v>6188.7449999999999</v>
      </c>
      <c r="B993" s="2">
        <v>4.0260575711727101E-2</v>
      </c>
      <c r="C993" s="2">
        <v>5.5466800928115803E-2</v>
      </c>
      <c r="D993" s="2">
        <v>9.9079549312591594E-2</v>
      </c>
      <c r="E993" s="2">
        <v>5.92666231095791E-2</v>
      </c>
      <c r="F993" s="2">
        <f t="shared" si="166"/>
        <v>3.7923384109206419</v>
      </c>
      <c r="G993" s="2">
        <f t="shared" si="167"/>
        <v>7.9845974644346311</v>
      </c>
      <c r="H993" s="2">
        <f t="shared" si="163"/>
        <v>-0.88256655792422056</v>
      </c>
      <c r="I993" s="2">
        <f t="shared" si="164"/>
        <v>4.5765941981848801</v>
      </c>
      <c r="J993" s="2">
        <f t="shared" si="168"/>
        <v>6.8668253781477819</v>
      </c>
      <c r="K993" s="2">
        <f t="shared" si="169"/>
        <v>4.3860193113441381</v>
      </c>
      <c r="L993" s="2">
        <f t="shared" si="165"/>
        <v>60.053075378857777</v>
      </c>
      <c r="M993" s="2">
        <f t="shared" si="165"/>
        <v>3.6318787494361605E-2</v>
      </c>
      <c r="N993" s="2">
        <f t="shared" si="170"/>
        <v>-8.9076561616137564</v>
      </c>
      <c r="O993" s="2">
        <f t="shared" si="171"/>
        <v>69.306183019497311</v>
      </c>
      <c r="P993" s="2">
        <f t="shared" si="172"/>
        <v>77.220431299470775</v>
      </c>
      <c r="Q993" s="2">
        <f t="shared" si="173"/>
        <v>74.004879664474046</v>
      </c>
    </row>
    <row r="994" spans="1:17" x14ac:dyDescent="0.25">
      <c r="A994" s="2">
        <v>6189.7460000000001</v>
      </c>
      <c r="B994" s="2">
        <v>6.0542978346347802E-2</v>
      </c>
      <c r="C994" s="2">
        <v>-1.3246591202914699E-2</v>
      </c>
      <c r="D994" s="2">
        <v>0.129756689071655</v>
      </c>
      <c r="E994" s="2">
        <v>7.0349425077438396E-2</v>
      </c>
      <c r="F994" s="2">
        <f t="shared" si="166"/>
        <v>5.0569983502249389</v>
      </c>
      <c r="G994" s="2">
        <f t="shared" si="167"/>
        <v>8.8252616605566452</v>
      </c>
      <c r="H994" s="2">
        <f t="shared" si="163"/>
        <v>-1.213041987377129</v>
      </c>
      <c r="I994" s="2">
        <f t="shared" si="164"/>
        <v>4.277278333751056</v>
      </c>
      <c r="J994" s="2">
        <f t="shared" si="168"/>
        <v>8.9647113369846974</v>
      </c>
      <c r="K994" s="2">
        <f t="shared" si="169"/>
        <v>5.2009684230389359</v>
      </c>
      <c r="L994" s="2">
        <f t="shared" si="165"/>
        <v>103.58666273155822</v>
      </c>
      <c r="M994" s="2">
        <f t="shared" si="165"/>
        <v>0.85320338104865145</v>
      </c>
      <c r="N994" s="2">
        <f t="shared" si="170"/>
        <v>-9.3485892408001856</v>
      </c>
      <c r="O994" s="2">
        <f t="shared" si="171"/>
        <v>69.088625805134043</v>
      </c>
      <c r="P994" s="2">
        <f t="shared" si="172"/>
        <v>60.800473195662434</v>
      </c>
      <c r="Q994" s="2">
        <f t="shared" si="173"/>
        <v>73.930503587113563</v>
      </c>
    </row>
    <row r="995" spans="1:17" x14ac:dyDescent="0.25">
      <c r="A995" s="2">
        <v>6190.7449999999999</v>
      </c>
      <c r="B995" s="2">
        <v>1.4654037542641199E-2</v>
      </c>
      <c r="C995" s="2">
        <v>6.0374900698661797E-2</v>
      </c>
      <c r="D995" s="2">
        <v>6.7895352840423598E-2</v>
      </c>
      <c r="E995" s="2">
        <v>1.3352141715586199E-2</v>
      </c>
      <c r="F995" s="2">
        <f t="shared" si="166"/>
        <v>4.1243735123517329</v>
      </c>
      <c r="G995" s="2">
        <f t="shared" si="167"/>
        <v>9.4672869007005964</v>
      </c>
      <c r="H995" s="2">
        <f t="shared" si="163"/>
        <v>-1.6587372298727967</v>
      </c>
      <c r="I995" s="2">
        <f t="shared" si="164"/>
        <v>4.0076050332409192</v>
      </c>
      <c r="J995" s="2">
        <f t="shared" si="168"/>
        <v>4.7206786757611514</v>
      </c>
      <c r="K995" s="2">
        <f t="shared" si="169"/>
        <v>0.99225920593527639</v>
      </c>
      <c r="L995" s="2">
        <f t="shared" si="165"/>
        <v>40.696947297055409</v>
      </c>
      <c r="M995" s="2">
        <f t="shared" si="165"/>
        <v>9.0923104582495498</v>
      </c>
      <c r="N995" s="2">
        <f t="shared" si="170"/>
        <v>-24.430791806493364</v>
      </c>
      <c r="O995" s="2">
        <f t="shared" si="171"/>
        <v>69.52874502112536</v>
      </c>
      <c r="P995" s="2">
        <f t="shared" si="172"/>
        <v>300.14698155598279</v>
      </c>
      <c r="Q995" s="2">
        <f t="shared" si="173"/>
        <v>74.314610125579634</v>
      </c>
    </row>
    <row r="996" spans="1:17" x14ac:dyDescent="0.25">
      <c r="A996" s="2">
        <v>6191.7579999999998</v>
      </c>
      <c r="B996" s="2">
        <v>5.3697668015956899E-2</v>
      </c>
      <c r="C996" s="2">
        <v>1.7785264179110499E-2</v>
      </c>
      <c r="D996" s="2">
        <v>5.9275329113006599E-2</v>
      </c>
      <c r="E996" s="2">
        <v>5.4991826415061999E-2</v>
      </c>
      <c r="F996" s="2">
        <f t="shared" si="166"/>
        <v>1.3284049465428973</v>
      </c>
      <c r="G996" s="2">
        <f t="shared" si="167"/>
        <v>9.2679072734803842</v>
      </c>
      <c r="H996" s="2">
        <f t="shared" si="163"/>
        <v>-2.0350719615676489</v>
      </c>
      <c r="I996" s="2">
        <f t="shared" si="164"/>
        <v>3.9739929347227645</v>
      </c>
      <c r="J996" s="2">
        <f t="shared" si="168"/>
        <v>4.1250008952741872</v>
      </c>
      <c r="K996" s="2">
        <f t="shared" si="169"/>
        <v>4.0712432979918507</v>
      </c>
      <c r="L996" s="2">
        <f t="shared" si="165"/>
        <v>37.946497601599539</v>
      </c>
      <c r="M996" s="2">
        <f t="shared" si="165"/>
        <v>9.4576331559692306E-3</v>
      </c>
      <c r="N996" s="2">
        <f t="shared" si="170"/>
        <v>-34.332529098030761</v>
      </c>
      <c r="O996" s="2">
        <f t="shared" si="171"/>
        <v>69.590518635670492</v>
      </c>
      <c r="P996" s="2">
        <f t="shared" si="172"/>
        <v>72.265156365752318</v>
      </c>
      <c r="Q996" s="2">
        <f t="shared" si="173"/>
        <v>74.033607599487851</v>
      </c>
    </row>
    <row r="997" spans="1:17" x14ac:dyDescent="0.25">
      <c r="A997" s="2">
        <v>6192.76</v>
      </c>
      <c r="B997" s="2">
        <v>2.1752879023551899E-2</v>
      </c>
      <c r="C997" s="2">
        <v>6.4808025956153897E-2</v>
      </c>
      <c r="D997" s="2">
        <v>5.8007679879665403E-2</v>
      </c>
      <c r="E997" s="2">
        <v>7.9374000430107103E-2</v>
      </c>
      <c r="F997" s="2">
        <f t="shared" si="166"/>
        <v>2.1024330014924799</v>
      </c>
      <c r="G997" s="2">
        <f t="shared" si="167"/>
        <v>8.1504062407213365</v>
      </c>
      <c r="H997" s="2">
        <f t="shared" si="163"/>
        <v>-2.9012659365148958</v>
      </c>
      <c r="I997" s="2">
        <f t="shared" si="164"/>
        <v>3.7242954577595189</v>
      </c>
      <c r="J997" s="2">
        <f t="shared" si="168"/>
        <v>4.0373120265988796</v>
      </c>
      <c r="K997" s="2">
        <f t="shared" si="169"/>
        <v>5.8633614198540078</v>
      </c>
      <c r="L997" s="2">
        <f t="shared" si="165"/>
        <v>48.143864150208117</v>
      </c>
      <c r="M997" s="2">
        <f t="shared" si="165"/>
        <v>4.575603190191222</v>
      </c>
      <c r="N997" s="2">
        <f t="shared" si="170"/>
        <v>-50.01520389254415</v>
      </c>
      <c r="O997" s="2">
        <f t="shared" si="171"/>
        <v>69.599612240553682</v>
      </c>
      <c r="P997" s="2">
        <f t="shared" si="172"/>
        <v>46.920848610105686</v>
      </c>
      <c r="Q997" s="2">
        <f t="shared" si="173"/>
        <v>73.870050496157106</v>
      </c>
    </row>
    <row r="998" spans="1:17" x14ac:dyDescent="0.25">
      <c r="A998" s="2">
        <v>6193.7730000000001</v>
      </c>
      <c r="B998" s="2">
        <v>0.104403682053089</v>
      </c>
      <c r="C998" s="2">
        <v>4.4858973473310498E-2</v>
      </c>
      <c r="D998" s="2">
        <v>4.5838236808776897E-2</v>
      </c>
      <c r="E998" s="2">
        <v>5.4991826415061999E-2</v>
      </c>
      <c r="F998" s="2">
        <f t="shared" si="166"/>
        <v>1.5275253284954748</v>
      </c>
      <c r="G998" s="2">
        <f t="shared" si="167"/>
        <v>8.5983947043655977</v>
      </c>
      <c r="H998" s="2">
        <f t="shared" si="163"/>
        <v>-3.2290984779684058</v>
      </c>
      <c r="I998" s="2">
        <f t="shared" si="164"/>
        <v>3.5431788491572012</v>
      </c>
      <c r="J998" s="2">
        <f t="shared" si="168"/>
        <v>3.1943306750705962</v>
      </c>
      <c r="K998" s="2">
        <f t="shared" si="169"/>
        <v>4.0712432979918507</v>
      </c>
      <c r="L998" s="2">
        <f t="shared" si="165"/>
        <v>41.260442084111354</v>
      </c>
      <c r="M998" s="2">
        <f t="shared" si="165"/>
        <v>0.2788520621230422</v>
      </c>
      <c r="N998" s="2">
        <f t="shared" si="170"/>
        <v>-70.445521092777128</v>
      </c>
      <c r="O998" s="2">
        <f t="shared" si="171"/>
        <v>69.687031994628555</v>
      </c>
      <c r="P998" s="2">
        <f t="shared" si="172"/>
        <v>64.431008754179899</v>
      </c>
      <c r="Q998" s="2">
        <f t="shared" si="173"/>
        <v>74.033607599487851</v>
      </c>
    </row>
    <row r="999" spans="1:17" x14ac:dyDescent="0.25">
      <c r="A999" s="2">
        <v>6194.7870000000003</v>
      </c>
      <c r="B999" s="2">
        <v>0.155616745352745</v>
      </c>
      <c r="C999" s="2">
        <v>3.44094708561897E-2</v>
      </c>
      <c r="D999" s="2">
        <v>1.5414628200233E-2</v>
      </c>
      <c r="E999" s="2">
        <v>8.7131962180137607E-2</v>
      </c>
      <c r="F999" s="2">
        <f t="shared" si="166"/>
        <v>0.71380730845189388</v>
      </c>
      <c r="G999" s="2">
        <f t="shared" si="167"/>
        <v>8.6098780728629762</v>
      </c>
      <c r="H999" s="2">
        <f t="shared" si="163"/>
        <v>-3.4931369944109614</v>
      </c>
      <c r="I999" s="2">
        <f t="shared" si="164"/>
        <v>3.3368388974584957</v>
      </c>
      <c r="J999" s="2">
        <f t="shared" si="168"/>
        <v>1.0775834027910949</v>
      </c>
      <c r="K999" s="2">
        <f t="shared" si="169"/>
        <v>6.4319212179412606</v>
      </c>
      <c r="L999" s="2">
        <f t="shared" si="165"/>
        <v>20.891484949398919</v>
      </c>
      <c r="M999" s="2">
        <f t="shared" si="165"/>
        <v>9.5795345705649773</v>
      </c>
      <c r="N999" s="2">
        <f t="shared" si="170"/>
        <v>-226.61182281115032</v>
      </c>
      <c r="O999" s="2">
        <f t="shared" si="171"/>
        <v>69.906545185099347</v>
      </c>
      <c r="P999" s="2">
        <f t="shared" si="172"/>
        <v>38.296381878327004</v>
      </c>
      <c r="Q999" s="2">
        <f t="shared" si="173"/>
        <v>73.818161062915507</v>
      </c>
    </row>
    <row r="1000" spans="1:17" x14ac:dyDescent="0.25">
      <c r="A1000" s="2">
        <v>6195.7920000000004</v>
      </c>
      <c r="B1000" s="2">
        <v>5.1922958344221101E-2</v>
      </c>
      <c r="C1000" s="2">
        <v>8.4440425038337694E-2</v>
      </c>
      <c r="D1000" s="2">
        <v>3.5189971327781698E-2</v>
      </c>
      <c r="E1000" s="2">
        <v>1.55687024816871E-2</v>
      </c>
      <c r="F1000" s="2">
        <f t="shared" si="166"/>
        <v>-0.50158953172433152</v>
      </c>
      <c r="G1000" s="2">
        <f t="shared" si="167"/>
        <v>5.7873426635785075</v>
      </c>
      <c r="H1000" s="2">
        <f t="shared" si="163"/>
        <v>-3.4527871980727913</v>
      </c>
      <c r="I1000" s="2">
        <f t="shared" si="164"/>
        <v>3.9192057948923558</v>
      </c>
      <c r="J1000" s="2">
        <f t="shared" si="168"/>
        <v>2.4549827660915269</v>
      </c>
      <c r="K1000" s="2">
        <f t="shared" si="169"/>
        <v>1.1567483369567704</v>
      </c>
      <c r="L1000" s="2">
        <f t="shared" si="165"/>
        <v>34.90174594948207</v>
      </c>
      <c r="M1000" s="2">
        <f t="shared" si="165"/>
        <v>7.6311712069039368</v>
      </c>
      <c r="N1000" s="2">
        <f t="shared" si="170"/>
        <v>-98.118499896215965</v>
      </c>
      <c r="O1000" s="2">
        <f t="shared" si="171"/>
        <v>69.76370464256027</v>
      </c>
      <c r="P1000" s="2">
        <f t="shared" si="172"/>
        <v>251.73618671834569</v>
      </c>
      <c r="Q1000" s="2">
        <f t="shared" si="173"/>
        <v>74.299598076166689</v>
      </c>
    </row>
    <row r="1001" spans="1:17" x14ac:dyDescent="0.25">
      <c r="A1001" s="2">
        <v>6196.8029999999999</v>
      </c>
      <c r="B1001" s="2">
        <v>4.3556462973356198E-2</v>
      </c>
      <c r="C1001" s="2">
        <v>3.44094708561897E-2</v>
      </c>
      <c r="D1001" s="2">
        <v>-1.95725206285715E-2</v>
      </c>
      <c r="E1001" s="2">
        <v>0.13146318495273601</v>
      </c>
      <c r="F1001" s="2">
        <f t="shared" si="166"/>
        <v>-2.0918001095377492</v>
      </c>
      <c r="G1001" s="2">
        <f t="shared" si="167"/>
        <v>7.366476623403913</v>
      </c>
      <c r="H1001" s="2">
        <f t="shared" si="163"/>
        <v>-3.0436420050547377</v>
      </c>
      <c r="I1001" s="2">
        <f t="shared" si="164"/>
        <v>3.8915668961258478</v>
      </c>
      <c r="J1001" s="2">
        <f t="shared" si="168"/>
        <v>-1.3732217716610753</v>
      </c>
      <c r="K1001" s="2">
        <f t="shared" si="169"/>
        <v>9.6655733744302079</v>
      </c>
      <c r="L1001" s="2">
        <f t="shared" si="165"/>
        <v>2.7903037561309376</v>
      </c>
      <c r="M1001" s="2">
        <f t="shared" si="165"/>
        <v>33.339150811500716</v>
      </c>
      <c r="N1001" s="2">
        <f t="shared" si="170"/>
        <v>155.50587800181964</v>
      </c>
      <c r="O1001" s="2">
        <f t="shared" si="171"/>
        <v>70.160701205570774</v>
      </c>
      <c r="P1001" s="2">
        <f t="shared" si="172"/>
        <v>29.601952040983598</v>
      </c>
      <c r="Q1001" s="2">
        <f t="shared" si="173"/>
        <v>73.523042804000227</v>
      </c>
    </row>
    <row r="1002" spans="1:17" x14ac:dyDescent="0.25">
      <c r="A1002" s="2">
        <v>6197.8090000000002</v>
      </c>
      <c r="B1002" s="2">
        <v>9.6544250845909105E-2</v>
      </c>
      <c r="C1002" s="2">
        <v>9.71064902842045E-3</v>
      </c>
      <c r="D1002" s="2">
        <v>2.5809360668063198E-2</v>
      </c>
      <c r="E1002" s="2">
        <v>7.52575248479843E-2</v>
      </c>
      <c r="F1002" s="2">
        <f t="shared" si="166"/>
        <v>-0.90037322905829753</v>
      </c>
      <c r="G1002" s="2">
        <f t="shared" si="167"/>
        <v>6.6306688288419178</v>
      </c>
      <c r="H1002" s="2">
        <f t="shared" si="163"/>
        <v>-2.9435490771425861</v>
      </c>
      <c r="I1002" s="2">
        <f t="shared" si="164"/>
        <v>3.5674125059630839</v>
      </c>
      <c r="J1002" s="2">
        <f t="shared" si="168"/>
        <v>1.8023035171542583</v>
      </c>
      <c r="K1002" s="2">
        <f t="shared" si="169"/>
        <v>5.5613514721536301</v>
      </c>
      <c r="L1002" s="2">
        <f t="shared" si="165"/>
        <v>22.523116846794085</v>
      </c>
      <c r="M1002" s="2">
        <f t="shared" si="165"/>
        <v>3.9757926008930244</v>
      </c>
      <c r="N1002" s="2">
        <f t="shared" si="170"/>
        <v>-114.04967038896736</v>
      </c>
      <c r="O1002" s="2">
        <f t="shared" si="171"/>
        <v>69.831389484376089</v>
      </c>
      <c r="P1002" s="2">
        <f t="shared" si="172"/>
        <v>47.402734984561924</v>
      </c>
      <c r="Q1002" s="2">
        <f t="shared" si="173"/>
        <v>73.897613340157378</v>
      </c>
    </row>
    <row r="1003" spans="1:17" x14ac:dyDescent="0.25">
      <c r="A1003" s="2">
        <v>6198.8180000000002</v>
      </c>
      <c r="B1003" s="2">
        <v>0.102628968656063</v>
      </c>
      <c r="C1003" s="2">
        <v>8.7131962180137607E-2</v>
      </c>
      <c r="D1003" s="2">
        <v>0.11733371019363401</v>
      </c>
      <c r="E1003" s="2">
        <v>4.9292095005512203E-2</v>
      </c>
      <c r="F1003" s="2">
        <f t="shared" si="166"/>
        <v>-0.96118472055194881</v>
      </c>
      <c r="G1003" s="2">
        <f t="shared" si="167"/>
        <v>4.2742350720580049</v>
      </c>
      <c r="H1003" s="2">
        <f t="shared" ref="H1003:H1066" si="174">-SLOPE(B962:B1021,A962:A1021)*3600-$AA$2</f>
        <v>-2.7133434782354096</v>
      </c>
      <c r="I1003" s="2">
        <f t="shared" ref="I1003:I1066" si="175">-SLOPE(C962:C1021,A962:A1021)*3600-$AB$2</f>
        <v>3.0479583323182924</v>
      </c>
      <c r="J1003" s="2">
        <f t="shared" si="168"/>
        <v>8.1167427658060465</v>
      </c>
      <c r="K1003" s="2">
        <f t="shared" si="169"/>
        <v>3.6511614114180513</v>
      </c>
      <c r="L1003" s="2">
        <f t="shared" si="165"/>
        <v>117.290768053376</v>
      </c>
      <c r="M1003" s="2">
        <f t="shared" si="165"/>
        <v>0.36385395463542997</v>
      </c>
      <c r="N1003" s="2">
        <f t="shared" si="170"/>
        <v>-23.125012187525826</v>
      </c>
      <c r="O1003" s="2">
        <f t="shared" si="171"/>
        <v>69.176562749197245</v>
      </c>
      <c r="P1003" s="2">
        <f t="shared" si="172"/>
        <v>61.834627478857357</v>
      </c>
      <c r="Q1003" s="2">
        <f t="shared" si="173"/>
        <v>74.071946242287964</v>
      </c>
    </row>
    <row r="1004" spans="1:17" x14ac:dyDescent="0.25">
      <c r="A1004" s="2">
        <v>6199.8249999999998</v>
      </c>
      <c r="B1004" s="2">
        <v>8.8684819638729095E-2</v>
      </c>
      <c r="C1004" s="2">
        <v>1.43020963296294E-2</v>
      </c>
      <c r="D1004" s="2">
        <v>7.6261840760707897E-2</v>
      </c>
      <c r="E1004" s="2">
        <v>2.47515980154276E-2</v>
      </c>
      <c r="F1004" s="2">
        <f t="shared" si="166"/>
        <v>1.8113538216300356</v>
      </c>
      <c r="G1004" s="2">
        <f t="shared" si="167"/>
        <v>3.8089228110096598</v>
      </c>
      <c r="H1004" s="2">
        <f t="shared" si="174"/>
        <v>-2.8345751278041398</v>
      </c>
      <c r="I1004" s="2">
        <f t="shared" si="175"/>
        <v>3.651857453143994</v>
      </c>
      <c r="J1004" s="2">
        <f t="shared" si="168"/>
        <v>5.2978256639207162</v>
      </c>
      <c r="K1004" s="2">
        <f t="shared" si="169"/>
        <v>1.8374960114407672</v>
      </c>
      <c r="L1004" s="2">
        <f t="shared" si="165"/>
        <v>66.135942637247055</v>
      </c>
      <c r="M1004" s="2">
        <f t="shared" si="165"/>
        <v>3.2919074411394114</v>
      </c>
      <c r="N1004" s="2">
        <f t="shared" si="170"/>
        <v>-37.16898385259784</v>
      </c>
      <c r="O1004" s="2">
        <f t="shared" si="171"/>
        <v>69.468893106633416</v>
      </c>
      <c r="P1004" s="2">
        <f t="shared" si="172"/>
        <v>147.5402699602588</v>
      </c>
      <c r="Q1004" s="2">
        <f t="shared" si="173"/>
        <v>74.23746985125814</v>
      </c>
    </row>
    <row r="1005" spans="1:17" x14ac:dyDescent="0.25">
      <c r="A1005" s="2">
        <v>6200.826</v>
      </c>
      <c r="B1005" s="2">
        <v>2.09922883659601E-2</v>
      </c>
      <c r="C1005" s="2">
        <v>6.5441325306892395E-2</v>
      </c>
      <c r="D1005" s="2">
        <v>4.0260575711727101E-2</v>
      </c>
      <c r="E1005" s="2">
        <v>5.5466800928115803E-2</v>
      </c>
      <c r="F1005" s="2">
        <f t="shared" si="166"/>
        <v>1.5046230969182559</v>
      </c>
      <c r="G1005" s="2">
        <f t="shared" si="167"/>
        <v>4.0730433477436314</v>
      </c>
      <c r="H1005" s="2">
        <f t="shared" si="174"/>
        <v>-2.8248715582801767</v>
      </c>
      <c r="I1005" s="2">
        <f t="shared" si="175"/>
        <v>3.0981928951847708</v>
      </c>
      <c r="J1005" s="2">
        <f t="shared" si="168"/>
        <v>2.8072561202534998</v>
      </c>
      <c r="K1005" s="2">
        <f t="shared" si="169"/>
        <v>4.1062302650736644</v>
      </c>
      <c r="L1005" s="2">
        <f t="shared" si="165"/>
        <v>31.720862187305134</v>
      </c>
      <c r="M1005" s="2">
        <f t="shared" si="165"/>
        <v>1.016139339092518</v>
      </c>
      <c r="N1005" s="2">
        <f t="shared" si="170"/>
        <v>-70.16470848570971</v>
      </c>
      <c r="O1005" s="2">
        <f t="shared" si="171"/>
        <v>69.72717281426759</v>
      </c>
      <c r="P1005" s="2">
        <f t="shared" si="172"/>
        <v>55.856707856650779</v>
      </c>
      <c r="Q1005" s="2">
        <f t="shared" si="173"/>
        <v>74.030414524812443</v>
      </c>
    </row>
    <row r="1006" spans="1:17" x14ac:dyDescent="0.25">
      <c r="A1006" s="2">
        <v>6201.8329999999996</v>
      </c>
      <c r="B1006" s="2">
        <v>5.6486498564481701E-2</v>
      </c>
      <c r="C1006" s="2">
        <v>8.6815312504768399E-2</v>
      </c>
      <c r="D1006" s="2">
        <v>6.0542978346347802E-2</v>
      </c>
      <c r="E1006" s="2">
        <v>-1.3246591202914699E-2</v>
      </c>
      <c r="F1006" s="2">
        <f t="shared" si="166"/>
        <v>0.26676016719261003</v>
      </c>
      <c r="G1006" s="2">
        <f t="shared" si="167"/>
        <v>3.5755958062778013</v>
      </c>
      <c r="H1006" s="2">
        <f t="shared" si="174"/>
        <v>-3.2957480979690081</v>
      </c>
      <c r="I1006" s="2">
        <f t="shared" si="175"/>
        <v>2.8869227004081441</v>
      </c>
      <c r="J1006" s="2">
        <f t="shared" si="168"/>
        <v>4.2126668527944977</v>
      </c>
      <c r="K1006" s="2">
        <f t="shared" si="169"/>
        <v>-0.98680784599023963</v>
      </c>
      <c r="L1006" s="2">
        <f t="shared" si="165"/>
        <v>56.376295072848933</v>
      </c>
      <c r="M1006" s="2">
        <f t="shared" si="165"/>
        <v>15.005788346099919</v>
      </c>
      <c r="N1006" s="2">
        <f t="shared" si="170"/>
        <v>-54.43650424851986</v>
      </c>
      <c r="O1006" s="2">
        <f t="shared" si="171"/>
        <v>69.581427406744396</v>
      </c>
      <c r="P1006" s="2">
        <f t="shared" si="172"/>
        <v>-217.93702667995998</v>
      </c>
      <c r="Q1006" s="2">
        <f t="shared" si="173"/>
        <v>74.495229064901494</v>
      </c>
    </row>
    <row r="1007" spans="1:17" x14ac:dyDescent="0.25">
      <c r="A1007" s="2">
        <v>6202.848</v>
      </c>
      <c r="B1007" s="2">
        <v>4.9894716590642901E-2</v>
      </c>
      <c r="C1007" s="2">
        <v>5.4991826415061999E-2</v>
      </c>
      <c r="D1007" s="2">
        <v>1.4654037542641199E-2</v>
      </c>
      <c r="E1007" s="2">
        <v>6.0374900698661797E-2</v>
      </c>
      <c r="F1007" s="2">
        <f t="shared" si="166"/>
        <v>-0.57710507624425333</v>
      </c>
      <c r="G1007" s="2">
        <f t="shared" si="167"/>
        <v>1.5401307722078881</v>
      </c>
      <c r="H1007" s="2">
        <f t="shared" si="174"/>
        <v>-3.9207469637304468</v>
      </c>
      <c r="I1007" s="2">
        <f t="shared" si="175"/>
        <v>2.5801891395329855</v>
      </c>
      <c r="J1007" s="2">
        <f t="shared" si="168"/>
        <v>1.0244938162007924</v>
      </c>
      <c r="K1007" s="2">
        <f t="shared" si="169"/>
        <v>4.4675878106527858</v>
      </c>
      <c r="L1007" s="2">
        <f t="shared" ref="L1007:M1070" si="176">(H1007-J1007)^2</f>
        <v>24.455406371494934</v>
      </c>
      <c r="M1007" s="2">
        <f t="shared" si="176"/>
        <v>3.5622737437447882</v>
      </c>
      <c r="N1007" s="2">
        <f t="shared" si="170"/>
        <v>-267.55404115225048</v>
      </c>
      <c r="O1007" s="2">
        <f t="shared" si="171"/>
        <v>69.912050738211818</v>
      </c>
      <c r="P1007" s="2">
        <f t="shared" si="172"/>
        <v>42.736122290469872</v>
      </c>
      <c r="Q1007" s="2">
        <f t="shared" si="173"/>
        <v>73.997435340739358</v>
      </c>
    </row>
    <row r="1008" spans="1:17" x14ac:dyDescent="0.25">
      <c r="A1008" s="2">
        <v>6203.8580000000002</v>
      </c>
      <c r="B1008" s="2">
        <v>9.7051307559013394E-2</v>
      </c>
      <c r="C1008" s="2">
        <v>4.4542323797941201E-2</v>
      </c>
      <c r="D1008" s="2">
        <v>5.3697668015956899E-2</v>
      </c>
      <c r="E1008" s="2">
        <v>1.7785264179110499E-2</v>
      </c>
      <c r="F1008" s="2">
        <f t="shared" si="166"/>
        <v>-3.4158124860262515</v>
      </c>
      <c r="G1008" s="2">
        <f t="shared" si="167"/>
        <v>0.39764693298626991</v>
      </c>
      <c r="H1008" s="2">
        <f t="shared" si="174"/>
        <v>-3.928967338389505</v>
      </c>
      <c r="I1008" s="2">
        <f t="shared" si="175"/>
        <v>2.2071318087093235</v>
      </c>
      <c r="J1008" s="2">
        <f t="shared" si="168"/>
        <v>3.7389980671322398</v>
      </c>
      <c r="K1008" s="2">
        <f t="shared" si="169"/>
        <v>1.3211710946566344</v>
      </c>
      <c r="L1008" s="2">
        <f t="shared" si="176"/>
        <v>58.797693460278253</v>
      </c>
      <c r="M1008" s="2">
        <f t="shared" si="176"/>
        <v>0.78492638684475069</v>
      </c>
      <c r="N1008" s="2">
        <f t="shared" si="170"/>
        <v>-73.168304761800186</v>
      </c>
      <c r="O1008" s="2">
        <f t="shared" si="171"/>
        <v>69.630548313963132</v>
      </c>
      <c r="P1008" s="2">
        <f t="shared" si="172"/>
        <v>124.0989049407367</v>
      </c>
      <c r="Q1008" s="2">
        <f t="shared" si="173"/>
        <v>74.284592084294275</v>
      </c>
    </row>
    <row r="1009" spans="1:17" x14ac:dyDescent="0.25">
      <c r="A1009" s="2">
        <v>6204.8639999999996</v>
      </c>
      <c r="B1009" s="2">
        <v>5.16694262623787E-2</v>
      </c>
      <c r="C1009" s="2">
        <v>3.1717933714389801E-2</v>
      </c>
      <c r="D1009" s="2">
        <v>2.1752879023551899E-2</v>
      </c>
      <c r="E1009" s="2">
        <v>6.4808025956153897E-2</v>
      </c>
      <c r="F1009" s="2">
        <f t="shared" si="166"/>
        <v>-5.4289916756199563</v>
      </c>
      <c r="G1009" s="2">
        <f t="shared" si="167"/>
        <v>-1.1980775019291345</v>
      </c>
      <c r="H1009" s="2">
        <f t="shared" si="174"/>
        <v>-4.0845250036657417</v>
      </c>
      <c r="I1009" s="2">
        <f t="shared" si="175"/>
        <v>2.0269690441128141</v>
      </c>
      <c r="J1009" s="2">
        <f t="shared" si="168"/>
        <v>1.5196713405641651</v>
      </c>
      <c r="K1009" s="2">
        <f t="shared" si="169"/>
        <v>4.7936988662962374</v>
      </c>
      <c r="L1009" s="2">
        <f t="shared" si="176"/>
        <v>31.407016664679851</v>
      </c>
      <c r="M1009" s="2">
        <f t="shared" si="176"/>
        <v>7.6547939089591175</v>
      </c>
      <c r="N1009" s="2">
        <f t="shared" si="170"/>
        <v>-187.7693982136073</v>
      </c>
      <c r="O1009" s="2">
        <f t="shared" si="171"/>
        <v>69.860699308758754</v>
      </c>
      <c r="P1009" s="2">
        <f t="shared" si="172"/>
        <v>31.276512657308327</v>
      </c>
      <c r="Q1009" s="2">
        <f t="shared" si="173"/>
        <v>73.967672916614248</v>
      </c>
    </row>
    <row r="1010" spans="1:17" x14ac:dyDescent="0.25">
      <c r="A1010" s="2">
        <v>6205.8739999999998</v>
      </c>
      <c r="B1010" s="2">
        <v>5.2430018782615703E-2</v>
      </c>
      <c r="C1010" s="2">
        <v>4.7075536102056503E-2</v>
      </c>
      <c r="D1010" s="2">
        <v>0.104403682053089</v>
      </c>
      <c r="E1010" s="2">
        <v>4.4858973473310498E-2</v>
      </c>
      <c r="F1010" s="2">
        <f t="shared" si="166"/>
        <v>-6.972079111321519</v>
      </c>
      <c r="G1010" s="2">
        <f t="shared" si="167"/>
        <v>-0.58108793864410091</v>
      </c>
      <c r="H1010" s="2">
        <f t="shared" si="174"/>
        <v>-4.2016178472875199</v>
      </c>
      <c r="I1010" s="2">
        <f t="shared" si="175"/>
        <v>1.8345059878030112</v>
      </c>
      <c r="J1010" s="2">
        <f t="shared" si="168"/>
        <v>7.2318683821218448</v>
      </c>
      <c r="K1010" s="2">
        <f t="shared" si="169"/>
        <v>3.3241303499345651</v>
      </c>
      <c r="L1010" s="2">
        <f t="shared" si="176"/>
        <v>130.72460735809358</v>
      </c>
      <c r="M1010" s="2">
        <f t="shared" si="176"/>
        <v>2.218980740255839</v>
      </c>
      <c r="N1010" s="2">
        <f t="shared" si="170"/>
        <v>-40.243962326453278</v>
      </c>
      <c r="O1010" s="2">
        <f t="shared" si="171"/>
        <v>69.268326939316736</v>
      </c>
      <c r="P1010" s="2">
        <f t="shared" si="172"/>
        <v>40.894961381460888</v>
      </c>
      <c r="Q1010" s="2">
        <f t="shared" si="173"/>
        <v>74.101792630460096</v>
      </c>
    </row>
    <row r="1011" spans="1:17" x14ac:dyDescent="0.25">
      <c r="A1011" s="2">
        <v>6206.8789999999999</v>
      </c>
      <c r="B1011" s="2">
        <v>0.146236136555672</v>
      </c>
      <c r="C1011" s="2">
        <v>9.2356711626052898E-2</v>
      </c>
      <c r="D1011" s="2">
        <v>0.155616745352745</v>
      </c>
      <c r="E1011" s="2">
        <v>3.44094708561897E-2</v>
      </c>
      <c r="F1011" s="2">
        <f t="shared" si="166"/>
        <v>-7.1894540249828864</v>
      </c>
      <c r="G1011" s="2">
        <f t="shared" si="167"/>
        <v>0.38218436766047914</v>
      </c>
      <c r="H1011" s="2">
        <f t="shared" si="174"/>
        <v>-4.3454909052034214</v>
      </c>
      <c r="I1011" s="2">
        <f t="shared" si="175"/>
        <v>1.6750962045132138</v>
      </c>
      <c r="J1011" s="2">
        <f t="shared" si="168"/>
        <v>10.722972387495092</v>
      </c>
      <c r="K1011" s="2">
        <f t="shared" si="169"/>
        <v>2.5522275340940066</v>
      </c>
      <c r="L1011" s="2">
        <f t="shared" si="176"/>
        <v>227.05858600340252</v>
      </c>
      <c r="M1011" s="2">
        <f t="shared" si="176"/>
        <v>0.76935936933216931</v>
      </c>
      <c r="N1011" s="2">
        <f t="shared" si="170"/>
        <v>-27.92431428477224</v>
      </c>
      <c r="O1011" s="2">
        <f t="shared" si="171"/>
        <v>68.906288736400086</v>
      </c>
      <c r="P1011" s="2">
        <f t="shared" si="172"/>
        <v>48.681254399815671</v>
      </c>
      <c r="Q1011" s="2">
        <f t="shared" si="173"/>
        <v>74.172240101009947</v>
      </c>
    </row>
    <row r="1012" spans="1:17" x14ac:dyDescent="0.25">
      <c r="A1012" s="2">
        <v>6207.88</v>
      </c>
      <c r="B1012" s="2">
        <v>8.1078916788101196E-2</v>
      </c>
      <c r="C1012" s="2">
        <v>0.102489560842514</v>
      </c>
      <c r="D1012" s="2">
        <v>5.1922958344221101E-2</v>
      </c>
      <c r="E1012" s="2">
        <v>8.4440425038337694E-2</v>
      </c>
      <c r="F1012" s="2">
        <f t="shared" si="166"/>
        <v>-8.6785688195957427</v>
      </c>
      <c r="G1012" s="2">
        <f t="shared" si="167"/>
        <v>0.80736807691941881</v>
      </c>
      <c r="H1012" s="2">
        <f t="shared" si="174"/>
        <v>-4.4576244816316235</v>
      </c>
      <c r="I1012" s="2">
        <f t="shared" si="175"/>
        <v>1.4007874625691861</v>
      </c>
      <c r="J1012" s="2">
        <f t="shared" si="168"/>
        <v>3.6160858888413934</v>
      </c>
      <c r="K1012" s="2">
        <f t="shared" si="169"/>
        <v>6.2347563329171205</v>
      </c>
      <c r="L1012" s="2">
        <f t="shared" si="176"/>
        <v>65.184799146283524</v>
      </c>
      <c r="M1012" s="2">
        <f t="shared" si="176"/>
        <v>23.367255039492889</v>
      </c>
      <c r="N1012" s="2">
        <f t="shared" si="170"/>
        <v>-85.850741633016881</v>
      </c>
      <c r="O1012" s="2">
        <f t="shared" si="171"/>
        <v>69.643294684187708</v>
      </c>
      <c r="P1012" s="2">
        <f t="shared" si="172"/>
        <v>16.589062193057408</v>
      </c>
      <c r="Q1012" s="2">
        <f t="shared" si="173"/>
        <v>73.8361552548606</v>
      </c>
    </row>
    <row r="1013" spans="1:17" x14ac:dyDescent="0.25">
      <c r="A1013" s="2">
        <v>6208.8869999999997</v>
      </c>
      <c r="B1013" s="2">
        <v>0.12341843545436899</v>
      </c>
      <c r="C1013" s="2">
        <v>6.9716125726699801E-2</v>
      </c>
      <c r="D1013" s="2">
        <v>4.3556462973356198E-2</v>
      </c>
      <c r="E1013" s="2">
        <v>3.44094708561897E-2</v>
      </c>
      <c r="F1013" s="2">
        <f t="shared" si="166"/>
        <v>-9.6772469274464168</v>
      </c>
      <c r="G1013" s="2">
        <f t="shared" si="167"/>
        <v>0.17142258570454946</v>
      </c>
      <c r="H1013" s="2">
        <f t="shared" si="174"/>
        <v>-4.8606000256394895</v>
      </c>
      <c r="I1013" s="2">
        <f t="shared" si="175"/>
        <v>1.5805262997688705</v>
      </c>
      <c r="J1013" s="2">
        <f t="shared" si="168"/>
        <v>3.0360356378128772</v>
      </c>
      <c r="K1013" s="2">
        <f t="shared" si="169"/>
        <v>2.5522275340940066</v>
      </c>
      <c r="L1013" s="2">
        <f t="shared" si="176"/>
        <v>62.356854801307797</v>
      </c>
      <c r="M1013" s="2">
        <f t="shared" si="176"/>
        <v>0.94420328878899307</v>
      </c>
      <c r="N1013" s="2">
        <f t="shared" si="170"/>
        <v>-111.59308386938474</v>
      </c>
      <c r="O1013" s="2">
        <f t="shared" si="171"/>
        <v>69.703447675952063</v>
      </c>
      <c r="P1013" s="2">
        <f t="shared" si="172"/>
        <v>45.932885930576866</v>
      </c>
      <c r="Q1013" s="2">
        <f t="shared" si="173"/>
        <v>74.172240101009947</v>
      </c>
    </row>
    <row r="1014" spans="1:17" x14ac:dyDescent="0.25">
      <c r="A1014" s="2">
        <v>6209.9</v>
      </c>
      <c r="B1014" s="2">
        <v>7.9050675034522996E-2</v>
      </c>
      <c r="C1014" s="2">
        <v>1.41437705606222E-2</v>
      </c>
      <c r="D1014" s="2">
        <v>9.6544250845909105E-2</v>
      </c>
      <c r="E1014" s="2">
        <v>9.71064902842045E-3</v>
      </c>
      <c r="F1014" s="2">
        <f t="shared" si="166"/>
        <v>-8.0736808657052048</v>
      </c>
      <c r="G1014" s="2">
        <f t="shared" si="167"/>
        <v>-0.61251954396431085</v>
      </c>
      <c r="H1014" s="2">
        <f t="shared" si="174"/>
        <v>-5.1245798197808163</v>
      </c>
      <c r="I1014" s="2">
        <f t="shared" si="175"/>
        <v>0.97308633489954544</v>
      </c>
      <c r="J1014" s="2">
        <f t="shared" si="168"/>
        <v>6.6928552957980552</v>
      </c>
      <c r="K1014" s="2">
        <f t="shared" si="169"/>
        <v>0.7218827149031618</v>
      </c>
      <c r="L1014" s="2">
        <f t="shared" si="176"/>
        <v>139.65177271091659</v>
      </c>
      <c r="M1014" s="2">
        <f t="shared" si="176"/>
        <v>6.3103258699287512E-2</v>
      </c>
      <c r="N1014" s="2">
        <f t="shared" si="170"/>
        <v>-53.080113780777879</v>
      </c>
      <c r="O1014" s="2">
        <f t="shared" si="171"/>
        <v>69.324224251118665</v>
      </c>
      <c r="P1014" s="2">
        <f t="shared" si="172"/>
        <v>100.20816652435735</v>
      </c>
      <c r="Q1014" s="2">
        <f t="shared" si="173"/>
        <v>74.339285951990007</v>
      </c>
    </row>
    <row r="1015" spans="1:17" x14ac:dyDescent="0.25">
      <c r="A1015" s="2">
        <v>6210.9110000000001</v>
      </c>
      <c r="B1015" s="2">
        <v>0.13685552775859799</v>
      </c>
      <c r="C1015" s="2">
        <v>8.6023677140474302E-3</v>
      </c>
      <c r="D1015" s="2">
        <v>0.102628968656063</v>
      </c>
      <c r="E1015" s="2">
        <v>8.7131962180137607E-2</v>
      </c>
      <c r="F1015" s="2">
        <f t="shared" si="166"/>
        <v>-7.7232491586797076</v>
      </c>
      <c r="G1015" s="2">
        <f t="shared" si="167"/>
        <v>1.4762195406293208</v>
      </c>
      <c r="H1015" s="2">
        <f t="shared" si="174"/>
        <v>-5.0557200175687251</v>
      </c>
      <c r="I1015" s="2">
        <f t="shared" si="175"/>
        <v>0.60936676770010234</v>
      </c>
      <c r="J1015" s="2">
        <f t="shared" si="168"/>
        <v>7.1102315279464037</v>
      </c>
      <c r="K1015" s="2">
        <f t="shared" si="169"/>
        <v>6.4319212179412606</v>
      </c>
      <c r="L1015" s="2">
        <f t="shared" si="176"/>
        <v>148.01037700782192</v>
      </c>
      <c r="M1015" s="2">
        <f t="shared" si="176"/>
        <v>33.902140326023115</v>
      </c>
      <c r="N1015" s="2">
        <f t="shared" si="170"/>
        <v>-49.26211462293643</v>
      </c>
      <c r="O1015" s="2">
        <f t="shared" si="171"/>
        <v>69.280941054515353</v>
      </c>
      <c r="P1015" s="2">
        <f t="shared" si="172"/>
        <v>6.9936077697904997</v>
      </c>
      <c r="Q1015" s="2">
        <f t="shared" si="173"/>
        <v>73.818161062915507</v>
      </c>
    </row>
    <row r="1016" spans="1:17" x14ac:dyDescent="0.25">
      <c r="A1016" s="2">
        <v>6211.9110000000001</v>
      </c>
      <c r="B1016" s="2">
        <v>0.13406670093536399</v>
      </c>
      <c r="C1016" s="2">
        <v>7.5732506811618805E-2</v>
      </c>
      <c r="D1016" s="2">
        <v>8.8684819638729095E-2</v>
      </c>
      <c r="E1016" s="2">
        <v>1.43020963296294E-2</v>
      </c>
      <c r="F1016" s="2">
        <f t="shared" si="166"/>
        <v>-5.8571463199928999</v>
      </c>
      <c r="G1016" s="2">
        <f t="shared" si="167"/>
        <v>-0.58963743960176096</v>
      </c>
      <c r="H1016" s="2">
        <f t="shared" si="174"/>
        <v>-6.027833580439629</v>
      </c>
      <c r="I1016" s="2">
        <f t="shared" si="175"/>
        <v>0.72834196043820654</v>
      </c>
      <c r="J1016" s="2">
        <f t="shared" si="168"/>
        <v>6.1529715744535318</v>
      </c>
      <c r="K1016" s="2">
        <f t="shared" si="169"/>
        <v>1.0627626861877024</v>
      </c>
      <c r="L1016" s="2">
        <f t="shared" si="176"/>
        <v>148.3720142214718</v>
      </c>
      <c r="M1016" s="2">
        <f t="shared" si="176"/>
        <v>0.11183722181081954</v>
      </c>
      <c r="N1016" s="2">
        <f t="shared" si="170"/>
        <v>-67.969169977397627</v>
      </c>
      <c r="O1016" s="2">
        <f t="shared" si="171"/>
        <v>69.380211850445022</v>
      </c>
      <c r="P1016" s="2">
        <f t="shared" si="172"/>
        <v>50.925538721852497</v>
      </c>
      <c r="Q1016" s="2">
        <f t="shared" si="173"/>
        <v>74.308175647369666</v>
      </c>
    </row>
    <row r="1017" spans="1:17" x14ac:dyDescent="0.25">
      <c r="A1017" s="2">
        <v>6212.9120000000003</v>
      </c>
      <c r="B1017" s="2">
        <v>5.9782389551401097E-2</v>
      </c>
      <c r="C1017" s="2">
        <v>4.9292095005512203E-2</v>
      </c>
      <c r="D1017" s="2">
        <v>2.09922883659601E-2</v>
      </c>
      <c r="E1017" s="2">
        <v>6.5441325306892395E-2</v>
      </c>
      <c r="F1017" s="2">
        <f t="shared" si="166"/>
        <v>-6.1922538290834481</v>
      </c>
      <c r="G1017" s="2">
        <f t="shared" si="167"/>
        <v>-1.8217807832857347</v>
      </c>
      <c r="H1017" s="2">
        <f t="shared" si="174"/>
        <v>-6.1431866355740166</v>
      </c>
      <c r="I1017" s="2">
        <f t="shared" si="175"/>
        <v>0.73919254909293508</v>
      </c>
      <c r="J1017" s="2">
        <f t="shared" si="168"/>
        <v>1.4666513679484756</v>
      </c>
      <c r="K1017" s="2">
        <f t="shared" si="169"/>
        <v>4.840264433508084</v>
      </c>
      <c r="L1017" s="2">
        <f t="shared" si="176"/>
        <v>57.909634439855196</v>
      </c>
      <c r="M1017" s="2">
        <f t="shared" si="176"/>
        <v>16.818790601140424</v>
      </c>
      <c r="N1017" s="2">
        <f t="shared" si="170"/>
        <v>-292.64016044746501</v>
      </c>
      <c r="O1017" s="2">
        <f t="shared" si="171"/>
        <v>69.866197642688348</v>
      </c>
      <c r="P1017" s="2">
        <f t="shared" si="172"/>
        <v>11.295500902929941</v>
      </c>
      <c r="Q1017" s="2">
        <f t="shared" si="173"/>
        <v>73.963423124597057</v>
      </c>
    </row>
    <row r="1018" spans="1:17" x14ac:dyDescent="0.25">
      <c r="A1018" s="2">
        <v>6213.9129999999996</v>
      </c>
      <c r="B1018" s="2">
        <v>9.6037186682224301E-2</v>
      </c>
      <c r="C1018" s="2">
        <v>-1.5304826665669699E-3</v>
      </c>
      <c r="D1018" s="2">
        <v>5.6486498564481701E-2</v>
      </c>
      <c r="E1018" s="2">
        <v>8.6815312504768399E-2</v>
      </c>
      <c r="F1018" s="2">
        <f t="shared" si="166"/>
        <v>-7.1447197220988592</v>
      </c>
      <c r="G1018" s="2">
        <f t="shared" si="167"/>
        <v>-3.2580021259445169</v>
      </c>
      <c r="H1018" s="2">
        <f t="shared" si="174"/>
        <v>-6.137894614124443</v>
      </c>
      <c r="I1018" s="2">
        <f t="shared" si="175"/>
        <v>0.356614622258148</v>
      </c>
      <c r="J1018" s="2">
        <f t="shared" si="168"/>
        <v>3.932054974130283</v>
      </c>
      <c r="K1018" s="2">
        <f t="shared" si="169"/>
        <v>6.40873046553628</v>
      </c>
      <c r="L1018" s="2">
        <f t="shared" si="176"/>
        <v>101.40388470999153</v>
      </c>
      <c r="M1018" s="2">
        <f t="shared" si="176"/>
        <v>36.628106180458182</v>
      </c>
      <c r="N1018" s="2">
        <f t="shared" si="170"/>
        <v>-108.66126897771473</v>
      </c>
      <c r="O1018" s="2">
        <f t="shared" si="171"/>
        <v>69.610527720029907</v>
      </c>
      <c r="P1018" s="2">
        <f t="shared" si="172"/>
        <v>4.107738738354028</v>
      </c>
      <c r="Q1018" s="2">
        <f t="shared" si="173"/>
        <v>73.820277559725142</v>
      </c>
    </row>
    <row r="1019" spans="1:17" x14ac:dyDescent="0.25">
      <c r="A1019" s="2">
        <v>6214.9269999999997</v>
      </c>
      <c r="B1019" s="2">
        <v>9.2994824051856995E-2</v>
      </c>
      <c r="C1019" s="2">
        <v>5.3725220263004303E-2</v>
      </c>
      <c r="D1019" s="2">
        <v>4.9894716590642901E-2</v>
      </c>
      <c r="E1019" s="2">
        <v>5.4991826415061999E-2</v>
      </c>
      <c r="F1019" s="2">
        <f t="shared" si="166"/>
        <v>-9.0244026250244893</v>
      </c>
      <c r="G1019" s="2">
        <f t="shared" si="167"/>
        <v>0.64172053652758809</v>
      </c>
      <c r="H1019" s="2">
        <f t="shared" si="174"/>
        <v>-5.4643736512598293</v>
      </c>
      <c r="I1019" s="2">
        <f t="shared" si="175"/>
        <v>0.15519215814222184</v>
      </c>
      <c r="J1019" s="2">
        <f t="shared" si="168"/>
        <v>3.4755595669593791</v>
      </c>
      <c r="K1019" s="2">
        <f t="shared" si="169"/>
        <v>4.0712432979918507</v>
      </c>
      <c r="L1019" s="2">
        <f t="shared" si="176"/>
        <v>79.922405946219243</v>
      </c>
      <c r="M1019" s="2">
        <f t="shared" si="176"/>
        <v>15.335456529917577</v>
      </c>
      <c r="N1019" s="2">
        <f t="shared" si="170"/>
        <v>-109.51808176588783</v>
      </c>
      <c r="O1019" s="2">
        <f t="shared" si="171"/>
        <v>69.657867695177458</v>
      </c>
      <c r="P1019" s="2">
        <f t="shared" si="172"/>
        <v>2.8220949959158923</v>
      </c>
      <c r="Q1019" s="2">
        <f t="shared" si="173"/>
        <v>74.033607599487851</v>
      </c>
    </row>
    <row r="1020" spans="1:17" x14ac:dyDescent="0.25">
      <c r="A1020" s="2">
        <v>6215.9319999999998</v>
      </c>
      <c r="B1020" s="2">
        <v>0.14775732159614599</v>
      </c>
      <c r="C1020" s="2">
        <v>7.2249338030815097E-2</v>
      </c>
      <c r="D1020" s="2">
        <v>9.7051307559013394E-2</v>
      </c>
      <c r="E1020" s="2">
        <v>4.4542323797941201E-2</v>
      </c>
      <c r="F1020" s="2">
        <f t="shared" si="166"/>
        <v>-9.9196513281554957</v>
      </c>
      <c r="G1020" s="2">
        <f t="shared" si="167"/>
        <v>-0.92957464251280564</v>
      </c>
      <c r="H1020" s="2">
        <f t="shared" si="174"/>
        <v>-5.5193881715913742</v>
      </c>
      <c r="I1020" s="2">
        <f t="shared" si="175"/>
        <v>-8.8472957088527482E-2</v>
      </c>
      <c r="J1020" s="2">
        <f t="shared" si="168"/>
        <v>6.7276563531979949</v>
      </c>
      <c r="K1020" s="2">
        <f t="shared" si="169"/>
        <v>3.3007610408980033</v>
      </c>
      <c r="L1020" s="2">
        <f t="shared" si="176"/>
        <v>149.99009959217329</v>
      </c>
      <c r="M1020" s="2">
        <f t="shared" si="176"/>
        <v>11.486907093107762</v>
      </c>
      <c r="N1020" s="2">
        <f t="shared" si="170"/>
        <v>-56.870827507761639</v>
      </c>
      <c r="O1020" s="2">
        <f t="shared" si="171"/>
        <v>69.320615274628324</v>
      </c>
      <c r="P1020" s="2">
        <f t="shared" si="172"/>
        <v>-1.9862672071145244</v>
      </c>
      <c r="Q1020" s="2">
        <f t="shared" si="173"/>
        <v>74.103925423185231</v>
      </c>
    </row>
    <row r="1021" spans="1:17" x14ac:dyDescent="0.25">
      <c r="A1021" s="2">
        <v>6216.9350000000004</v>
      </c>
      <c r="B1021" s="2">
        <v>8.5135392844676999E-2</v>
      </c>
      <c r="C1021" s="2">
        <v>0.10866426676511801</v>
      </c>
      <c r="D1021" s="2">
        <v>5.16694262623787E-2</v>
      </c>
      <c r="E1021" s="2">
        <v>3.1717933714389801E-2</v>
      </c>
      <c r="F1021" s="2">
        <f t="shared" si="166"/>
        <v>-10.579268929474983</v>
      </c>
      <c r="G1021" s="2">
        <f t="shared" si="167"/>
        <v>-0.78793112364017992</v>
      </c>
      <c r="H1021" s="2">
        <f t="shared" si="174"/>
        <v>-5.5207950631730611</v>
      </c>
      <c r="I1021" s="2">
        <f t="shared" si="175"/>
        <v>-0.62481492805963879</v>
      </c>
      <c r="J1021" s="2">
        <f t="shared" si="168"/>
        <v>3.5985231852044897</v>
      </c>
      <c r="K1021" s="2">
        <f t="shared" si="169"/>
        <v>2.3531664226175919</v>
      </c>
      <c r="L1021" s="2">
        <f t="shared" si="176"/>
        <v>83.161965315191807</v>
      </c>
      <c r="M1021" s="2">
        <f t="shared" si="176"/>
        <v>8.868372924981383</v>
      </c>
      <c r="N1021" s="2">
        <f t="shared" si="170"/>
        <v>-106.84839106086294</v>
      </c>
      <c r="O1021" s="2">
        <f t="shared" si="171"/>
        <v>69.645115990471709</v>
      </c>
      <c r="P1021" s="2">
        <f t="shared" si="172"/>
        <v>-19.699105675858469</v>
      </c>
      <c r="Q1021" s="2">
        <f t="shared" si="173"/>
        <v>74.1904073514728</v>
      </c>
    </row>
    <row r="1022" spans="1:17" x14ac:dyDescent="0.25">
      <c r="A1022" s="2">
        <v>6217.942</v>
      </c>
      <c r="B1022" s="2">
        <v>0.16702561080455799</v>
      </c>
      <c r="C1022" s="2">
        <v>-9.2567816376686096E-2</v>
      </c>
      <c r="D1022" s="2">
        <v>5.2430018782615703E-2</v>
      </c>
      <c r="E1022" s="2">
        <v>4.7075536102056503E-2</v>
      </c>
      <c r="F1022" s="2">
        <f t="shared" si="166"/>
        <v>-10.532509210260745</v>
      </c>
      <c r="G1022" s="2">
        <f t="shared" si="167"/>
        <v>-1.2758144702326863</v>
      </c>
      <c r="H1022" s="2">
        <f t="shared" si="174"/>
        <v>-6.0351127807945142</v>
      </c>
      <c r="I1022" s="2">
        <f t="shared" si="175"/>
        <v>-1.3440222271529725</v>
      </c>
      <c r="J1022" s="2">
        <f t="shared" si="168"/>
        <v>3.6512082825152512</v>
      </c>
      <c r="K1022" s="2">
        <f t="shared" si="169"/>
        <v>3.4876789547431288</v>
      </c>
      <c r="L1022" s="2">
        <f t="shared" si="176"/>
        <v>93.824815741518435</v>
      </c>
      <c r="M1022" s="2">
        <f t="shared" si="176"/>
        <v>23.345336311136183</v>
      </c>
      <c r="N1022" s="2">
        <f t="shared" si="170"/>
        <v>-115.10796526351017</v>
      </c>
      <c r="O1022" s="2">
        <f t="shared" si="171"/>
        <v>69.639652384139282</v>
      </c>
      <c r="P1022" s="2">
        <f t="shared" si="172"/>
        <v>-28.550332899857484</v>
      </c>
      <c r="Q1022" s="2">
        <f t="shared" si="173"/>
        <v>74.086866417879605</v>
      </c>
    </row>
    <row r="1023" spans="1:17" x14ac:dyDescent="0.25">
      <c r="A1023" s="2">
        <v>6218.9489999999996</v>
      </c>
      <c r="B1023" s="2">
        <v>0.16905385255813599</v>
      </c>
      <c r="C1023" s="2">
        <v>0.103914491832256</v>
      </c>
      <c r="D1023" s="2">
        <v>0.146236136555672</v>
      </c>
      <c r="E1023" s="2">
        <v>9.2356711626052898E-2</v>
      </c>
      <c r="F1023" s="2">
        <f t="shared" si="166"/>
        <v>-9.5764181489986839</v>
      </c>
      <c r="G1023" s="2">
        <f t="shared" si="167"/>
        <v>-2.3217269768091899</v>
      </c>
      <c r="H1023" s="2">
        <f t="shared" si="174"/>
        <v>-6.5157878590085367</v>
      </c>
      <c r="I1023" s="2">
        <f t="shared" si="175"/>
        <v>-1.388139114133617</v>
      </c>
      <c r="J1023" s="2">
        <f t="shared" si="168"/>
        <v>10.086245499247127</v>
      </c>
      <c r="K1023" s="2">
        <f t="shared" si="169"/>
        <v>6.8143789138640747</v>
      </c>
      <c r="L1023" s="2">
        <f t="shared" si="176"/>
        <v>275.62751162863384</v>
      </c>
      <c r="M1023" s="2">
        <f t="shared" si="176"/>
        <v>67.281301999627132</v>
      </c>
      <c r="N1023" s="2">
        <f t="shared" si="170"/>
        <v>-44.556619263036815</v>
      </c>
      <c r="O1023" s="2">
        <f t="shared" si="171"/>
        <v>68.972319269439268</v>
      </c>
      <c r="P1023" s="2">
        <f t="shared" si="172"/>
        <v>-15.030192063941318</v>
      </c>
      <c r="Q1023" s="2">
        <f t="shared" si="173"/>
        <v>73.783256180180061</v>
      </c>
    </row>
    <row r="1024" spans="1:17" x14ac:dyDescent="0.25">
      <c r="A1024" s="2">
        <v>6219.95</v>
      </c>
      <c r="B1024" s="2">
        <v>0.14598260819912001</v>
      </c>
      <c r="C1024" s="2">
        <v>0.106447704136372</v>
      </c>
      <c r="D1024" s="2">
        <v>8.1078916788101196E-2</v>
      </c>
      <c r="E1024" s="2">
        <v>0.102489560842514</v>
      </c>
      <c r="F1024" s="2">
        <f t="shared" si="166"/>
        <v>-8.6580143258046309</v>
      </c>
      <c r="G1024" s="2">
        <f t="shared" si="167"/>
        <v>-3.8965761847275791</v>
      </c>
      <c r="H1024" s="2">
        <f t="shared" si="174"/>
        <v>-6.875564956442882</v>
      </c>
      <c r="I1024" s="2">
        <f t="shared" si="175"/>
        <v>-1.5411674396178545</v>
      </c>
      <c r="J1024" s="2">
        <f t="shared" si="168"/>
        <v>5.6296723922659995</v>
      </c>
      <c r="K1024" s="2">
        <f t="shared" si="169"/>
        <v>7.55508519545163</v>
      </c>
      <c r="L1024" s="2">
        <f t="shared" si="176"/>
        <v>156.38096114754353</v>
      </c>
      <c r="M1024" s="2">
        <f t="shared" si="176"/>
        <v>82.74181200100854</v>
      </c>
      <c r="N1024" s="2">
        <f t="shared" si="170"/>
        <v>-84.800898048651675</v>
      </c>
      <c r="O1024" s="2">
        <f t="shared" si="171"/>
        <v>69.434479582146892</v>
      </c>
      <c r="P1024" s="2">
        <f t="shared" si="172"/>
        <v>-15.037311380287994</v>
      </c>
      <c r="Q1024" s="2">
        <f t="shared" si="173"/>
        <v>73.715655851631695</v>
      </c>
    </row>
    <row r="1025" spans="1:17" x14ac:dyDescent="0.25">
      <c r="A1025" s="2">
        <v>6220.9570000000003</v>
      </c>
      <c r="B1025" s="2">
        <v>0.170321494340897</v>
      </c>
      <c r="C1025" s="2">
        <v>6.3224770128727001E-2</v>
      </c>
      <c r="D1025" s="2">
        <v>0.12341843545436899</v>
      </c>
      <c r="E1025" s="2">
        <v>6.9716125726699801E-2</v>
      </c>
      <c r="F1025" s="2">
        <f t="shared" si="166"/>
        <v>-9.2778475303105363</v>
      </c>
      <c r="G1025" s="2">
        <f t="shared" si="167"/>
        <v>-4.3388238237942121</v>
      </c>
      <c r="H1025" s="2">
        <f t="shared" si="174"/>
        <v>-7.0064414727486337</v>
      </c>
      <c r="I1025" s="2">
        <f t="shared" si="175"/>
        <v>-1.6677664991556462</v>
      </c>
      <c r="J1025" s="2">
        <f t="shared" si="168"/>
        <v>8.5323439192138526</v>
      </c>
      <c r="K1025" s="2">
        <f t="shared" si="169"/>
        <v>5.1544442984682215</v>
      </c>
      <c r="L1025" s="2">
        <f t="shared" si="176"/>
        <v>241.45385145746675</v>
      </c>
      <c r="M1025" s="2">
        <f t="shared" si="176"/>
        <v>46.542560167215683</v>
      </c>
      <c r="N1025" s="2">
        <f t="shared" si="170"/>
        <v>-56.769812767065076</v>
      </c>
      <c r="O1025" s="2">
        <f t="shared" si="171"/>
        <v>69.133463633708772</v>
      </c>
      <c r="P1025" s="2">
        <f t="shared" si="172"/>
        <v>-23.922248716080432</v>
      </c>
      <c r="Q1025" s="2">
        <f t="shared" si="173"/>
        <v>73.934749596880977</v>
      </c>
    </row>
    <row r="1026" spans="1:17" x14ac:dyDescent="0.25">
      <c r="A1026" s="2">
        <v>6221.9639999999999</v>
      </c>
      <c r="B1026" s="2">
        <v>9.9840141832828494E-2</v>
      </c>
      <c r="C1026" s="2">
        <v>0.13320477306842801</v>
      </c>
      <c r="D1026" s="2">
        <v>7.9050675034522996E-2</v>
      </c>
      <c r="E1026" s="2">
        <v>1.41437705606222E-2</v>
      </c>
      <c r="F1026" s="2">
        <f t="shared" si="166"/>
        <v>-10.560668663803963</v>
      </c>
      <c r="G1026" s="2">
        <f t="shared" si="167"/>
        <v>-3.3346860265853899</v>
      </c>
      <c r="H1026" s="2">
        <f t="shared" si="174"/>
        <v>-6.8838098995408021</v>
      </c>
      <c r="I1026" s="2">
        <f t="shared" si="175"/>
        <v>-2.0513895525478447</v>
      </c>
      <c r="J1026" s="2">
        <f t="shared" si="168"/>
        <v>5.4899875893929586</v>
      </c>
      <c r="K1026" s="2">
        <f t="shared" si="169"/>
        <v>1.051012954004285</v>
      </c>
      <c r="L1026" s="2">
        <f t="shared" si="176"/>
        <v>153.11086429714345</v>
      </c>
      <c r="M1026" s="2">
        <f t="shared" si="176"/>
        <v>9.6249013126609366</v>
      </c>
      <c r="N1026" s="2">
        <f t="shared" si="170"/>
        <v>-87.080975545553613</v>
      </c>
      <c r="O1026" s="2">
        <f t="shared" si="171"/>
        <v>69.448965325031978</v>
      </c>
      <c r="P1026" s="2">
        <f t="shared" si="172"/>
        <v>-145.03837882234438</v>
      </c>
      <c r="Q1026" s="2">
        <f t="shared" si="173"/>
        <v>74.309247983025102</v>
      </c>
    </row>
    <row r="1027" spans="1:17" x14ac:dyDescent="0.25">
      <c r="A1027" s="2">
        <v>6222.9759999999997</v>
      </c>
      <c r="B1027" s="2">
        <v>0.13888376951217701</v>
      </c>
      <c r="C1027" s="2">
        <v>0.113730691373348</v>
      </c>
      <c r="D1027" s="2">
        <v>0.13685552775859799</v>
      </c>
      <c r="E1027" s="2">
        <v>8.6023677140474302E-3</v>
      </c>
      <c r="F1027" s="2">
        <f t="shared" si="166"/>
        <v>-10.28438905238222</v>
      </c>
      <c r="G1027" s="2">
        <f t="shared" si="167"/>
        <v>-4.3038735331813109</v>
      </c>
      <c r="H1027" s="2">
        <f t="shared" si="174"/>
        <v>-6.7741789777069652</v>
      </c>
      <c r="I1027" s="2">
        <f t="shared" si="175"/>
        <v>-1.9904879541509686</v>
      </c>
      <c r="J1027" s="2">
        <f t="shared" si="168"/>
        <v>9.4482971334239458</v>
      </c>
      <c r="K1027" s="2">
        <f t="shared" si="169"/>
        <v>0.63955850547117288</v>
      </c>
      <c r="L1027" s="2">
        <f t="shared" si="176"/>
        <v>263.16873117621304</v>
      </c>
      <c r="M1027" s="2">
        <f t="shared" si="176"/>
        <v>6.91714437977096</v>
      </c>
      <c r="N1027" s="2">
        <f t="shared" si="170"/>
        <v>-49.498760398308974</v>
      </c>
      <c r="O1027" s="2">
        <f t="shared" si="171"/>
        <v>69.038476473452889</v>
      </c>
      <c r="P1027" s="2">
        <f t="shared" si="172"/>
        <v>-231.38838286354076</v>
      </c>
      <c r="Q1027" s="2">
        <f t="shared" si="173"/>
        <v>74.3467992453742</v>
      </c>
    </row>
    <row r="1028" spans="1:17" x14ac:dyDescent="0.25">
      <c r="A1028" s="2">
        <v>6223.9759999999997</v>
      </c>
      <c r="B1028" s="2">
        <v>0.12519314885139499</v>
      </c>
      <c r="C1028" s="2">
        <v>8.9348524808883695E-2</v>
      </c>
      <c r="D1028" s="2">
        <v>0.13406670093536399</v>
      </c>
      <c r="E1028" s="2">
        <v>7.5732506811618805E-2</v>
      </c>
      <c r="F1028" s="2">
        <f t="shared" si="166"/>
        <v>-9.3799944546631426</v>
      </c>
      <c r="G1028" s="2">
        <f t="shared" si="167"/>
        <v>-2.6672920608915782</v>
      </c>
      <c r="H1028" s="2">
        <f t="shared" si="174"/>
        <v>-6.9101474969475252</v>
      </c>
      <c r="I1028" s="2">
        <f t="shared" si="175"/>
        <v>-1.8876836218295394</v>
      </c>
      <c r="J1028" s="2">
        <f t="shared" si="168"/>
        <v>9.2584009297150889</v>
      </c>
      <c r="K1028" s="2">
        <f t="shared" si="169"/>
        <v>5.5962105698912561</v>
      </c>
      <c r="L1028" s="2">
        <f t="shared" si="176"/>
        <v>261.42195822533409</v>
      </c>
      <c r="M1028" s="2">
        <f t="shared" si="176"/>
        <v>56.008672272872253</v>
      </c>
      <c r="N1028" s="2">
        <f t="shared" si="170"/>
        <v>-51.54260863239287</v>
      </c>
      <c r="O1028" s="2">
        <f t="shared" si="171"/>
        <v>69.058169292751771</v>
      </c>
      <c r="P1028" s="2">
        <f t="shared" si="172"/>
        <v>-24.925671964419021</v>
      </c>
      <c r="Q1028" s="2">
        <f t="shared" si="173"/>
        <v>73.894431935437936</v>
      </c>
    </row>
    <row r="1029" spans="1:17" x14ac:dyDescent="0.25">
      <c r="A1029" s="2">
        <v>6224.982</v>
      </c>
      <c r="B1029" s="2">
        <v>0.100600726902485</v>
      </c>
      <c r="C1029" s="2">
        <v>4.0900830179452903E-2</v>
      </c>
      <c r="D1029" s="2">
        <v>5.9782389551401097E-2</v>
      </c>
      <c r="E1029" s="2">
        <v>4.9292095005512203E-2</v>
      </c>
      <c r="F1029" s="2">
        <f t="shared" si="166"/>
        <v>-10.170155267715931</v>
      </c>
      <c r="G1029" s="2">
        <f t="shared" si="167"/>
        <v>-2.5989946049788215</v>
      </c>
      <c r="H1029" s="2">
        <f t="shared" si="174"/>
        <v>-7.1584699625065609</v>
      </c>
      <c r="I1029" s="2">
        <f t="shared" si="175"/>
        <v>-2.1350707455516593</v>
      </c>
      <c r="J1029" s="2">
        <f t="shared" si="168"/>
        <v>4.1600700786448499</v>
      </c>
      <c r="K1029" s="2">
        <f t="shared" si="169"/>
        <v>3.6511614114180513</v>
      </c>
      <c r="L1029" s="2">
        <f t="shared" si="176"/>
        <v>128.10934866314781</v>
      </c>
      <c r="M1029" s="2">
        <f t="shared" si="176"/>
        <v>33.480482574350347</v>
      </c>
      <c r="N1029" s="2">
        <f t="shared" si="170"/>
        <v>-119.74211830980234</v>
      </c>
      <c r="O1029" s="2">
        <f t="shared" si="171"/>
        <v>69.586881853693853</v>
      </c>
      <c r="P1029" s="2">
        <f t="shared" si="172"/>
        <v>-43.314668311681622</v>
      </c>
      <c r="Q1029" s="2">
        <f t="shared" si="173"/>
        <v>74.071946242287964</v>
      </c>
    </row>
    <row r="1030" spans="1:17" x14ac:dyDescent="0.25">
      <c r="A1030" s="2">
        <v>6225.9889999999996</v>
      </c>
      <c r="B1030" s="2">
        <v>0.14015142619609799</v>
      </c>
      <c r="C1030" s="2">
        <v>7.3357619345188099E-2</v>
      </c>
      <c r="D1030" s="2">
        <v>9.6037186682224301E-2</v>
      </c>
      <c r="E1030" s="2">
        <v>-1.5304826665669699E-3</v>
      </c>
      <c r="F1030" s="2">
        <f t="shared" si="166"/>
        <v>-9.4794530043776515</v>
      </c>
      <c r="G1030" s="2">
        <f t="shared" si="167"/>
        <v>-2.4799011167264631</v>
      </c>
      <c r="H1030" s="2">
        <f t="shared" si="174"/>
        <v>-7.6936130649856143</v>
      </c>
      <c r="I1030" s="2">
        <f t="shared" si="175"/>
        <v>-2.0624653143092084</v>
      </c>
      <c r="J1030" s="2">
        <f t="shared" si="168"/>
        <v>6.6580501031384989</v>
      </c>
      <c r="K1030" s="2">
        <f t="shared" si="169"/>
        <v>-0.11389172875375385</v>
      </c>
      <c r="L1030" s="2">
        <f t="shared" si="176"/>
        <v>205.97023569129024</v>
      </c>
      <c r="M1030" s="2">
        <f t="shared" si="176"/>
        <v>3.7969390183244407</v>
      </c>
      <c r="N1030" s="2">
        <f t="shared" si="170"/>
        <v>-80.110770950036994</v>
      </c>
      <c r="O1030" s="2">
        <f t="shared" si="171"/>
        <v>69.327833656448092</v>
      </c>
      <c r="P1030" s="2">
        <f t="shared" si="172"/>
        <v>1347.591422865004</v>
      </c>
      <c r="Q1030" s="2">
        <f t="shared" si="173"/>
        <v>74.415562646798676</v>
      </c>
    </row>
    <row r="1031" spans="1:17" x14ac:dyDescent="0.25">
      <c r="A1031" s="2">
        <v>6226.9949999999999</v>
      </c>
      <c r="B1031" s="2">
        <v>0.12798197567462899</v>
      </c>
      <c r="C1031" s="2">
        <v>1.3193815946579E-2</v>
      </c>
      <c r="D1031" s="2">
        <v>9.2994824051856995E-2</v>
      </c>
      <c r="E1031" s="2">
        <v>5.3725220263004303E-2</v>
      </c>
      <c r="F1031" s="2">
        <f t="shared" si="166"/>
        <v>-11.863305395525853</v>
      </c>
      <c r="G1031" s="2">
        <f t="shared" si="167"/>
        <v>-1.387887241316224</v>
      </c>
      <c r="H1031" s="2">
        <f t="shared" si="174"/>
        <v>-6.8045609004358596</v>
      </c>
      <c r="I1031" s="2">
        <f t="shared" si="175"/>
        <v>-3.249851854694922</v>
      </c>
      <c r="J1031" s="2">
        <f t="shared" si="168"/>
        <v>6.4491443482795834</v>
      </c>
      <c r="K1031" s="2">
        <f t="shared" si="169"/>
        <v>3.977929413235969</v>
      </c>
      <c r="L1031" s="2">
        <f t="shared" si="176"/>
        <v>175.66070281982729</v>
      </c>
      <c r="M1031" s="2">
        <f t="shared" si="176"/>
        <v>52.240822057052682</v>
      </c>
      <c r="N1031" s="2">
        <f t="shared" si="170"/>
        <v>-73.171393890066511</v>
      </c>
      <c r="O1031" s="2">
        <f t="shared" si="171"/>
        <v>69.349497824559862</v>
      </c>
      <c r="P1031" s="2">
        <f t="shared" si="172"/>
        <v>-60.490247202072446</v>
      </c>
      <c r="Q1031" s="2">
        <f t="shared" si="173"/>
        <v>74.042123862174449</v>
      </c>
    </row>
    <row r="1032" spans="1:17" x14ac:dyDescent="0.25">
      <c r="A1032" s="2">
        <v>6227.9970000000003</v>
      </c>
      <c r="B1032" s="2">
        <v>0.15054614841937999</v>
      </c>
      <c r="C1032" s="2">
        <v>0.106131054461002</v>
      </c>
      <c r="D1032" s="2">
        <v>0.14775732159614599</v>
      </c>
      <c r="E1032" s="2">
        <v>7.2249338030815097E-2</v>
      </c>
      <c r="F1032" s="2">
        <f t="shared" si="166"/>
        <v>-10.278098687727782</v>
      </c>
      <c r="G1032" s="2">
        <f t="shared" si="167"/>
        <v>-0.87266763447492879</v>
      </c>
      <c r="H1032" s="2">
        <f t="shared" si="174"/>
        <v>-6.2452233916048066</v>
      </c>
      <c r="I1032" s="2">
        <f t="shared" si="175"/>
        <v>-3.7903670387944084</v>
      </c>
      <c r="J1032" s="2">
        <f t="shared" si="168"/>
        <v>10.189581749748394</v>
      </c>
      <c r="K1032" s="2">
        <f t="shared" si="169"/>
        <v>5.3405098344286284</v>
      </c>
      <c r="L1032" s="2">
        <f t="shared" si="176"/>
        <v>270.10282003424965</v>
      </c>
      <c r="M1032" s="2">
        <f t="shared" si="176"/>
        <v>83.372912473959317</v>
      </c>
      <c r="N1032" s="2">
        <f t="shared" si="170"/>
        <v>-42.266760957364994</v>
      </c>
      <c r="O1032" s="2">
        <f t="shared" si="171"/>
        <v>68.961602983023838</v>
      </c>
      <c r="P1032" s="2">
        <f t="shared" si="172"/>
        <v>-52.462308196896934</v>
      </c>
      <c r="Q1032" s="2">
        <f t="shared" si="173"/>
        <v>73.917768383578064</v>
      </c>
    </row>
    <row r="1033" spans="1:17" x14ac:dyDescent="0.25">
      <c r="A1033" s="2">
        <v>6229.0060000000003</v>
      </c>
      <c r="B1033" s="2">
        <v>8.3614215254783603E-2</v>
      </c>
      <c r="C1033" s="2">
        <v>2.7759788557887102E-2</v>
      </c>
      <c r="D1033" s="2">
        <v>8.5135392844676999E-2</v>
      </c>
      <c r="E1033" s="2">
        <v>0.10866426676511801</v>
      </c>
      <c r="F1033" s="2">
        <f t="shared" si="166"/>
        <v>-8.606738841053776</v>
      </c>
      <c r="G1033" s="2">
        <f t="shared" si="167"/>
        <v>-1.3871537681590453</v>
      </c>
      <c r="H1033" s="2">
        <f t="shared" si="174"/>
        <v>-6.6037545974021823</v>
      </c>
      <c r="I1033" s="2">
        <f t="shared" si="175"/>
        <v>-4.4062417719618221</v>
      </c>
      <c r="J1033" s="2">
        <f t="shared" si="168"/>
        <v>5.9088667446466365</v>
      </c>
      <c r="K1033" s="2">
        <f t="shared" si="169"/>
        <v>8.005787977848227</v>
      </c>
      <c r="L1033" s="2">
        <f t="shared" si="176"/>
        <v>156.56569284949558</v>
      </c>
      <c r="M1033" s="2">
        <f t="shared" si="176"/>
        <v>154.05848251016971</v>
      </c>
      <c r="N1033" s="2">
        <f t="shared" si="170"/>
        <v>-77.56767634173282</v>
      </c>
      <c r="O1033" s="2">
        <f t="shared" si="171"/>
        <v>69.405526270688753</v>
      </c>
      <c r="P1033" s="2">
        <f t="shared" si="172"/>
        <v>-40.549132692222393</v>
      </c>
      <c r="Q1033" s="2">
        <f t="shared" si="173"/>
        <v>73.674522602292484</v>
      </c>
    </row>
    <row r="1034" spans="1:17" x14ac:dyDescent="0.25">
      <c r="A1034" s="2">
        <v>6230.02</v>
      </c>
      <c r="B1034" s="2">
        <v>0.23040811717510201</v>
      </c>
      <c r="C1034" s="2">
        <v>5.9424947947263697E-2</v>
      </c>
      <c r="D1034" s="2">
        <v>0.16702561080455799</v>
      </c>
      <c r="E1034" s="2">
        <v>-9.2567816376686096E-2</v>
      </c>
      <c r="F1034" s="2">
        <f t="shared" si="166"/>
        <v>-6.7026296662615703</v>
      </c>
      <c r="G1034" s="2">
        <f t="shared" si="167"/>
        <v>-1.5797460682390319</v>
      </c>
      <c r="H1034" s="2">
        <f t="shared" si="174"/>
        <v>-6.7989676945867394</v>
      </c>
      <c r="I1034" s="2">
        <f t="shared" si="175"/>
        <v>-4.3575597464960119</v>
      </c>
      <c r="J1034" s="2">
        <f t="shared" si="168"/>
        <v>11.495729977246995</v>
      </c>
      <c r="K1034" s="2">
        <f t="shared" si="169"/>
        <v>-6.9462067175900728</v>
      </c>
      <c r="L1034" s="2">
        <f t="shared" si="176"/>
        <v>334.69596290379866</v>
      </c>
      <c r="M1034" s="2">
        <f t="shared" si="176"/>
        <v>6.7010931409544563</v>
      </c>
      <c r="N1034" s="2">
        <f t="shared" si="170"/>
        <v>-40.706138788155243</v>
      </c>
      <c r="O1034" s="2">
        <f t="shared" si="171"/>
        <v>68.826151402005749</v>
      </c>
      <c r="P1034" s="2">
        <f t="shared" si="172"/>
        <v>47.074241535133545</v>
      </c>
      <c r="Q1034" s="2">
        <f t="shared" si="173"/>
        <v>75.039111750501732</v>
      </c>
    </row>
    <row r="1035" spans="1:17" x14ac:dyDescent="0.25">
      <c r="A1035" s="2">
        <v>6231.0209999999997</v>
      </c>
      <c r="B1035" s="2">
        <v>0.14065848290920299</v>
      </c>
      <c r="C1035" s="2">
        <v>3.2826215028762797E-2</v>
      </c>
      <c r="D1035" s="2">
        <v>0.16905385255813599</v>
      </c>
      <c r="E1035" s="2">
        <v>0.103914491832256</v>
      </c>
      <c r="F1035" s="2">
        <f t="shared" si="166"/>
        <v>-6.7956155208038371</v>
      </c>
      <c r="G1035" s="2">
        <f t="shared" si="167"/>
        <v>-2.1591350175480279</v>
      </c>
      <c r="H1035" s="2">
        <f t="shared" si="174"/>
        <v>-6.4888223693913671</v>
      </c>
      <c r="I1035" s="2">
        <f t="shared" si="175"/>
        <v>-4.5007582645315303</v>
      </c>
      <c r="J1035" s="2">
        <f t="shared" si="168"/>
        <v>11.632920901803775</v>
      </c>
      <c r="K1035" s="2">
        <f t="shared" si="169"/>
        <v>7.6591381088132486</v>
      </c>
      <c r="L1035" s="2">
        <f t="shared" si="176"/>
        <v>328.39757918710643</v>
      </c>
      <c r="M1035" s="2">
        <f t="shared" si="176"/>
        <v>147.8630798104835</v>
      </c>
      <c r="N1035" s="2">
        <f t="shared" si="170"/>
        <v>-38.383167678239829</v>
      </c>
      <c r="O1035" s="2">
        <f t="shared" si="171"/>
        <v>68.81192428195817</v>
      </c>
      <c r="P1035" s="2">
        <f t="shared" si="172"/>
        <v>-43.312132746574761</v>
      </c>
      <c r="Q1035" s="2">
        <f t="shared" si="173"/>
        <v>73.706159494837493</v>
      </c>
    </row>
    <row r="1036" spans="1:17" x14ac:dyDescent="0.25">
      <c r="A1036" s="2">
        <v>6232.02</v>
      </c>
      <c r="B1036" s="2">
        <v>0.10719250887632401</v>
      </c>
      <c r="C1036" s="2">
        <v>5.2300285547971698E-2</v>
      </c>
      <c r="D1036" s="2">
        <v>0.14598260819912001</v>
      </c>
      <c r="E1036" s="2">
        <v>0.106447704136372</v>
      </c>
      <c r="F1036" s="2">
        <f t="shared" si="166"/>
        <v>-3.5634955386865812</v>
      </c>
      <c r="G1036" s="2">
        <f t="shared" si="167"/>
        <v>-2.5177953350294735</v>
      </c>
      <c r="H1036" s="2">
        <f t="shared" si="174"/>
        <v>-6.2425328632561223</v>
      </c>
      <c r="I1036" s="2">
        <f t="shared" si="175"/>
        <v>-4.0715962430142962</v>
      </c>
      <c r="J1036" s="2">
        <f t="shared" si="168"/>
        <v>10.069019837117816</v>
      </c>
      <c r="K1036" s="2">
        <f t="shared" si="169"/>
        <v>7.8440550066883992</v>
      </c>
      <c r="L1036" s="2">
        <f t="shared" si="176"/>
        <v>266.06675149707627</v>
      </c>
      <c r="M1036" s="2">
        <f t="shared" si="176"/>
        <v>141.98274470454137</v>
      </c>
      <c r="N1036" s="2">
        <f t="shared" si="170"/>
        <v>-42.762168317621224</v>
      </c>
      <c r="O1036" s="2">
        <f t="shared" si="171"/>
        <v>68.974105623484206</v>
      </c>
      <c r="P1036" s="2">
        <f t="shared" si="172"/>
        <v>-38.249732824656355</v>
      </c>
      <c r="Q1036" s="2">
        <f t="shared" si="173"/>
        <v>73.689283111632392</v>
      </c>
    </row>
    <row r="1037" spans="1:17" x14ac:dyDescent="0.25">
      <c r="A1037" s="2">
        <v>6233.027</v>
      </c>
      <c r="B1037" s="2">
        <v>0.107699573040009</v>
      </c>
      <c r="C1037" s="2">
        <v>7.0032775402069106E-2</v>
      </c>
      <c r="D1037" s="2">
        <v>0.170321494340897</v>
      </c>
      <c r="E1037" s="2">
        <v>6.3224770128727001E-2</v>
      </c>
      <c r="F1037" s="2">
        <f t="shared" si="166"/>
        <v>-2.8241404687957297</v>
      </c>
      <c r="G1037" s="2">
        <f t="shared" si="167"/>
        <v>-2.8218745222475854</v>
      </c>
      <c r="H1037" s="2">
        <f t="shared" si="174"/>
        <v>-5.1046945467146108</v>
      </c>
      <c r="I1037" s="2">
        <f t="shared" si="175"/>
        <v>-4.5132173166055694</v>
      </c>
      <c r="J1037" s="2">
        <f t="shared" si="168"/>
        <v>11.718635801740238</v>
      </c>
      <c r="K1037" s="2">
        <f t="shared" si="169"/>
        <v>4.6772609856868668</v>
      </c>
      <c r="L1037" s="2">
        <f t="shared" si="176"/>
        <v>283.02444401324198</v>
      </c>
      <c r="M1037" s="2">
        <f t="shared" si="176"/>
        <v>84.464891424908075</v>
      </c>
      <c r="N1037" s="2">
        <f t="shared" si="170"/>
        <v>-29.970935650068974</v>
      </c>
      <c r="O1037" s="2">
        <f t="shared" si="171"/>
        <v>68.803035383693199</v>
      </c>
      <c r="P1037" s="2">
        <f t="shared" si="172"/>
        <v>-71.383688820324082</v>
      </c>
      <c r="Q1037" s="2">
        <f t="shared" si="173"/>
        <v>73.978299583594563</v>
      </c>
    </row>
    <row r="1038" spans="1:17" x14ac:dyDescent="0.25">
      <c r="A1038" s="2">
        <v>6234.027</v>
      </c>
      <c r="B1038" s="2">
        <v>0.14775732159614599</v>
      </c>
      <c r="C1038" s="2">
        <v>9.9006392061710399E-2</v>
      </c>
      <c r="D1038" s="2">
        <v>9.9840141832828494E-2</v>
      </c>
      <c r="E1038" s="2">
        <v>0.13320477306842801</v>
      </c>
      <c r="F1038" s="2">
        <f t="shared" si="166"/>
        <v>-4.3884453012750457</v>
      </c>
      <c r="G1038" s="2">
        <f t="shared" si="167"/>
        <v>-3.4978628957667048</v>
      </c>
      <c r="H1038" s="2">
        <f t="shared" si="174"/>
        <v>-4.7218583871957813</v>
      </c>
      <c r="I1038" s="2">
        <f t="shared" si="175"/>
        <v>-4.6646797544738661</v>
      </c>
      <c r="J1038" s="2">
        <f t="shared" si="168"/>
        <v>6.9189989515079047</v>
      </c>
      <c r="K1038" s="2">
        <f t="shared" si="169"/>
        <v>9.7920822769161937</v>
      </c>
      <c r="L1038" s="2">
        <f t="shared" si="176"/>
        <v>135.50955958005147</v>
      </c>
      <c r="M1038" s="2">
        <f t="shared" si="176"/>
        <v>208.99796843224124</v>
      </c>
      <c r="N1038" s="2">
        <f t="shared" si="170"/>
        <v>-47.294187493263202</v>
      </c>
      <c r="O1038" s="2">
        <f t="shared" si="171"/>
        <v>69.300772459768936</v>
      </c>
      <c r="P1038" s="2">
        <f t="shared" si="172"/>
        <v>-35.018863416235057</v>
      </c>
      <c r="Q1038" s="2">
        <f t="shared" si="173"/>
        <v>73.511497008338793</v>
      </c>
    </row>
    <row r="1039" spans="1:17" x14ac:dyDescent="0.25">
      <c r="A1039" s="2">
        <v>6235.027</v>
      </c>
      <c r="B1039" s="2">
        <v>5.5725906044244801E-2</v>
      </c>
      <c r="C1039" s="2">
        <v>0.10692268610000601</v>
      </c>
      <c r="D1039" s="2">
        <v>0.13888376951217701</v>
      </c>
      <c r="E1039" s="2">
        <v>0.113730691373348</v>
      </c>
      <c r="F1039" s="2">
        <f t="shared" si="166"/>
        <v>-3.1523323653732613</v>
      </c>
      <c r="G1039" s="2">
        <f t="shared" si="167"/>
        <v>-4.6380490353590531</v>
      </c>
      <c r="H1039" s="2">
        <f t="shared" si="174"/>
        <v>-3.8976483599457548</v>
      </c>
      <c r="I1039" s="2">
        <f t="shared" si="175"/>
        <v>-5.100203711654407</v>
      </c>
      <c r="J1039" s="2">
        <f t="shared" si="168"/>
        <v>9.5863357292175166</v>
      </c>
      <c r="K1039" s="2">
        <f t="shared" si="169"/>
        <v>8.3752198386232219</v>
      </c>
      <c r="L1039" s="2">
        <f t="shared" si="176"/>
        <v>181.81782691680826</v>
      </c>
      <c r="M1039" s="2">
        <f t="shared" si="176"/>
        <v>181.58703985937694</v>
      </c>
      <c r="N1039" s="2">
        <f t="shared" si="170"/>
        <v>-28.064102620745889</v>
      </c>
      <c r="O1039" s="2">
        <f t="shared" si="171"/>
        <v>69.024161447295739</v>
      </c>
      <c r="P1039" s="2">
        <f t="shared" si="172"/>
        <v>-44.844567900425197</v>
      </c>
      <c r="Q1039" s="2">
        <f t="shared" si="173"/>
        <v>73.640806518352846</v>
      </c>
    </row>
    <row r="1040" spans="1:17" x14ac:dyDescent="0.25">
      <c r="A1040" s="2">
        <v>6236.0379999999996</v>
      </c>
      <c r="B1040" s="2">
        <v>0.163222655653954</v>
      </c>
      <c r="C1040" s="2">
        <v>9.33066681027412E-2</v>
      </c>
      <c r="D1040" s="2">
        <v>0.12519314885139499</v>
      </c>
      <c r="E1040" s="2">
        <v>8.9348524808883695E-2</v>
      </c>
      <c r="F1040" s="2">
        <f t="shared" si="166"/>
        <v>-3.467100276242681</v>
      </c>
      <c r="G1040" s="2">
        <f t="shared" si="167"/>
        <v>-6.2759225554468054</v>
      </c>
      <c r="H1040" s="2">
        <f t="shared" si="174"/>
        <v>-3.558544290078582</v>
      </c>
      <c r="I1040" s="2">
        <f t="shared" si="175"/>
        <v>-5.0517340416541971</v>
      </c>
      <c r="J1040" s="2">
        <f t="shared" si="168"/>
        <v>8.6534635179880421</v>
      </c>
      <c r="K1040" s="2">
        <f t="shared" si="169"/>
        <v>6.5942203486691682</v>
      </c>
      <c r="L1040" s="2">
        <f t="shared" si="176"/>
        <v>149.13313470428017</v>
      </c>
      <c r="M1040" s="2">
        <f t="shared" si="176"/>
        <v>135.62825366149204</v>
      </c>
      <c r="N1040" s="2">
        <f t="shared" si="170"/>
        <v>-28.424433147716375</v>
      </c>
      <c r="O1040" s="2">
        <f t="shared" si="171"/>
        <v>69.120903159483234</v>
      </c>
      <c r="P1040" s="2">
        <f t="shared" si="172"/>
        <v>-56.539646876765403</v>
      </c>
      <c r="Q1040" s="2">
        <f t="shared" si="173"/>
        <v>73.803348883198595</v>
      </c>
    </row>
    <row r="1041" spans="1:17" x14ac:dyDescent="0.25">
      <c r="A1041" s="2">
        <v>6237.0429999999997</v>
      </c>
      <c r="B1041" s="2">
        <v>0.170321494340897</v>
      </c>
      <c r="C1041" s="2">
        <v>6.4174719154834706E-2</v>
      </c>
      <c r="D1041" s="2">
        <v>0.100600726902485</v>
      </c>
      <c r="E1041" s="2">
        <v>4.0900830179452903E-2</v>
      </c>
      <c r="F1041" s="2">
        <f t="shared" si="166"/>
        <v>-1.9191915259667949</v>
      </c>
      <c r="G1041" s="2">
        <f t="shared" si="167"/>
        <v>-6.5576313379741009</v>
      </c>
      <c r="H1041" s="2">
        <f t="shared" si="174"/>
        <v>-3.612232061591766</v>
      </c>
      <c r="I1041" s="2">
        <f t="shared" si="175"/>
        <v>-5.1839782061180353</v>
      </c>
      <c r="J1041" s="2">
        <f t="shared" si="168"/>
        <v>6.9711638684240977</v>
      </c>
      <c r="K1041" s="2">
        <f t="shared" si="169"/>
        <v>3.0319156159841056</v>
      </c>
      <c r="L1041" s="2">
        <f t="shared" si="176"/>
        <v>112.00826941147636</v>
      </c>
      <c r="M1041" s="2">
        <f t="shared" si="176"/>
        <v>67.500911296056117</v>
      </c>
      <c r="N1041" s="2">
        <f t="shared" si="170"/>
        <v>-35.906619890462622</v>
      </c>
      <c r="O1041" s="2">
        <f t="shared" si="171"/>
        <v>69.295362797740367</v>
      </c>
      <c r="P1041" s="2">
        <f t="shared" si="172"/>
        <v>-126.74506075728209</v>
      </c>
      <c r="Q1041" s="2">
        <f t="shared" si="173"/>
        <v>74.128461517322222</v>
      </c>
    </row>
    <row r="1042" spans="1:17" x14ac:dyDescent="0.25">
      <c r="A1042" s="2">
        <v>6238.0439999999999</v>
      </c>
      <c r="B1042" s="2">
        <v>0.12037607282400099</v>
      </c>
      <c r="C1042" s="2">
        <v>7.1457706391811399E-2</v>
      </c>
      <c r="D1042" s="2">
        <v>0.14015142619609799</v>
      </c>
      <c r="E1042" s="2">
        <v>7.3357619345188099E-2</v>
      </c>
      <c r="F1042" s="2">
        <f t="shared" si="166"/>
        <v>-1.8672903233981264</v>
      </c>
      <c r="G1042" s="2">
        <f t="shared" si="167"/>
        <v>-4.2424029491306916</v>
      </c>
      <c r="H1042" s="2">
        <f t="shared" si="174"/>
        <v>-2.8760850667485016</v>
      </c>
      <c r="I1042" s="2">
        <f t="shared" si="175"/>
        <v>-5.4270761606815023</v>
      </c>
      <c r="J1042" s="2">
        <f t="shared" si="168"/>
        <v>9.6725811661635319</v>
      </c>
      <c r="K1042" s="2">
        <f t="shared" si="169"/>
        <v>5.4218867010348273</v>
      </c>
      <c r="L1042" s="2">
        <f t="shared" si="176"/>
        <v>157.46902422502669</v>
      </c>
      <c r="M1042" s="2">
        <f t="shared" si="176"/>
        <v>117.6999951749002</v>
      </c>
      <c r="N1042" s="2">
        <f t="shared" si="170"/>
        <v>-20.521268636427017</v>
      </c>
      <c r="O1042" s="2">
        <f t="shared" si="171"/>
        <v>69.015217530714139</v>
      </c>
      <c r="P1042" s="2">
        <f t="shared" si="172"/>
        <v>-73.981083480151028</v>
      </c>
      <c r="Q1042" s="2">
        <f t="shared" si="173"/>
        <v>73.910341549142387</v>
      </c>
    </row>
    <row r="1043" spans="1:17" x14ac:dyDescent="0.25">
      <c r="A1043" s="2">
        <v>6239.0529999999999</v>
      </c>
      <c r="B1043" s="2">
        <v>0.14496849477291099</v>
      </c>
      <c r="C1043" s="2">
        <v>0.125921785831451</v>
      </c>
      <c r="D1043" s="2">
        <v>0.12798197567462899</v>
      </c>
      <c r="E1043" s="2">
        <v>1.3193815946579E-2</v>
      </c>
      <c r="F1043" s="2">
        <f t="shared" si="166"/>
        <v>-3.0817007991202474</v>
      </c>
      <c r="G1043" s="2">
        <f t="shared" si="167"/>
        <v>-3.9276633708737032</v>
      </c>
      <c r="H1043" s="2">
        <f t="shared" si="174"/>
        <v>-2.2366643915889517</v>
      </c>
      <c r="I1043" s="2">
        <f t="shared" si="175"/>
        <v>-5.8794420132276963</v>
      </c>
      <c r="J1043" s="2">
        <f t="shared" si="168"/>
        <v>8.8437048403869216</v>
      </c>
      <c r="K1043" s="2">
        <f t="shared" si="169"/>
        <v>0.98050743878830438</v>
      </c>
      <c r="L1043" s="2">
        <f t="shared" si="176"/>
        <v>122.77458231691759</v>
      </c>
      <c r="M1043" s="2">
        <f t="shared" si="176"/>
        <v>47.058906484214631</v>
      </c>
      <c r="N1043" s="2">
        <f t="shared" si="170"/>
        <v>-17.476401499499165</v>
      </c>
      <c r="O1043" s="2">
        <f t="shared" si="171"/>
        <v>69.101174550316685</v>
      </c>
      <c r="P1043" s="2">
        <f t="shared" si="172"/>
        <v>-445.62104223927469</v>
      </c>
      <c r="Q1043" s="2">
        <f t="shared" si="173"/>
        <v>74.315682646955395</v>
      </c>
    </row>
    <row r="1044" spans="1:17" x14ac:dyDescent="0.25">
      <c r="A1044" s="2">
        <v>6240.067</v>
      </c>
      <c r="B1044" s="2">
        <v>0.11327723413705799</v>
      </c>
      <c r="C1044" s="2">
        <v>0.130513221025467</v>
      </c>
      <c r="D1044" s="2">
        <v>0.15054614841937999</v>
      </c>
      <c r="E1044" s="2">
        <v>0.106131054461002</v>
      </c>
      <c r="F1044" s="2">
        <f t="shared" si="166"/>
        <v>-3.666429100035518</v>
      </c>
      <c r="G1044" s="2">
        <f t="shared" si="167"/>
        <v>-3.6107989707532098</v>
      </c>
      <c r="H1044" s="2">
        <f t="shared" si="174"/>
        <v>-1.8499726654313502</v>
      </c>
      <c r="I1044" s="2">
        <f t="shared" si="175"/>
        <v>-5.5655295719699147</v>
      </c>
      <c r="J1044" s="2">
        <f t="shared" si="168"/>
        <v>10.378947324061695</v>
      </c>
      <c r="K1044" s="2">
        <f t="shared" si="169"/>
        <v>7.8209451614824612</v>
      </c>
      <c r="L1044" s="2">
        <f t="shared" si="176"/>
        <v>149.54648410942258</v>
      </c>
      <c r="M1044" s="2">
        <f t="shared" si="176"/>
        <v>179.19770578935885</v>
      </c>
      <c r="N1044" s="2">
        <f t="shared" si="170"/>
        <v>-12.28840913470491</v>
      </c>
      <c r="O1044" s="2">
        <f t="shared" si="171"/>
        <v>68.941965191622259</v>
      </c>
      <c r="P1044" s="2">
        <f t="shared" si="172"/>
        <v>-52.440160895744008</v>
      </c>
      <c r="Q1044" s="2">
        <f t="shared" si="173"/>
        <v>73.691392224471656</v>
      </c>
    </row>
    <row r="1045" spans="1:17" x14ac:dyDescent="0.25">
      <c r="A1045" s="2">
        <v>6241.067</v>
      </c>
      <c r="B1045" s="2">
        <v>0.118601366877556</v>
      </c>
      <c r="C1045" s="2">
        <v>3.2034587115049397E-2</v>
      </c>
      <c r="D1045" s="2">
        <v>8.3614215254783603E-2</v>
      </c>
      <c r="E1045" s="2">
        <v>2.7759788557887102E-2</v>
      </c>
      <c r="F1045" s="2">
        <f t="shared" si="166"/>
        <v>-5.7008441877166787</v>
      </c>
      <c r="G1045" s="2">
        <f t="shared" si="167"/>
        <v>-2.4361245955007709</v>
      </c>
      <c r="H1045" s="2">
        <f t="shared" si="174"/>
        <v>-1.6701730076696648</v>
      </c>
      <c r="I1045" s="2">
        <f t="shared" si="175"/>
        <v>-5.446264687732925</v>
      </c>
      <c r="J1045" s="2">
        <f t="shared" si="168"/>
        <v>5.8041962169334838</v>
      </c>
      <c r="K1045" s="2">
        <f t="shared" si="169"/>
        <v>2.0602521161197496</v>
      </c>
      <c r="L1045" s="2">
        <f t="shared" si="176"/>
        <v>55.866195305694674</v>
      </c>
      <c r="M1045" s="2">
        <f t="shared" si="176"/>
        <v>56.34779452652257</v>
      </c>
      <c r="N1045" s="2">
        <f t="shared" si="170"/>
        <v>-19.974749539661723</v>
      </c>
      <c r="O1045" s="2">
        <f t="shared" si="171"/>
        <v>69.416380925747234</v>
      </c>
      <c r="P1045" s="2">
        <f t="shared" si="172"/>
        <v>-196.19258541454323</v>
      </c>
      <c r="Q1045" s="2">
        <f t="shared" si="173"/>
        <v>74.217140084605987</v>
      </c>
    </row>
    <row r="1046" spans="1:17" x14ac:dyDescent="0.25">
      <c r="A1046" s="2">
        <v>6242.0720000000001</v>
      </c>
      <c r="B1046" s="2">
        <v>0.17513856291770899</v>
      </c>
      <c r="C1046" s="2">
        <v>4.8500467091798803E-2</v>
      </c>
      <c r="D1046" s="2">
        <v>0.23040811717510201</v>
      </c>
      <c r="E1046" s="2">
        <v>5.9424947947263697E-2</v>
      </c>
      <c r="F1046" s="2">
        <f t="shared" si="166"/>
        <v>-3.2672478616850755</v>
      </c>
      <c r="G1046" s="2">
        <f t="shared" si="167"/>
        <v>-4.7315017275159166</v>
      </c>
      <c r="H1046" s="2">
        <f t="shared" si="174"/>
        <v>-1.2155411601018089</v>
      </c>
      <c r="I1046" s="2">
        <f t="shared" si="175"/>
        <v>-5.9559097518956685</v>
      </c>
      <c r="J1046" s="2">
        <f t="shared" si="168"/>
        <v>15.756301731485795</v>
      </c>
      <c r="K1046" s="2">
        <f t="shared" si="169"/>
        <v>4.3976729197321127</v>
      </c>
      <c r="L1046" s="2">
        <f t="shared" si="176"/>
        <v>288.04345113673264</v>
      </c>
      <c r="M1046" s="2">
        <f t="shared" si="176"/>
        <v>107.19667413823105</v>
      </c>
      <c r="N1046" s="2">
        <f t="shared" si="170"/>
        <v>-5.275600421568658</v>
      </c>
      <c r="O1046" s="2">
        <f t="shared" si="171"/>
        <v>68.384317031294358</v>
      </c>
      <c r="P1046" s="2">
        <f t="shared" si="172"/>
        <v>-100.22574621657563</v>
      </c>
      <c r="Q1046" s="2">
        <f t="shared" si="173"/>
        <v>74.003816101526922</v>
      </c>
    </row>
    <row r="1047" spans="1:17" x14ac:dyDescent="0.25">
      <c r="A1047" s="2">
        <v>6243.0720000000001</v>
      </c>
      <c r="B1047" s="2">
        <v>0.23015458881855</v>
      </c>
      <c r="C1047" s="2">
        <v>7.4782550334930406E-2</v>
      </c>
      <c r="D1047" s="2">
        <v>0.14065848290920299</v>
      </c>
      <c r="E1047" s="2">
        <v>3.2826215028762797E-2</v>
      </c>
      <c r="F1047" s="2">
        <f t="shared" si="166"/>
        <v>-2.4937704251816788</v>
      </c>
      <c r="G1047" s="2">
        <f t="shared" si="167"/>
        <v>-6.1057675792346293</v>
      </c>
      <c r="H1047" s="2">
        <f t="shared" si="174"/>
        <v>-0.6025001264233093</v>
      </c>
      <c r="I1047" s="2">
        <f t="shared" si="175"/>
        <v>-5.9611485855165149</v>
      </c>
      <c r="J1047" s="2">
        <f t="shared" si="168"/>
        <v>9.7070726776198217</v>
      </c>
      <c r="K1047" s="2">
        <f t="shared" si="169"/>
        <v>2.4351446682707438</v>
      </c>
      <c r="L1047" s="2">
        <f t="shared" si="176"/>
        <v>106.28729140186576</v>
      </c>
      <c r="M1047" s="2">
        <f t="shared" si="176"/>
        <v>70.497740403593454</v>
      </c>
      <c r="N1047" s="2">
        <f t="shared" si="170"/>
        <v>-4.2834254569077892</v>
      </c>
      <c r="O1047" s="2">
        <f t="shared" si="171"/>
        <v>69.011640655088485</v>
      </c>
      <c r="P1047" s="2">
        <f t="shared" si="172"/>
        <v>-181.59719542119834</v>
      </c>
      <c r="Q1047" s="2">
        <f t="shared" si="173"/>
        <v>74.18292563236534</v>
      </c>
    </row>
    <row r="1048" spans="1:17" x14ac:dyDescent="0.25">
      <c r="A1048" s="2">
        <v>6244.0749999999998</v>
      </c>
      <c r="B1048" s="2">
        <v>0.26590234041214</v>
      </c>
      <c r="C1048" s="2">
        <v>9.3781642615795094E-2</v>
      </c>
      <c r="D1048" s="2">
        <v>0.10719250887632401</v>
      </c>
      <c r="E1048" s="2">
        <v>5.2300285547971698E-2</v>
      </c>
      <c r="F1048" s="2">
        <f t="shared" si="166"/>
        <v>-1.7362977870989174</v>
      </c>
      <c r="G1048" s="2">
        <f t="shared" si="167"/>
        <v>-9.2393804122202727</v>
      </c>
      <c r="H1048" s="2">
        <f t="shared" si="174"/>
        <v>0.36364739975438848</v>
      </c>
      <c r="I1048" s="2">
        <f t="shared" si="175"/>
        <v>-6.3463499708334137</v>
      </c>
      <c r="J1048" s="2">
        <f t="shared" si="168"/>
        <v>7.4229219619676856</v>
      </c>
      <c r="K1048" s="2">
        <f t="shared" si="169"/>
        <v>3.8729254223958405</v>
      </c>
      <c r="L1048" s="2">
        <f t="shared" si="176"/>
        <v>49.833357344711743</v>
      </c>
      <c r="M1048" s="2">
        <f t="shared" si="176"/>
        <v>104.43358956266091</v>
      </c>
      <c r="N1048" s="2">
        <f t="shared" si="170"/>
        <v>3.392470272096678</v>
      </c>
      <c r="O1048" s="2">
        <f t="shared" si="171"/>
        <v>69.248514096559347</v>
      </c>
      <c r="P1048" s="2">
        <f t="shared" si="172"/>
        <v>-121.34446120781337</v>
      </c>
      <c r="Q1048" s="2">
        <f t="shared" si="173"/>
        <v>74.051707018759089</v>
      </c>
    </row>
    <row r="1049" spans="1:17" x14ac:dyDescent="0.25">
      <c r="A1049" s="2">
        <v>6245.0839999999998</v>
      </c>
      <c r="B1049" s="2">
        <v>8.7417162954807295E-2</v>
      </c>
      <c r="C1049" s="2">
        <v>0.19146865606308</v>
      </c>
      <c r="D1049" s="2">
        <v>0.107699573040009</v>
      </c>
      <c r="E1049" s="2">
        <v>7.0032775402069106E-2</v>
      </c>
      <c r="F1049" s="2">
        <f t="shared" si="166"/>
        <v>-3.2502392247195186</v>
      </c>
      <c r="G1049" s="2">
        <f t="shared" si="167"/>
        <v>-5.3545651636221603</v>
      </c>
      <c r="H1049" s="2">
        <f t="shared" si="174"/>
        <v>1.1013406945758326</v>
      </c>
      <c r="I1049" s="2">
        <f t="shared" si="175"/>
        <v>-6.5105852914326574</v>
      </c>
      <c r="J1049" s="2">
        <f t="shared" si="168"/>
        <v>7.4576475594226164</v>
      </c>
      <c r="K1049" s="2">
        <f t="shared" si="169"/>
        <v>5.1777070287329838</v>
      </c>
      <c r="L1049" s="2">
        <f t="shared" si="176"/>
        <v>40.402636960098349</v>
      </c>
      <c r="M1049" s="2">
        <f t="shared" si="176"/>
        <v>136.61617736164308</v>
      </c>
      <c r="N1049" s="2">
        <f t="shared" si="170"/>
        <v>10.226045131736026</v>
      </c>
      <c r="O1049" s="2">
        <f t="shared" si="171"/>
        <v>69.244912945496978</v>
      </c>
      <c r="P1049" s="2">
        <f t="shared" si="172"/>
        <v>-92.964833309180875</v>
      </c>
      <c r="Q1049" s="2">
        <f t="shared" si="173"/>
        <v>73.932626531034344</v>
      </c>
    </row>
    <row r="1050" spans="1:17" x14ac:dyDescent="0.25">
      <c r="A1050" s="2">
        <v>6246.0889999999999</v>
      </c>
      <c r="B1050" s="2">
        <v>0.10034719854593301</v>
      </c>
      <c r="C1050" s="2">
        <v>0.14127938449382799</v>
      </c>
      <c r="D1050" s="2">
        <v>0.14775732159614599</v>
      </c>
      <c r="E1050" s="2">
        <v>9.9006392061710399E-2</v>
      </c>
      <c r="F1050" s="2">
        <f t="shared" si="166"/>
        <v>-3.7434903808609268</v>
      </c>
      <c r="G1050" s="2">
        <f t="shared" si="167"/>
        <v>-6.0979942881861433</v>
      </c>
      <c r="H1050" s="2">
        <f t="shared" si="174"/>
        <v>1.3346020128859264</v>
      </c>
      <c r="I1050" s="2">
        <f t="shared" si="175"/>
        <v>-6.617037995643507</v>
      </c>
      <c r="J1050" s="2">
        <f t="shared" si="168"/>
        <v>10.189581749748394</v>
      </c>
      <c r="K1050" s="2">
        <f t="shared" si="169"/>
        <v>7.3006204140482946</v>
      </c>
      <c r="L1050" s="2">
        <f t="shared" si="176"/>
        <v>78.410666140244899</v>
      </c>
      <c r="M1050" s="2">
        <f t="shared" si="176"/>
        <v>193.70121560886494</v>
      </c>
      <c r="N1050" s="2">
        <f t="shared" si="170"/>
        <v>9.0323917520222388</v>
      </c>
      <c r="O1050" s="2">
        <f t="shared" si="171"/>
        <v>68.961602983023838</v>
      </c>
      <c r="P1050" s="2">
        <f t="shared" si="172"/>
        <v>-66.834452380803114</v>
      </c>
      <c r="Q1050" s="2">
        <f t="shared" si="173"/>
        <v>73.738879500808792</v>
      </c>
    </row>
    <row r="1051" spans="1:17" x14ac:dyDescent="0.25">
      <c r="A1051" s="2">
        <v>6247.0910000000003</v>
      </c>
      <c r="B1051" s="2">
        <v>0.16474384069442699</v>
      </c>
      <c r="C1051" s="2">
        <v>0.18323571979999501</v>
      </c>
      <c r="D1051" s="2">
        <v>5.5725906044244801E-2</v>
      </c>
      <c r="E1051" s="2">
        <v>0.10692268610000601</v>
      </c>
      <c r="F1051" s="2">
        <f t="shared" si="166"/>
        <v>-3.5616198055947441</v>
      </c>
      <c r="G1051" s="2">
        <f t="shared" si="167"/>
        <v>-6.3304356533496575</v>
      </c>
      <c r="H1051" s="2">
        <f t="shared" si="174"/>
        <v>2.273821091464209</v>
      </c>
      <c r="I1051" s="2">
        <f t="shared" si="175"/>
        <v>-6.2225472550254644</v>
      </c>
      <c r="J1051" s="2">
        <f t="shared" si="168"/>
        <v>3.8794139372071594</v>
      </c>
      <c r="K1051" s="2">
        <f t="shared" si="169"/>
        <v>7.8787178379616796</v>
      </c>
      <c r="L1051" s="2">
        <f t="shared" si="176"/>
        <v>2.5779283863009459</v>
      </c>
      <c r="M1051" s="2">
        <f t="shared" si="176"/>
        <v>198.84567722269776</v>
      </c>
      <c r="N1051" s="2">
        <f t="shared" si="170"/>
        <v>40.80366301552565</v>
      </c>
      <c r="O1051" s="2">
        <f t="shared" si="171"/>
        <v>69.615986757164862</v>
      </c>
      <c r="P1051" s="2">
        <f t="shared" si="172"/>
        <v>-58.196697838337556</v>
      </c>
      <c r="Q1051" s="2">
        <f t="shared" si="173"/>
        <v>73.686119619110812</v>
      </c>
    </row>
    <row r="1052" spans="1:17" x14ac:dyDescent="0.25">
      <c r="A1052" s="2">
        <v>6248.098</v>
      </c>
      <c r="B1052" s="2">
        <v>0.18096975982189201</v>
      </c>
      <c r="C1052" s="2">
        <v>9.9798023700714097E-2</v>
      </c>
      <c r="D1052" s="2">
        <v>0.163222655653954</v>
      </c>
      <c r="E1052" s="2">
        <v>9.33066681027412E-2</v>
      </c>
      <c r="F1052" s="2">
        <f t="shared" ref="F1052:F1115" si="177">-SLOPE(B1026:B1055,A1026:A1055)*3600-$AA$2</f>
        <v>-1.6463974396120107</v>
      </c>
      <c r="G1052" s="2">
        <f t="shared" ref="G1052:G1115" si="178">-SLOPE(C1026:C1055,A1026:A1055)*3600-$AB$2</f>
        <v>-7.2815870985856037</v>
      </c>
      <c r="H1052" s="2">
        <f t="shared" si="174"/>
        <v>2.8724735338336767</v>
      </c>
      <c r="I1052" s="2">
        <f t="shared" si="175"/>
        <v>-5.4637483866854613</v>
      </c>
      <c r="J1052" s="2">
        <f t="shared" si="168"/>
        <v>11.238343904660709</v>
      </c>
      <c r="K1052" s="2">
        <f t="shared" si="169"/>
        <v>6.8838779695031524</v>
      </c>
      <c r="L1052" s="2">
        <f t="shared" si="176"/>
        <v>69.987787061481626</v>
      </c>
      <c r="M1052" s="2">
        <f t="shared" si="176"/>
        <v>152.46387663204368</v>
      </c>
      <c r="N1052" s="2">
        <f t="shared" si="170"/>
        <v>17.598497722788963</v>
      </c>
      <c r="O1052" s="2">
        <f t="shared" si="171"/>
        <v>68.852843127898623</v>
      </c>
      <c r="P1052" s="2">
        <f t="shared" si="172"/>
        <v>-58.556890925193642</v>
      </c>
      <c r="Q1052" s="2">
        <f t="shared" si="173"/>
        <v>73.776913370470197</v>
      </c>
    </row>
    <row r="1053" spans="1:17" x14ac:dyDescent="0.25">
      <c r="A1053" s="2">
        <v>6249.1040000000003</v>
      </c>
      <c r="B1053" s="2">
        <v>0.13558787107467701</v>
      </c>
      <c r="C1053" s="2">
        <v>0.103281192481518</v>
      </c>
      <c r="D1053" s="2">
        <v>0.170321494340897</v>
      </c>
      <c r="E1053" s="2">
        <v>6.4174719154834706E-2</v>
      </c>
      <c r="F1053" s="2">
        <f t="shared" si="177"/>
        <v>-0.27017400258874191</v>
      </c>
      <c r="G1053" s="2">
        <f t="shared" si="178"/>
        <v>-9.76599425002407</v>
      </c>
      <c r="H1053" s="2">
        <f t="shared" si="174"/>
        <v>3.0105250454283978</v>
      </c>
      <c r="I1053" s="2">
        <f t="shared" si="175"/>
        <v>-5.470640927536369</v>
      </c>
      <c r="J1053" s="2">
        <f t="shared" si="168"/>
        <v>11.718635801740238</v>
      </c>
      <c r="K1053" s="2">
        <f t="shared" si="169"/>
        <v>4.7471273997214558</v>
      </c>
      <c r="L1053" s="2">
        <f t="shared" si="176"/>
        <v>75.831192944193958</v>
      </c>
      <c r="M1053" s="2">
        <f t="shared" si="176"/>
        <v>104.40278958951319</v>
      </c>
      <c r="N1053" s="2">
        <f t="shared" si="170"/>
        <v>17.6755438711855</v>
      </c>
      <c r="O1053" s="2">
        <f t="shared" si="171"/>
        <v>68.803035383693199</v>
      </c>
      <c r="P1053" s="2">
        <f t="shared" si="172"/>
        <v>-85.246043918592349</v>
      </c>
      <c r="Q1053" s="2">
        <f t="shared" si="173"/>
        <v>73.971923247034937</v>
      </c>
    </row>
    <row r="1054" spans="1:17" x14ac:dyDescent="0.25">
      <c r="A1054" s="2">
        <v>6250.1170000000002</v>
      </c>
      <c r="B1054" s="2">
        <v>0.128742560744286</v>
      </c>
      <c r="C1054" s="2">
        <v>7.8424043953418704E-2</v>
      </c>
      <c r="D1054" s="2">
        <v>0.12037607282400099</v>
      </c>
      <c r="E1054" s="2">
        <v>7.1457706391811399E-2</v>
      </c>
      <c r="F1054" s="2">
        <f t="shared" si="177"/>
        <v>1.0921239817886459</v>
      </c>
      <c r="G1054" s="2">
        <f t="shared" si="178"/>
        <v>-11.837103619382789</v>
      </c>
      <c r="H1054" s="2">
        <f t="shared" si="174"/>
        <v>4.0600967864391304</v>
      </c>
      <c r="I1054" s="2">
        <f t="shared" si="175"/>
        <v>-5.3196877671772009</v>
      </c>
      <c r="J1054" s="2">
        <f t="shared" si="168"/>
        <v>8.3246080957406701</v>
      </c>
      <c r="K1054" s="2">
        <f t="shared" si="169"/>
        <v>5.282373331296732</v>
      </c>
      <c r="L1054" s="2">
        <f t="shared" si="176"/>
        <v>18.186056707160731</v>
      </c>
      <c r="M1054" s="2">
        <f t="shared" si="176"/>
        <v>112.40369953577428</v>
      </c>
      <c r="N1054" s="2">
        <f t="shared" si="170"/>
        <v>33.728436982450006</v>
      </c>
      <c r="O1054" s="2">
        <f t="shared" si="171"/>
        <v>69.155006476344198</v>
      </c>
      <c r="P1054" s="2">
        <f t="shared" si="172"/>
        <v>-74.445263300345772</v>
      </c>
      <c r="Q1054" s="2">
        <f t="shared" si="173"/>
        <v>73.923074193465283</v>
      </c>
    </row>
    <row r="1055" spans="1:17" x14ac:dyDescent="0.25">
      <c r="A1055" s="2">
        <v>6251.1229999999996</v>
      </c>
      <c r="B1055" s="2">
        <v>2.6569951325655001E-2</v>
      </c>
      <c r="C1055" s="2">
        <v>0.15378712117672</v>
      </c>
      <c r="D1055" s="2">
        <v>0.14496849477291099</v>
      </c>
      <c r="E1055" s="2">
        <v>0.125921785831451</v>
      </c>
      <c r="F1055" s="2">
        <f t="shared" si="177"/>
        <v>2.7143630931288274</v>
      </c>
      <c r="G1055" s="2">
        <f t="shared" si="178"/>
        <v>-11.880999556306936</v>
      </c>
      <c r="H1055" s="2">
        <f t="shared" si="174"/>
        <v>4.2480504820951221</v>
      </c>
      <c r="I1055" s="2">
        <f t="shared" si="175"/>
        <v>-5.2402262288591164</v>
      </c>
      <c r="J1055" s="2">
        <f t="shared" ref="J1055:J1118" si="179">$V$7*D1055/($V$6+D1055)</f>
        <v>10.000108264928013</v>
      </c>
      <c r="K1055" s="2">
        <f t="shared" ref="K1055:K1118" si="180">$V$12*E1055/($V$11+E1055)</f>
        <v>9.2627818158833239</v>
      </c>
      <c r="L1055" s="2">
        <f t="shared" si="176"/>
        <v>33.086168737048432</v>
      </c>
      <c r="M1055" s="2">
        <f t="shared" si="176"/>
        <v>210.33724234586396</v>
      </c>
      <c r="N1055" s="2">
        <f t="shared" si="170"/>
        <v>29.303266814969501</v>
      </c>
      <c r="O1055" s="2">
        <f t="shared" si="171"/>
        <v>68.981251965076254</v>
      </c>
      <c r="P1055" s="2">
        <f t="shared" si="172"/>
        <v>-41.614929412399462</v>
      </c>
      <c r="Q1055" s="2">
        <f t="shared" si="173"/>
        <v>73.559803450387491</v>
      </c>
    </row>
    <row r="1056" spans="1:17" x14ac:dyDescent="0.25">
      <c r="A1056" s="2">
        <v>6252.1319999999996</v>
      </c>
      <c r="B1056" s="2">
        <v>0.115305475890636</v>
      </c>
      <c r="C1056" s="2">
        <v>0.15157055854797399</v>
      </c>
      <c r="D1056" s="2">
        <v>0.11327723413705799</v>
      </c>
      <c r="E1056" s="2">
        <v>0.130513221025467</v>
      </c>
      <c r="F1056" s="2">
        <f t="shared" si="177"/>
        <v>4.5631719524220697</v>
      </c>
      <c r="G1056" s="2">
        <f t="shared" si="178"/>
        <v>-11.71953058944619</v>
      </c>
      <c r="H1056" s="2">
        <f t="shared" si="174"/>
        <v>4.4345716204507504</v>
      </c>
      <c r="I1056" s="2">
        <f t="shared" si="175"/>
        <v>-4.7348354130384944</v>
      </c>
      <c r="J1056" s="2">
        <f t="shared" si="179"/>
        <v>7.8393878382926232</v>
      </c>
      <c r="K1056" s="2">
        <f t="shared" si="180"/>
        <v>9.5965512753211595</v>
      </c>
      <c r="L1056" s="2">
        <f t="shared" si="176"/>
        <v>11.592773477279035</v>
      </c>
      <c r="M1056" s="2">
        <f t="shared" si="176"/>
        <v>205.38864441129229</v>
      </c>
      <c r="N1056" s="2">
        <f t="shared" ref="N1056:N1119" si="181">H1056/D1056</f>
        <v>39.147951079783702</v>
      </c>
      <c r="O1056" s="2">
        <f t="shared" ref="O1056:O1119" si="182">J1056/D1056</f>
        <v>69.205325306649698</v>
      </c>
      <c r="P1056" s="2">
        <f t="shared" ref="P1056:P1119" si="183">I1056/E1056</f>
        <v>-36.278588298074318</v>
      </c>
      <c r="Q1056" s="2">
        <f t="shared" ref="Q1056:Q1119" si="184">K1056/E1056</f>
        <v>73.529342084420605</v>
      </c>
    </row>
    <row r="1057" spans="1:17" x14ac:dyDescent="0.25">
      <c r="A1057" s="2">
        <v>6253.1390000000001</v>
      </c>
      <c r="B1057" s="2">
        <v>7.5247719883918804E-2</v>
      </c>
      <c r="C1057" s="2">
        <v>0.15584535896778101</v>
      </c>
      <c r="D1057" s="2">
        <v>0.118601366877556</v>
      </c>
      <c r="E1057" s="2">
        <v>3.2034587115049397E-2</v>
      </c>
      <c r="F1057" s="2">
        <f t="shared" si="177"/>
        <v>6.0988267765119817</v>
      </c>
      <c r="G1057" s="2">
        <f t="shared" si="178"/>
        <v>-11.524542265348162</v>
      </c>
      <c r="H1057" s="2">
        <f t="shared" si="174"/>
        <v>4.4863145831598032</v>
      </c>
      <c r="I1057" s="2">
        <f t="shared" si="175"/>
        <v>-4.1971568709830631</v>
      </c>
      <c r="J1057" s="2">
        <f t="shared" si="179"/>
        <v>8.2033694481525927</v>
      </c>
      <c r="K1057" s="2">
        <f t="shared" si="180"/>
        <v>2.3765905838999184</v>
      </c>
      <c r="L1057" s="2">
        <f t="shared" si="176"/>
        <v>13.816496869366564</v>
      </c>
      <c r="M1057" s="2">
        <f t="shared" si="176"/>
        <v>43.214155600580483</v>
      </c>
      <c r="N1057" s="2">
        <f t="shared" si="181"/>
        <v>37.826837086890173</v>
      </c>
      <c r="O1057" s="2">
        <f t="shared" si="182"/>
        <v>69.16757929629722</v>
      </c>
      <c r="P1057" s="2">
        <f t="shared" si="183"/>
        <v>-131.01954009612624</v>
      </c>
      <c r="Q1057" s="2">
        <f t="shared" si="184"/>
        <v>74.188269552674512</v>
      </c>
    </row>
    <row r="1058" spans="1:17" x14ac:dyDescent="0.25">
      <c r="A1058" s="2">
        <v>6254.1469999999999</v>
      </c>
      <c r="B1058" s="2">
        <v>7.4233599007129697E-2</v>
      </c>
      <c r="C1058" s="2">
        <v>9.7106486558914198E-2</v>
      </c>
      <c r="D1058" s="2">
        <v>0.17513856291770899</v>
      </c>
      <c r="E1058" s="2">
        <v>4.8500467091798803E-2</v>
      </c>
      <c r="F1058" s="2">
        <f t="shared" si="177"/>
        <v>7.2174456198293777</v>
      </c>
      <c r="G1058" s="2">
        <f t="shared" si="178"/>
        <v>-11.82455078981933</v>
      </c>
      <c r="H1058" s="2">
        <f t="shared" si="174"/>
        <v>4.4743307828665593</v>
      </c>
      <c r="I1058" s="2">
        <f t="shared" si="175"/>
        <v>-3.8855575824456445</v>
      </c>
      <c r="J1058" s="2">
        <f t="shared" si="179"/>
        <v>12.04415257349838</v>
      </c>
      <c r="K1058" s="2">
        <f t="shared" si="180"/>
        <v>3.5927823988463548</v>
      </c>
      <c r="L1058" s="2">
        <f t="shared" si="176"/>
        <v>57.302201941924345</v>
      </c>
      <c r="M1058" s="2">
        <f t="shared" si="176"/>
        <v>55.925568875790411</v>
      </c>
      <c r="N1058" s="2">
        <f t="shared" si="181"/>
        <v>25.547376364900735</v>
      </c>
      <c r="O1058" s="2">
        <f t="shared" si="182"/>
        <v>68.769278295137511</v>
      </c>
      <c r="P1058" s="2">
        <f t="shared" si="183"/>
        <v>-80.113817771925611</v>
      </c>
      <c r="Q1058" s="2">
        <f t="shared" si="184"/>
        <v>74.077274184723819</v>
      </c>
    </row>
    <row r="1059" spans="1:17" x14ac:dyDescent="0.25">
      <c r="A1059" s="2">
        <v>6255.1459999999997</v>
      </c>
      <c r="B1059" s="2">
        <v>8.7163634598255199E-2</v>
      </c>
      <c r="C1059" s="2">
        <v>0.140487760305405</v>
      </c>
      <c r="D1059" s="2">
        <v>0.23015458881855</v>
      </c>
      <c r="E1059" s="2">
        <v>7.4782550334930406E-2</v>
      </c>
      <c r="F1059" s="2">
        <f t="shared" si="177"/>
        <v>7.9472522109973491</v>
      </c>
      <c r="G1059" s="2">
        <f t="shared" si="178"/>
        <v>-11.824889944938375</v>
      </c>
      <c r="H1059" s="2">
        <f t="shared" si="174"/>
        <v>4.6248199617307355</v>
      </c>
      <c r="I1059" s="2">
        <f t="shared" si="175"/>
        <v>-3.2397132693837949</v>
      </c>
      <c r="J1059" s="2">
        <f t="shared" si="179"/>
        <v>15.73936852529409</v>
      </c>
      <c r="K1059" s="2">
        <f t="shared" si="180"/>
        <v>5.5264899195545558</v>
      </c>
      <c r="L1059" s="2">
        <f t="shared" si="176"/>
        <v>123.5331897718082</v>
      </c>
      <c r="M1059" s="2">
        <f t="shared" si="176"/>
        <v>76.846318349752906</v>
      </c>
      <c r="N1059" s="2">
        <f t="shared" si="181"/>
        <v>20.094406917851487</v>
      </c>
      <c r="O1059" s="2">
        <f t="shared" si="182"/>
        <v>68.38607305676075</v>
      </c>
      <c r="P1059" s="2">
        <f t="shared" si="183"/>
        <v>-43.321781015410856</v>
      </c>
      <c r="Q1059" s="2">
        <f t="shared" si="184"/>
        <v>73.900794968918987</v>
      </c>
    </row>
    <row r="1060" spans="1:17" x14ac:dyDescent="0.25">
      <c r="A1060" s="2">
        <v>6256.1459999999997</v>
      </c>
      <c r="B1060" s="2">
        <v>5.75006194412708E-2</v>
      </c>
      <c r="C1060" s="2">
        <v>0.111197479069233</v>
      </c>
      <c r="D1060" s="2">
        <v>0.26590234041214</v>
      </c>
      <c r="E1060" s="2">
        <v>9.3781642615795094E-2</v>
      </c>
      <c r="F1060" s="2">
        <f t="shared" si="177"/>
        <v>9.554529954348201</v>
      </c>
      <c r="G1060" s="2">
        <f t="shared" si="178"/>
        <v>-8.886937157907866</v>
      </c>
      <c r="H1060" s="2">
        <f t="shared" si="174"/>
        <v>4.8425002227529053</v>
      </c>
      <c r="I1060" s="2">
        <f t="shared" si="175"/>
        <v>-2.7927360007602093</v>
      </c>
      <c r="J1060" s="2">
        <f t="shared" si="179"/>
        <v>18.118414936643219</v>
      </c>
      <c r="K1060" s="2">
        <f t="shared" si="180"/>
        <v>6.9186227441315538</v>
      </c>
      <c r="L1060" s="2">
        <f t="shared" si="176"/>
        <v>176.24991149048935</v>
      </c>
      <c r="M1060" s="2">
        <f t="shared" si="176"/>
        <v>94.310488671985723</v>
      </c>
      <c r="N1060" s="2">
        <f t="shared" si="181"/>
        <v>18.211574276658066</v>
      </c>
      <c r="O1060" s="2">
        <f t="shared" si="182"/>
        <v>68.139358640319841</v>
      </c>
      <c r="P1060" s="2">
        <f t="shared" si="183"/>
        <v>-29.779132918384661</v>
      </c>
      <c r="Q1060" s="2">
        <f t="shared" si="184"/>
        <v>73.773742399413791</v>
      </c>
    </row>
    <row r="1061" spans="1:17" x14ac:dyDescent="0.25">
      <c r="A1061" s="2">
        <v>6257.1540000000005</v>
      </c>
      <c r="B1061" s="2">
        <v>8.2853622734546703E-2</v>
      </c>
      <c r="C1061" s="2">
        <v>0.19954326748848</v>
      </c>
      <c r="D1061" s="2">
        <v>8.7417162954807295E-2</v>
      </c>
      <c r="E1061" s="2">
        <v>0.19146865606308</v>
      </c>
      <c r="F1061" s="2">
        <f t="shared" si="177"/>
        <v>8.3151009180435871</v>
      </c>
      <c r="G1061" s="2">
        <f t="shared" si="178"/>
        <v>-10.877009877781564</v>
      </c>
      <c r="H1061" s="2">
        <f t="shared" si="174"/>
        <v>4.9905446854792324</v>
      </c>
      <c r="I1061" s="2">
        <f t="shared" si="175"/>
        <v>-2.2719857337082314</v>
      </c>
      <c r="J1061" s="2">
        <f t="shared" si="179"/>
        <v>6.0658114292050795</v>
      </c>
      <c r="K1061" s="2">
        <f t="shared" si="180"/>
        <v>14.001589234685065</v>
      </c>
      <c r="L1061" s="2">
        <f t="shared" si="176"/>
        <v>1.1561985701627868</v>
      </c>
      <c r="M1061" s="2">
        <f t="shared" si="176"/>
        <v>264.82924225191692</v>
      </c>
      <c r="N1061" s="2">
        <f t="shared" si="181"/>
        <v>57.088842931899215</v>
      </c>
      <c r="O1061" s="2">
        <f t="shared" si="182"/>
        <v>69.389250625085694</v>
      </c>
      <c r="P1061" s="2">
        <f t="shared" si="183"/>
        <v>-11.866097461715707</v>
      </c>
      <c r="Q1061" s="2">
        <f t="shared" si="184"/>
        <v>73.12731766431888</v>
      </c>
    </row>
    <row r="1062" spans="1:17" x14ac:dyDescent="0.25">
      <c r="A1062" s="2">
        <v>6258.1639999999998</v>
      </c>
      <c r="B1062" s="2">
        <v>7.2458893060684204E-2</v>
      </c>
      <c r="C1062" s="2">
        <v>0.100114673376083</v>
      </c>
      <c r="D1062" s="2">
        <v>0.10034719854593301</v>
      </c>
      <c r="E1062" s="2">
        <v>0.14127938449382799</v>
      </c>
      <c r="F1062" s="2">
        <f t="shared" si="177"/>
        <v>8.0532482409900012</v>
      </c>
      <c r="G1062" s="2">
        <f t="shared" si="178"/>
        <v>-8.8939357934219423</v>
      </c>
      <c r="H1062" s="2">
        <f t="shared" si="174"/>
        <v>4.7312256477580554</v>
      </c>
      <c r="I1062" s="2">
        <f t="shared" si="175"/>
        <v>-1.9077198501952806</v>
      </c>
      <c r="J1062" s="2">
        <f t="shared" si="179"/>
        <v>6.9537764677036646</v>
      </c>
      <c r="K1062" s="2">
        <f t="shared" si="180"/>
        <v>10.378103005291239</v>
      </c>
      <c r="L1062" s="2">
        <f t="shared" si="176"/>
        <v>4.9397321472408997</v>
      </c>
      <c r="M1062" s="2">
        <f t="shared" si="176"/>
        <v>150.94144323639492</v>
      </c>
      <c r="N1062" s="2">
        <f t="shared" si="181"/>
        <v>47.148557371956734</v>
      </c>
      <c r="O1062" s="2">
        <f t="shared" si="182"/>
        <v>69.297165924573747</v>
      </c>
      <c r="P1062" s="2">
        <f t="shared" si="183"/>
        <v>-13.503172150913656</v>
      </c>
      <c r="Q1062" s="2">
        <f t="shared" si="184"/>
        <v>73.458014008722003</v>
      </c>
    </row>
    <row r="1063" spans="1:17" x14ac:dyDescent="0.25">
      <c r="A1063" s="2">
        <v>6259.1660000000002</v>
      </c>
      <c r="B1063" s="2">
        <v>0.100600726902485</v>
      </c>
      <c r="C1063" s="2">
        <v>5.6258432567119598E-2</v>
      </c>
      <c r="D1063" s="2">
        <v>0.16474384069442699</v>
      </c>
      <c r="E1063" s="2">
        <v>0.18323571979999501</v>
      </c>
      <c r="F1063" s="2">
        <f t="shared" si="177"/>
        <v>10.736618191511944</v>
      </c>
      <c r="G1063" s="2">
        <f t="shared" si="178"/>
        <v>-8.2913960252936754</v>
      </c>
      <c r="H1063" s="2">
        <f t="shared" si="174"/>
        <v>5.5039462831976431</v>
      </c>
      <c r="I1063" s="2">
        <f t="shared" si="175"/>
        <v>-2.1475206745449964</v>
      </c>
      <c r="J1063" s="2">
        <f t="shared" si="179"/>
        <v>11.34132248798303</v>
      </c>
      <c r="K1063" s="2">
        <f t="shared" si="180"/>
        <v>13.409439185527381</v>
      </c>
      <c r="L1063" s="2">
        <f t="shared" si="176"/>
        <v>34.074960956194644</v>
      </c>
      <c r="M1063" s="2">
        <f t="shared" si="176"/>
        <v>242.01900008790315</v>
      </c>
      <c r="N1063" s="2">
        <f t="shared" si="181"/>
        <v>33.409117208858618</v>
      </c>
      <c r="O1063" s="2">
        <f t="shared" si="182"/>
        <v>68.842163932667674</v>
      </c>
      <c r="P1063" s="2">
        <f t="shared" si="183"/>
        <v>-11.719989295149727</v>
      </c>
      <c r="Q1063" s="2">
        <f t="shared" si="184"/>
        <v>73.181360054491662</v>
      </c>
    </row>
    <row r="1064" spans="1:17" x14ac:dyDescent="0.25">
      <c r="A1064" s="2">
        <v>6260.18</v>
      </c>
      <c r="B1064" s="2">
        <v>6.8148881196975694E-2</v>
      </c>
      <c r="C1064" s="2">
        <v>0.23769979178905501</v>
      </c>
      <c r="D1064" s="2">
        <v>0.18096975982189201</v>
      </c>
      <c r="E1064" s="2">
        <v>9.9798023700714097E-2</v>
      </c>
      <c r="F1064" s="2">
        <f t="shared" si="177"/>
        <v>12.236486840276056</v>
      </c>
      <c r="G1064" s="2">
        <f t="shared" si="178"/>
        <v>-7.9112168837126058</v>
      </c>
      <c r="H1064" s="2">
        <f t="shared" si="174"/>
        <v>5.7936274006509318</v>
      </c>
      <c r="I1064" s="2">
        <f t="shared" si="175"/>
        <v>-0.82823578973931178</v>
      </c>
      <c r="J1064" s="2">
        <f t="shared" si="179"/>
        <v>12.437772660913231</v>
      </c>
      <c r="K1064" s="2">
        <f t="shared" si="180"/>
        <v>7.3584675701281936</v>
      </c>
      <c r="L1064" s="2">
        <f t="shared" si="176"/>
        <v>44.14466623946597</v>
      </c>
      <c r="M1064" s="2">
        <f t="shared" si="176"/>
        <v>67.022111902465909</v>
      </c>
      <c r="N1064" s="2">
        <f t="shared" si="181"/>
        <v>32.014339889454135</v>
      </c>
      <c r="O1064" s="2">
        <f t="shared" si="182"/>
        <v>68.728458683673551</v>
      </c>
      <c r="P1064" s="2">
        <f t="shared" si="183"/>
        <v>-8.299120153151744</v>
      </c>
      <c r="Q1064" s="2">
        <f t="shared" si="184"/>
        <v>73.733600098090321</v>
      </c>
    </row>
    <row r="1065" spans="1:17" x14ac:dyDescent="0.25">
      <c r="A1065" s="2">
        <v>6261.1859999999997</v>
      </c>
      <c r="B1065" s="2">
        <v>0.11048839986324301</v>
      </c>
      <c r="C1065" s="2">
        <v>0.106447704136372</v>
      </c>
      <c r="D1065" s="2">
        <v>0.13558787107467701</v>
      </c>
      <c r="E1065" s="2">
        <v>0.103281192481518</v>
      </c>
      <c r="F1065" s="2">
        <f t="shared" si="177"/>
        <v>11.807759761635257</v>
      </c>
      <c r="G1065" s="2">
        <f t="shared" si="178"/>
        <v>-8.2173266540413614</v>
      </c>
      <c r="H1065" s="2">
        <f t="shared" si="174"/>
        <v>5.8979325601224</v>
      </c>
      <c r="I1065" s="2">
        <f t="shared" si="175"/>
        <v>-0.93650756472408159</v>
      </c>
      <c r="J1065" s="2">
        <f t="shared" si="179"/>
        <v>9.3619935514531463</v>
      </c>
      <c r="K1065" s="2">
        <f t="shared" si="180"/>
        <v>7.6128959212940792</v>
      </c>
      <c r="L1065" s="2">
        <f t="shared" si="176"/>
        <v>11.999718551659353</v>
      </c>
      <c r="M1065" s="2">
        <f t="shared" si="176"/>
        <v>73.092299966739475</v>
      </c>
      <c r="N1065" s="2">
        <f t="shared" si="181"/>
        <v>43.498968701072286</v>
      </c>
      <c r="O1065" s="2">
        <f t="shared" si="182"/>
        <v>69.047426419852044</v>
      </c>
      <c r="P1065" s="2">
        <f t="shared" si="183"/>
        <v>-9.0675518187076332</v>
      </c>
      <c r="Q1065" s="2">
        <f t="shared" si="184"/>
        <v>73.71037977370753</v>
      </c>
    </row>
    <row r="1066" spans="1:17" x14ac:dyDescent="0.25">
      <c r="A1066" s="2">
        <v>6262.1959999999999</v>
      </c>
      <c r="B1066" s="2">
        <v>1.6682278364896799E-2</v>
      </c>
      <c r="C1066" s="2">
        <v>0.15046228468418099</v>
      </c>
      <c r="D1066" s="2">
        <v>0.128742560744286</v>
      </c>
      <c r="E1066" s="2">
        <v>7.8424043953418704E-2</v>
      </c>
      <c r="F1066" s="2">
        <f t="shared" si="177"/>
        <v>15.264120815968001</v>
      </c>
      <c r="G1066" s="2">
        <f t="shared" si="178"/>
        <v>-7.054277754046705</v>
      </c>
      <c r="H1066" s="2">
        <f t="shared" si="174"/>
        <v>5.9704919432506438</v>
      </c>
      <c r="I1066" s="2">
        <f t="shared" si="175"/>
        <v>-0.784120438200687</v>
      </c>
      <c r="J1066" s="2">
        <f t="shared" si="179"/>
        <v>8.8955697141787251</v>
      </c>
      <c r="K1066" s="2">
        <f t="shared" si="180"/>
        <v>5.7936867725099441</v>
      </c>
      <c r="L1066" s="2">
        <f t="shared" si="176"/>
        <v>8.5560799659775935</v>
      </c>
      <c r="M1066" s="2">
        <f t="shared" si="176"/>
        <v>43.267547701276776</v>
      </c>
      <c r="N1066" s="2">
        <f t="shared" si="181"/>
        <v>46.375432558852786</v>
      </c>
      <c r="O1066" s="2">
        <f t="shared" si="182"/>
        <v>69.09579600368123</v>
      </c>
      <c r="P1066" s="2">
        <f t="shared" si="183"/>
        <v>-9.9984698400203467</v>
      </c>
      <c r="Q1066" s="2">
        <f t="shared" si="184"/>
        <v>73.876409331189336</v>
      </c>
    </row>
    <row r="1067" spans="1:17" x14ac:dyDescent="0.25">
      <c r="A1067" s="2">
        <v>6263.21</v>
      </c>
      <c r="B1067" s="2">
        <v>6.1050038784742397E-2</v>
      </c>
      <c r="C1067" s="2">
        <v>0.147929072380066</v>
      </c>
      <c r="D1067" s="2">
        <v>2.6569951325655001E-2</v>
      </c>
      <c r="E1067" s="2">
        <v>0.15378712117672</v>
      </c>
      <c r="F1067" s="2">
        <f t="shared" si="177"/>
        <v>14.718865660544651</v>
      </c>
      <c r="G1067" s="2">
        <f t="shared" si="178"/>
        <v>-3.8341889315425721</v>
      </c>
      <c r="H1067" s="2">
        <f t="shared" ref="H1067:H1130" si="185">-SLOPE(B1026:B1085,A1026:A1085)*3600-$AA$2</f>
        <v>5.6664800576186529</v>
      </c>
      <c r="I1067" s="2">
        <f t="shared" ref="I1067:I1130" si="186">-SLOPE(C1026:C1085,A1026:A1085)*3600-$AB$2</f>
        <v>-0.53320189282227903</v>
      </c>
      <c r="J1067" s="2">
        <f t="shared" si="179"/>
        <v>1.8552706746638266</v>
      </c>
      <c r="K1067" s="2">
        <f t="shared" si="180"/>
        <v>11.284179416865726</v>
      </c>
      <c r="L1067" s="2">
        <f t="shared" si="176"/>
        <v>14.525316960722908</v>
      </c>
      <c r="M1067" s="2">
        <f t="shared" si="176"/>
        <v>139.65050101856338</v>
      </c>
      <c r="N1067" s="2">
        <f t="shared" si="181"/>
        <v>213.26648243225426</v>
      </c>
      <c r="O1067" s="2">
        <f t="shared" si="182"/>
        <v>69.825896627535144</v>
      </c>
      <c r="P1067" s="2">
        <f t="shared" si="183"/>
        <v>-3.4671426888183023</v>
      </c>
      <c r="Q1067" s="2">
        <f t="shared" si="184"/>
        <v>73.375321226663957</v>
      </c>
    </row>
    <row r="1068" spans="1:17" x14ac:dyDescent="0.25">
      <c r="A1068" s="2">
        <v>6264.2129999999997</v>
      </c>
      <c r="B1068" s="2">
        <v>9.8572485148906694E-2</v>
      </c>
      <c r="C1068" s="2">
        <v>0.152045533061028</v>
      </c>
      <c r="D1068" s="2">
        <v>0.115305475890636</v>
      </c>
      <c r="E1068" s="2">
        <v>0.15157055854797399</v>
      </c>
      <c r="F1068" s="2">
        <f t="shared" si="177"/>
        <v>14.258154753970064</v>
      </c>
      <c r="G1068" s="2">
        <f t="shared" si="178"/>
        <v>-1.9335862568076152</v>
      </c>
      <c r="H1068" s="2">
        <f t="shared" si="185"/>
        <v>6.2299592003154443</v>
      </c>
      <c r="I1068" s="2">
        <f t="shared" si="186"/>
        <v>-0.63763022557578874</v>
      </c>
      <c r="J1068" s="2">
        <f t="shared" si="179"/>
        <v>7.9780943807525553</v>
      </c>
      <c r="K1068" s="2">
        <f t="shared" si="180"/>
        <v>11.123757544130735</v>
      </c>
      <c r="L1068" s="2">
        <f t="shared" si="176"/>
        <v>3.0559766090818905</v>
      </c>
      <c r="M1068" s="2">
        <f t="shared" si="176"/>
        <v>138.33024226940219</v>
      </c>
      <c r="N1068" s="2">
        <f t="shared" si="181"/>
        <v>54.030037621321519</v>
      </c>
      <c r="O1068" s="2">
        <f t="shared" si="182"/>
        <v>69.190941012372676</v>
      </c>
      <c r="P1068" s="2">
        <f t="shared" si="183"/>
        <v>-4.2068211114625589</v>
      </c>
      <c r="Q1068" s="2">
        <f t="shared" si="184"/>
        <v>73.389962079013685</v>
      </c>
    </row>
    <row r="1069" spans="1:17" x14ac:dyDescent="0.25">
      <c r="A1069" s="2">
        <v>6265.2240000000002</v>
      </c>
      <c r="B1069" s="2">
        <v>2.53023002296686E-2</v>
      </c>
      <c r="C1069" s="2">
        <v>8.3648793399333995E-2</v>
      </c>
      <c r="D1069" s="2">
        <v>7.5247719883918804E-2</v>
      </c>
      <c r="E1069" s="2">
        <v>0.15584535896778101</v>
      </c>
      <c r="F1069" s="2">
        <f t="shared" si="177"/>
        <v>16.967297006350041</v>
      </c>
      <c r="G1069" s="2">
        <f t="shared" si="178"/>
        <v>0.68940471824799932</v>
      </c>
      <c r="H1069" s="2">
        <f t="shared" si="185"/>
        <v>6.3851682716424341</v>
      </c>
      <c r="I1069" s="2">
        <f t="shared" si="186"/>
        <v>-0.78447380453681359</v>
      </c>
      <c r="J1069" s="2">
        <f t="shared" si="179"/>
        <v>5.2279213021974265</v>
      </c>
      <c r="K1069" s="2">
        <f t="shared" si="180"/>
        <v>11.433085360172546</v>
      </c>
      <c r="L1069" s="2">
        <f t="shared" si="176"/>
        <v>1.3392205482896544</v>
      </c>
      <c r="M1069" s="2">
        <f t="shared" si="176"/>
        <v>149.2687519431737</v>
      </c>
      <c r="N1069" s="2">
        <f t="shared" si="181"/>
        <v>84.855305668962984</v>
      </c>
      <c r="O1069" s="2">
        <f t="shared" si="182"/>
        <v>69.476142403547911</v>
      </c>
      <c r="P1069" s="2">
        <f t="shared" si="183"/>
        <v>-5.0336680523094257</v>
      </c>
      <c r="Q1069" s="2">
        <f t="shared" si="184"/>
        <v>73.361731372033901</v>
      </c>
    </row>
    <row r="1070" spans="1:17" x14ac:dyDescent="0.25">
      <c r="A1070" s="2">
        <v>6266.2290000000003</v>
      </c>
      <c r="B1070" s="2">
        <v>8.1585973501205403E-2</v>
      </c>
      <c r="C1070" s="2">
        <v>7.4940873309969902E-3</v>
      </c>
      <c r="D1070" s="2">
        <v>7.4233599007129697E-2</v>
      </c>
      <c r="E1070" s="2">
        <v>9.7106486558914198E-2</v>
      </c>
      <c r="F1070" s="2">
        <f t="shared" si="177"/>
        <v>16.546985904244153</v>
      </c>
      <c r="G1070" s="2">
        <f t="shared" si="178"/>
        <v>0.91845952149871612</v>
      </c>
      <c r="H1070" s="2">
        <f t="shared" si="185"/>
        <v>6.1313072588652808</v>
      </c>
      <c r="I1070" s="2">
        <f t="shared" si="186"/>
        <v>-1.2326166519426278</v>
      </c>
      <c r="J1070" s="2">
        <f t="shared" si="179"/>
        <v>5.1580023494726577</v>
      </c>
      <c r="K1070" s="2">
        <f t="shared" si="180"/>
        <v>7.1617541981377286</v>
      </c>
      <c r="L1070" s="2">
        <f t="shared" si="176"/>
        <v>0.94732244664778231</v>
      </c>
      <c r="M1070" s="2">
        <f t="shared" si="176"/>
        <v>70.46546196867881</v>
      </c>
      <c r="N1070" s="2">
        <f t="shared" si="181"/>
        <v>82.594772998631058</v>
      </c>
      <c r="O1070" s="2">
        <f t="shared" si="182"/>
        <v>69.483393213594056</v>
      </c>
      <c r="P1070" s="2">
        <f t="shared" si="183"/>
        <v>-12.693453296704368</v>
      </c>
      <c r="Q1070" s="2">
        <f t="shared" si="184"/>
        <v>73.751553082838754</v>
      </c>
    </row>
    <row r="1071" spans="1:17" x14ac:dyDescent="0.25">
      <c r="A1071" s="2">
        <v>6267.3620000000001</v>
      </c>
      <c r="B1071" s="2">
        <v>6.4092397689819294E-2</v>
      </c>
      <c r="C1071" s="2">
        <v>9.0140148997306796E-2</v>
      </c>
      <c r="D1071" s="2">
        <v>8.7163634598255199E-2</v>
      </c>
      <c r="E1071" s="2">
        <v>0.140487760305405</v>
      </c>
      <c r="F1071" s="2">
        <f t="shared" si="177"/>
        <v>15.769893977717617</v>
      </c>
      <c r="G1071" s="2">
        <f t="shared" si="178"/>
        <v>1.3160653052686515</v>
      </c>
      <c r="H1071" s="2">
        <f t="shared" si="185"/>
        <v>6.6271414481628215</v>
      </c>
      <c r="I1071" s="2">
        <f t="shared" si="186"/>
        <v>-1.421124759074091</v>
      </c>
      <c r="J1071" s="2">
        <f t="shared" si="179"/>
        <v>6.0483768798035236</v>
      </c>
      <c r="K1071" s="2">
        <f t="shared" si="180"/>
        <v>10.320688014987567</v>
      </c>
      <c r="L1071" s="2">
        <f t="shared" ref="L1071:M1134" si="187">(H1071-J1071)^2</f>
        <v>0.3349684255881244</v>
      </c>
      <c r="M1071" s="2">
        <f t="shared" si="187"/>
        <v>137.87016722111755</v>
      </c>
      <c r="N1071" s="2">
        <f t="shared" si="181"/>
        <v>76.031036093296194</v>
      </c>
      <c r="O1071" s="2">
        <f t="shared" si="182"/>
        <v>69.391058641382045</v>
      </c>
      <c r="P1071" s="2">
        <f t="shared" si="183"/>
        <v>-10.115648195862198</v>
      </c>
      <c r="Q1071" s="2">
        <f t="shared" si="184"/>
        <v>73.463253969965237</v>
      </c>
    </row>
    <row r="1072" spans="1:17" x14ac:dyDescent="0.25">
      <c r="A1072" s="2">
        <v>6268.2460000000001</v>
      </c>
      <c r="B1072" s="2">
        <v>-2.6671363040804901E-2</v>
      </c>
      <c r="C1072" s="2">
        <v>5.2300285547971698E-2</v>
      </c>
      <c r="D1072" s="2">
        <v>5.75006194412708E-2</v>
      </c>
      <c r="E1072" s="2">
        <v>0.111197479069233</v>
      </c>
      <c r="F1072" s="2">
        <f t="shared" si="177"/>
        <v>15.686003229845145</v>
      </c>
      <c r="G1072" s="2">
        <f t="shared" si="178"/>
        <v>4.0032564351866435</v>
      </c>
      <c r="H1072" s="2">
        <f t="shared" si="185"/>
        <v>7.3735022872178204</v>
      </c>
      <c r="I1072" s="2">
        <f t="shared" si="186"/>
        <v>-1.3007710330712492</v>
      </c>
      <c r="J1072" s="2">
        <f t="shared" si="179"/>
        <v>4.002230010442303</v>
      </c>
      <c r="K1072" s="2">
        <f t="shared" si="180"/>
        <v>8.1905461842015121</v>
      </c>
      <c r="L1072" s="2">
        <f t="shared" si="187"/>
        <v>11.365476764155181</v>
      </c>
      <c r="M1072" s="2">
        <f t="shared" si="187"/>
        <v>90.085102518898367</v>
      </c>
      <c r="N1072" s="2">
        <f t="shared" si="181"/>
        <v>128.23344094142965</v>
      </c>
      <c r="O1072" s="2">
        <f t="shared" si="182"/>
        <v>69.603250353329599</v>
      </c>
      <c r="P1072" s="2">
        <f t="shared" si="183"/>
        <v>-11.697846425649383</v>
      </c>
      <c r="Q1072" s="2">
        <f t="shared" si="184"/>
        <v>73.657660702019797</v>
      </c>
    </row>
    <row r="1073" spans="1:17" x14ac:dyDescent="0.25">
      <c r="A1073" s="2">
        <v>6269.2460000000001</v>
      </c>
      <c r="B1073" s="2">
        <v>7.27124214172363E-2</v>
      </c>
      <c r="C1073" s="2">
        <v>9.6631512045860304E-2</v>
      </c>
      <c r="D1073" s="2">
        <v>8.2853622734546703E-2</v>
      </c>
      <c r="E1073" s="2">
        <v>0.19954326748848</v>
      </c>
      <c r="F1073" s="2">
        <f t="shared" si="177"/>
        <v>13.862322269274692</v>
      </c>
      <c r="G1073" s="2">
        <f t="shared" si="178"/>
        <v>7.0114089004273836</v>
      </c>
      <c r="H1073" s="2">
        <f t="shared" si="185"/>
        <v>8.0585833064608288</v>
      </c>
      <c r="I1073" s="2">
        <f t="shared" si="186"/>
        <v>-0.81262474205432256</v>
      </c>
      <c r="J1073" s="2">
        <f t="shared" si="179"/>
        <v>5.7518484182682785</v>
      </c>
      <c r="K1073" s="2">
        <f t="shared" si="180"/>
        <v>14.58150295321677</v>
      </c>
      <c r="L1073" s="2">
        <f t="shared" si="187"/>
        <v>5.3210258444046969</v>
      </c>
      <c r="M1073" s="2">
        <f t="shared" si="187"/>
        <v>236.97916749831251</v>
      </c>
      <c r="N1073" s="2">
        <f t="shared" si="181"/>
        <v>97.262896183545109</v>
      </c>
      <c r="O1073" s="2">
        <f t="shared" si="182"/>
        <v>69.421809553174597</v>
      </c>
      <c r="P1073" s="2">
        <f t="shared" si="183"/>
        <v>-4.0724237519125364</v>
      </c>
      <c r="Q1073" s="2">
        <f t="shared" si="184"/>
        <v>73.074392019057157</v>
      </c>
    </row>
    <row r="1074" spans="1:17" x14ac:dyDescent="0.25">
      <c r="A1074" s="2">
        <v>6270.2470000000003</v>
      </c>
      <c r="B1074" s="2">
        <v>0.11708018183708201</v>
      </c>
      <c r="C1074" s="2">
        <v>8.2382187247276306E-2</v>
      </c>
      <c r="D1074" s="2">
        <v>7.2458893060684204E-2</v>
      </c>
      <c r="E1074" s="2">
        <v>0.100114673376083</v>
      </c>
      <c r="F1074" s="2">
        <f t="shared" si="177"/>
        <v>9.4766588047686611</v>
      </c>
      <c r="G1074" s="2">
        <f t="shared" si="178"/>
        <v>10.090561376145976</v>
      </c>
      <c r="H1074" s="2">
        <f t="shared" si="185"/>
        <v>7.8206014735596465</v>
      </c>
      <c r="I1074" s="2">
        <f t="shared" si="186"/>
        <v>-1.0859189832261835</v>
      </c>
      <c r="J1074" s="2">
        <f t="shared" si="179"/>
        <v>5.0356094443071635</v>
      </c>
      <c r="K1074" s="2">
        <f t="shared" si="180"/>
        <v>7.3816038955718195</v>
      </c>
      <c r="L1074" s="2">
        <f t="shared" si="187"/>
        <v>7.756180602999863</v>
      </c>
      <c r="M1074" s="2">
        <f t="shared" si="187"/>
        <v>71.69894370296764</v>
      </c>
      <c r="N1074" s="2">
        <f t="shared" si="181"/>
        <v>107.931561513228</v>
      </c>
      <c r="O1074" s="2">
        <f t="shared" si="182"/>
        <v>69.496085733601376</v>
      </c>
      <c r="P1074" s="2">
        <f t="shared" si="183"/>
        <v>-10.846751496125895</v>
      </c>
      <c r="Q1074" s="2">
        <f t="shared" si="184"/>
        <v>73.731488568540399</v>
      </c>
    </row>
    <row r="1075" spans="1:17" x14ac:dyDescent="0.25">
      <c r="A1075" s="2">
        <v>6271.2550000000001</v>
      </c>
      <c r="B1075" s="2">
        <v>8.1585973501205403E-2</v>
      </c>
      <c r="C1075" s="2">
        <v>8.4915399551391602E-2</v>
      </c>
      <c r="D1075" s="2">
        <v>0.100600726902485</v>
      </c>
      <c r="E1075" s="2">
        <v>5.6258432567119598E-2</v>
      </c>
      <c r="F1075" s="2">
        <f t="shared" si="177"/>
        <v>5.1300581779271983</v>
      </c>
      <c r="G1075" s="2">
        <f t="shared" si="178"/>
        <v>10.657384625457311</v>
      </c>
      <c r="H1075" s="2">
        <f t="shared" si="185"/>
        <v>8.380307222508522</v>
      </c>
      <c r="I1075" s="2">
        <f t="shared" si="186"/>
        <v>-0.66309695517268519</v>
      </c>
      <c r="J1075" s="2">
        <f t="shared" si="179"/>
        <v>6.9711638684240977</v>
      </c>
      <c r="K1075" s="2">
        <f t="shared" si="180"/>
        <v>4.1645357194476489</v>
      </c>
      <c r="L1075" s="2">
        <f t="shared" si="187"/>
        <v>1.985684992360301</v>
      </c>
      <c r="M1075" s="2">
        <f t="shared" si="187"/>
        <v>23.30603724106188</v>
      </c>
      <c r="N1075" s="2">
        <f t="shared" si="181"/>
        <v>83.302650791298746</v>
      </c>
      <c r="O1075" s="2">
        <f t="shared" si="182"/>
        <v>69.295362797740367</v>
      </c>
      <c r="P1075" s="2">
        <f t="shared" si="183"/>
        <v>-11.786623354313537</v>
      </c>
      <c r="Q1075" s="2">
        <f t="shared" si="184"/>
        <v>74.025093295642648</v>
      </c>
    </row>
    <row r="1076" spans="1:17" x14ac:dyDescent="0.25">
      <c r="A1076" s="2">
        <v>6272.3789999999999</v>
      </c>
      <c r="B1076" s="2">
        <v>9.3248359858989702E-2</v>
      </c>
      <c r="C1076" s="2">
        <v>5.7050060480833102E-2</v>
      </c>
      <c r="D1076" s="2">
        <v>6.8148881196975694E-2</v>
      </c>
      <c r="E1076" s="2">
        <v>0.23769979178905501</v>
      </c>
      <c r="F1076" s="2">
        <f t="shared" si="177"/>
        <v>4.5604288583847419</v>
      </c>
      <c r="G1076" s="2">
        <f t="shared" si="178"/>
        <v>10.363094482146469</v>
      </c>
      <c r="H1076" s="2">
        <f t="shared" si="185"/>
        <v>7.4346791188668142</v>
      </c>
      <c r="I1076" s="2">
        <f t="shared" si="186"/>
        <v>-0.62956335763561133</v>
      </c>
      <c r="J1076" s="2">
        <f t="shared" si="179"/>
        <v>4.7381824804871382</v>
      </c>
      <c r="K1076" s="2">
        <f t="shared" si="180"/>
        <v>17.310564602760437</v>
      </c>
      <c r="L1076" s="2">
        <f t="shared" si="187"/>
        <v>7.2710941207928936</v>
      </c>
      <c r="M1076" s="2">
        <f t="shared" si="187"/>
        <v>321.84819123538404</v>
      </c>
      <c r="N1076" s="2">
        <f t="shared" si="181"/>
        <v>109.09466139844346</v>
      </c>
      <c r="O1076" s="2">
        <f t="shared" si="182"/>
        <v>69.52692982283925</v>
      </c>
      <c r="P1076" s="2">
        <f t="shared" si="183"/>
        <v>-2.6485650361625592</v>
      </c>
      <c r="Q1076" s="2">
        <f t="shared" si="184"/>
        <v>72.825325055911591</v>
      </c>
    </row>
    <row r="1077" spans="1:17" x14ac:dyDescent="0.25">
      <c r="A1077" s="2">
        <v>6273.2719999999999</v>
      </c>
      <c r="B1077" s="2">
        <v>0.14116553962230699</v>
      </c>
      <c r="C1077" s="2">
        <v>2.6334857568144798E-2</v>
      </c>
      <c r="D1077" s="2">
        <v>0.11048839986324301</v>
      </c>
      <c r="E1077" s="2">
        <v>0.106447704136372</v>
      </c>
      <c r="F1077" s="2">
        <f t="shared" si="177"/>
        <v>3.3986863789626889</v>
      </c>
      <c r="G1077" s="2">
        <f t="shared" si="178"/>
        <v>10.906274223805863</v>
      </c>
      <c r="H1077" s="2">
        <f t="shared" si="185"/>
        <v>7.1451849049560083</v>
      </c>
      <c r="I1077" s="2">
        <f t="shared" si="186"/>
        <v>-0.65825475197171901</v>
      </c>
      <c r="J1077" s="2">
        <f t="shared" si="179"/>
        <v>7.6485720201693788</v>
      </c>
      <c r="K1077" s="2">
        <f t="shared" si="180"/>
        <v>7.8440550066883992</v>
      </c>
      <c r="L1077" s="2">
        <f t="shared" si="187"/>
        <v>0.25339858776283908</v>
      </c>
      <c r="M1077" s="2">
        <f t="shared" si="187"/>
        <v>72.289271232207071</v>
      </c>
      <c r="N1077" s="2">
        <f t="shared" si="181"/>
        <v>64.66909570416405</v>
      </c>
      <c r="O1077" s="2">
        <f t="shared" si="182"/>
        <v>69.225113492786548</v>
      </c>
      <c r="P1077" s="2">
        <f t="shared" si="183"/>
        <v>-6.1838323081953694</v>
      </c>
      <c r="Q1077" s="2">
        <f t="shared" si="184"/>
        <v>73.689283111632392</v>
      </c>
    </row>
    <row r="1078" spans="1:17" x14ac:dyDescent="0.25">
      <c r="A1078" s="2">
        <v>6274.2719999999999</v>
      </c>
      <c r="B1078" s="2">
        <v>9.5023065805435195E-2</v>
      </c>
      <c r="C1078" s="2">
        <v>0.111989110708237</v>
      </c>
      <c r="D1078" s="2">
        <v>1.6682278364896799E-2</v>
      </c>
      <c r="E1078" s="2">
        <v>0.15046228468418099</v>
      </c>
      <c r="F1078" s="2">
        <f t="shared" si="177"/>
        <v>3.2703654891131229</v>
      </c>
      <c r="G1078" s="2">
        <f t="shared" si="178"/>
        <v>8.7769247751881387</v>
      </c>
      <c r="H1078" s="2">
        <f t="shared" si="185"/>
        <v>7.2615049156840676</v>
      </c>
      <c r="I1078" s="2">
        <f t="shared" si="186"/>
        <v>-0.63339966066220288</v>
      </c>
      <c r="J1078" s="2">
        <f t="shared" si="179"/>
        <v>1.1660474032773307</v>
      </c>
      <c r="K1078" s="2">
        <f t="shared" si="180"/>
        <v>11.043523137630304</v>
      </c>
      <c r="L1078" s="2">
        <f t="shared" si="187"/>
        <v>37.154602285555725</v>
      </c>
      <c r="M1078" s="2">
        <f t="shared" si="187"/>
        <v>136.35052603728332</v>
      </c>
      <c r="N1078" s="2">
        <f t="shared" si="181"/>
        <v>435.28256493812495</v>
      </c>
      <c r="O1078" s="2">
        <f t="shared" si="182"/>
        <v>69.897371196667734</v>
      </c>
      <c r="P1078" s="2">
        <f t="shared" si="183"/>
        <v>-4.2096905679167582</v>
      </c>
      <c r="Q1078" s="2">
        <f t="shared" si="184"/>
        <v>73.397284647182929</v>
      </c>
    </row>
    <row r="1079" spans="1:17" x14ac:dyDescent="0.25">
      <c r="A1079" s="2">
        <v>6275.2780000000002</v>
      </c>
      <c r="B1079" s="2">
        <v>0.10998134315013899</v>
      </c>
      <c r="C1079" s="2">
        <v>4.6125579625368097E-2</v>
      </c>
      <c r="D1079" s="2">
        <v>6.1050038784742397E-2</v>
      </c>
      <c r="E1079" s="2">
        <v>0.147929072380066</v>
      </c>
      <c r="F1079" s="2">
        <f t="shared" si="177"/>
        <v>2.603839514916666</v>
      </c>
      <c r="G1079" s="2">
        <f t="shared" si="178"/>
        <v>9.9355381080033034</v>
      </c>
      <c r="H1079" s="2">
        <f t="shared" si="185"/>
        <v>7.1623907657271006</v>
      </c>
      <c r="I1079" s="2">
        <f t="shared" si="186"/>
        <v>-0.37686862245512465</v>
      </c>
      <c r="J1079" s="2">
        <f t="shared" si="179"/>
        <v>4.2477268742038365</v>
      </c>
      <c r="K1079" s="2">
        <f t="shared" si="180"/>
        <v>10.860068992597608</v>
      </c>
      <c r="L1079" s="2">
        <f t="shared" si="187"/>
        <v>8.4952656005495371</v>
      </c>
      <c r="M1079" s="2">
        <f t="shared" si="187"/>
        <v>126.26876696458697</v>
      </c>
      <c r="N1079" s="2">
        <f t="shared" si="181"/>
        <v>117.32000352990967</v>
      </c>
      <c r="O1079" s="2">
        <f t="shared" si="182"/>
        <v>69.577791574891293</v>
      </c>
      <c r="P1079" s="2">
        <f t="shared" si="183"/>
        <v>-2.5476305393631948</v>
      </c>
      <c r="Q1079" s="2">
        <f t="shared" si="184"/>
        <v>73.414027532704537</v>
      </c>
    </row>
    <row r="1080" spans="1:17" x14ac:dyDescent="0.25">
      <c r="A1080" s="2">
        <v>6276.2860000000001</v>
      </c>
      <c r="B1080" s="2">
        <v>0.12341843545436899</v>
      </c>
      <c r="C1080" s="2">
        <v>5.34085668623447E-2</v>
      </c>
      <c r="D1080" s="2">
        <v>9.8572485148906694E-2</v>
      </c>
      <c r="E1080" s="2">
        <v>0.152045533061028</v>
      </c>
      <c r="F1080" s="2">
        <f t="shared" si="177"/>
        <v>2.2241813324117956</v>
      </c>
      <c r="G1080" s="2">
        <f t="shared" si="178"/>
        <v>9.8977266491235536</v>
      </c>
      <c r="H1080" s="2">
        <f t="shared" si="185"/>
        <v>6.6640260486787177</v>
      </c>
      <c r="I1080" s="2">
        <f t="shared" si="186"/>
        <v>-0.4750476267804038</v>
      </c>
      <c r="J1080" s="2">
        <f t="shared" si="179"/>
        <v>6.8320382993057187</v>
      </c>
      <c r="K1080" s="2">
        <f t="shared" si="180"/>
        <v>11.158138817729117</v>
      </c>
      <c r="L1080" s="2">
        <f t="shared" si="187"/>
        <v>2.8228116360750191E-2</v>
      </c>
      <c r="M1080" s="2">
        <f t="shared" si="187"/>
        <v>135.33102685272007</v>
      </c>
      <c r="N1080" s="2">
        <f t="shared" si="181"/>
        <v>67.605336708431679</v>
      </c>
      <c r="O1080" s="2">
        <f t="shared" si="182"/>
        <v>69.309790546368262</v>
      </c>
      <c r="P1080" s="2">
        <f t="shared" si="183"/>
        <v>-3.1243773968007944</v>
      </c>
      <c r="Q1080" s="2">
        <f t="shared" si="184"/>
        <v>73.386824282765787</v>
      </c>
    </row>
    <row r="1081" spans="1:17" x14ac:dyDescent="0.25">
      <c r="A1081" s="2">
        <v>6277.3630000000003</v>
      </c>
      <c r="B1081" s="2">
        <v>1.13581465557218E-2</v>
      </c>
      <c r="C1081" s="2">
        <v>0.11816381663084</v>
      </c>
      <c r="D1081" s="2">
        <v>2.53023002296686E-2</v>
      </c>
      <c r="E1081" s="2">
        <v>8.3648793399333995E-2</v>
      </c>
      <c r="F1081" s="2">
        <f t="shared" si="177"/>
        <v>1.2805635780386715</v>
      </c>
      <c r="G1081" s="2">
        <f t="shared" si="178"/>
        <v>11.558849220786763</v>
      </c>
      <c r="H1081" s="2">
        <f t="shared" si="185"/>
        <v>6.8464168936772545</v>
      </c>
      <c r="I1081" s="2">
        <f t="shared" si="186"/>
        <v>-3.2136518164974252E-2</v>
      </c>
      <c r="J1081" s="2">
        <f t="shared" si="179"/>
        <v>1.7669874489456465</v>
      </c>
      <c r="K1081" s="2">
        <f t="shared" si="180"/>
        <v>6.1767481413562813</v>
      </c>
      <c r="L1081" s="2">
        <f t="shared" si="187"/>
        <v>25.800603484006455</v>
      </c>
      <c r="M1081" s="2">
        <f t="shared" si="187"/>
        <v>38.550248715238382</v>
      </c>
      <c r="N1081" s="2">
        <f t="shared" si="181"/>
        <v>270.58476231537969</v>
      </c>
      <c r="O1081" s="2">
        <f t="shared" si="182"/>
        <v>69.835051869068337</v>
      </c>
      <c r="P1081" s="2">
        <f t="shared" si="183"/>
        <v>-0.3841838819067786</v>
      </c>
      <c r="Q1081" s="2">
        <f t="shared" si="184"/>
        <v>73.841449354432172</v>
      </c>
    </row>
    <row r="1082" spans="1:17" x14ac:dyDescent="0.25">
      <c r="A1082" s="2">
        <v>6278.2929999999997</v>
      </c>
      <c r="B1082" s="2">
        <v>6.54107565060258E-3</v>
      </c>
      <c r="C1082" s="2">
        <v>6.0533229261636699E-2</v>
      </c>
      <c r="D1082" s="2">
        <v>8.1585973501205403E-2</v>
      </c>
      <c r="E1082" s="2">
        <v>7.4940873309969902E-3</v>
      </c>
      <c r="F1082" s="2">
        <f t="shared" si="177"/>
        <v>1.9097769055145266</v>
      </c>
      <c r="G1082" s="2">
        <f t="shared" si="178"/>
        <v>10.727710016598936</v>
      </c>
      <c r="H1082" s="2">
        <f t="shared" si="185"/>
        <v>6.4366558270776881</v>
      </c>
      <c r="I1082" s="2">
        <f t="shared" si="186"/>
        <v>0.20143786091611829</v>
      </c>
      <c r="J1082" s="2">
        <f t="shared" si="179"/>
        <v>5.6645842321000144</v>
      </c>
      <c r="K1082" s="2">
        <f t="shared" si="180"/>
        <v>0.55721772293679961</v>
      </c>
      <c r="L1082" s="2">
        <f t="shared" si="187"/>
        <v>0.59609454777136905</v>
      </c>
      <c r="M1082" s="2">
        <f t="shared" si="187"/>
        <v>0.12657931021945507</v>
      </c>
      <c r="N1082" s="2">
        <f t="shared" si="181"/>
        <v>78.894147496843786</v>
      </c>
      <c r="O1082" s="2">
        <f t="shared" si="182"/>
        <v>69.430859117178059</v>
      </c>
      <c r="P1082" s="2">
        <f t="shared" si="183"/>
        <v>26.87957212387057</v>
      </c>
      <c r="Q1082" s="2">
        <f t="shared" si="184"/>
        <v>74.354314051297436</v>
      </c>
    </row>
    <row r="1083" spans="1:17" x14ac:dyDescent="0.25">
      <c r="A1083" s="2">
        <v>6279.3029999999999</v>
      </c>
      <c r="B1083" s="2">
        <v>3.0626431107521099E-2</v>
      </c>
      <c r="C1083" s="2">
        <v>0.106131054461002</v>
      </c>
      <c r="D1083" s="2">
        <v>6.4092397689819294E-2</v>
      </c>
      <c r="E1083" s="2">
        <v>9.0140148997306796E-2</v>
      </c>
      <c r="F1083" s="2">
        <f t="shared" si="177"/>
        <v>2.249316885561583</v>
      </c>
      <c r="G1083" s="2">
        <f t="shared" si="178"/>
        <v>10.088014012878197</v>
      </c>
      <c r="H1083" s="2">
        <f t="shared" si="185"/>
        <v>5.951880390179503</v>
      </c>
      <c r="I1083" s="2">
        <f t="shared" si="186"/>
        <v>-2.1949046498994599E-2</v>
      </c>
      <c r="J1083" s="2">
        <f t="shared" si="179"/>
        <v>4.4580098258724821</v>
      </c>
      <c r="K1083" s="2">
        <f t="shared" si="180"/>
        <v>6.6521681507087509</v>
      </c>
      <c r="L1083" s="2">
        <f t="shared" si="187"/>
        <v>2.2316492629029772</v>
      </c>
      <c r="M1083" s="2">
        <f t="shared" si="187"/>
        <v>44.543840362064167</v>
      </c>
      <c r="N1083" s="2">
        <f t="shared" si="181"/>
        <v>92.864061959175615</v>
      </c>
      <c r="O1083" s="2">
        <f t="shared" si="182"/>
        <v>69.555984587242406</v>
      </c>
      <c r="P1083" s="2">
        <f t="shared" si="183"/>
        <v>-0.24349911491327125</v>
      </c>
      <c r="Q1083" s="2">
        <f t="shared" si="184"/>
        <v>73.798060295057908</v>
      </c>
    </row>
    <row r="1084" spans="1:17" x14ac:dyDescent="0.25">
      <c r="A1084" s="2">
        <v>6280.3029999999999</v>
      </c>
      <c r="B1084" s="2">
        <v>5.5218849331140497E-2</v>
      </c>
      <c r="C1084" s="2">
        <v>5.9108294546604198E-2</v>
      </c>
      <c r="D1084" s="2">
        <v>-2.6671363040804901E-2</v>
      </c>
      <c r="E1084" s="2">
        <v>5.2300285547971698E-2</v>
      </c>
      <c r="F1084" s="2">
        <f t="shared" si="177"/>
        <v>2.8040641244917408</v>
      </c>
      <c r="G1084" s="2">
        <f t="shared" si="178"/>
        <v>8.6431528270552977</v>
      </c>
      <c r="H1084" s="2">
        <f t="shared" si="185"/>
        <v>5.6759507457456619</v>
      </c>
      <c r="I1084" s="2">
        <f t="shared" si="186"/>
        <v>3.1739219702449216E-2</v>
      </c>
      <c r="J1084" s="2">
        <f t="shared" si="179"/>
        <v>-1.8726629384870073</v>
      </c>
      <c r="K1084" s="2">
        <f t="shared" si="180"/>
        <v>3.8729254223958405</v>
      </c>
      <c r="L1084" s="2">
        <f t="shared" si="187"/>
        <v>56.981568553784712</v>
      </c>
      <c r="M1084" s="2">
        <f t="shared" si="187"/>
        <v>14.754711443762076</v>
      </c>
      <c r="N1084" s="2">
        <f t="shared" si="181"/>
        <v>-212.81067401999454</v>
      </c>
      <c r="O1084" s="2">
        <f t="shared" si="182"/>
        <v>70.212494787836434</v>
      </c>
      <c r="P1084" s="2">
        <f t="shared" si="183"/>
        <v>0.60686513218626437</v>
      </c>
      <c r="Q1084" s="2">
        <f t="shared" si="184"/>
        <v>74.051707018759089</v>
      </c>
    </row>
    <row r="1085" spans="1:17" x14ac:dyDescent="0.25">
      <c r="A1085" s="2">
        <v>6281.3090000000002</v>
      </c>
      <c r="B1085" s="2">
        <v>9.1220118105411502E-2</v>
      </c>
      <c r="C1085" s="2">
        <v>8.5390374064445496E-2</v>
      </c>
      <c r="D1085" s="2">
        <v>7.27124214172363E-2</v>
      </c>
      <c r="E1085" s="2">
        <v>9.6631512045860304E-2</v>
      </c>
      <c r="F1085" s="2">
        <f t="shared" si="177"/>
        <v>1.4718261716791721</v>
      </c>
      <c r="G1085" s="2">
        <f t="shared" si="178"/>
        <v>6.8033196903557869</v>
      </c>
      <c r="H1085" s="2">
        <f t="shared" si="185"/>
        <v>5.4266717029925617</v>
      </c>
      <c r="I1085" s="2">
        <f t="shared" si="186"/>
        <v>-0.20428424522753477</v>
      </c>
      <c r="J1085" s="2">
        <f t="shared" si="179"/>
        <v>5.053096809211767</v>
      </c>
      <c r="K1085" s="2">
        <f t="shared" si="180"/>
        <v>7.1270303215522945</v>
      </c>
      <c r="L1085" s="2">
        <f t="shared" si="187"/>
        <v>0.1395582012633321</v>
      </c>
      <c r="M1085" s="2">
        <f t="shared" si="187"/>
        <v>53.748173277078116</v>
      </c>
      <c r="N1085" s="2">
        <f t="shared" si="181"/>
        <v>74.631976177129246</v>
      </c>
      <c r="O1085" s="2">
        <f t="shared" si="182"/>
        <v>69.494272240175221</v>
      </c>
      <c r="P1085" s="2">
        <f t="shared" si="183"/>
        <v>-2.1140541103256627</v>
      </c>
      <c r="Q1085" s="2">
        <f t="shared" si="184"/>
        <v>73.754722146641782</v>
      </c>
    </row>
    <row r="1086" spans="1:17" x14ac:dyDescent="0.25">
      <c r="A1086" s="2">
        <v>6282.3720000000003</v>
      </c>
      <c r="B1086" s="2">
        <v>1.3386387377977401E-2</v>
      </c>
      <c r="C1086" s="2">
        <v>7.4465900659561199E-2</v>
      </c>
      <c r="D1086" s="2">
        <v>0.11708018183708201</v>
      </c>
      <c r="E1086" s="2">
        <v>8.2382187247276306E-2</v>
      </c>
      <c r="F1086" s="2">
        <f t="shared" si="177"/>
        <v>2.2580683759181013</v>
      </c>
      <c r="G1086" s="2">
        <f t="shared" si="178"/>
        <v>3.8146650878372514</v>
      </c>
      <c r="H1086" s="2">
        <f t="shared" si="185"/>
        <v>5.0879989470666134</v>
      </c>
      <c r="I1086" s="2">
        <f t="shared" si="186"/>
        <v>-0.29444338207705156</v>
      </c>
      <c r="J1086" s="2">
        <f t="shared" si="179"/>
        <v>8.0994149327130796</v>
      </c>
      <c r="K1086" s="2">
        <f t="shared" si="180"/>
        <v>6.0839180581713022</v>
      </c>
      <c r="L1086" s="2">
        <f t="shared" si="187"/>
        <v>9.0686262386070773</v>
      </c>
      <c r="M1086" s="2">
        <f t="shared" si="187"/>
        <v>40.683494662447046</v>
      </c>
      <c r="N1086" s="2">
        <f t="shared" si="181"/>
        <v>43.457388494208217</v>
      </c>
      <c r="O1086" s="2">
        <f t="shared" si="182"/>
        <v>69.178359698684773</v>
      </c>
      <c r="P1086" s="2">
        <f t="shared" si="183"/>
        <v>-3.574114646813852</v>
      </c>
      <c r="Q1086" s="2">
        <f t="shared" si="184"/>
        <v>73.849921463118804</v>
      </c>
    </row>
    <row r="1087" spans="1:17" x14ac:dyDescent="0.25">
      <c r="A1087" s="2">
        <v>6283.3180000000002</v>
      </c>
      <c r="B1087" s="2">
        <v>3.9753515273332603E-2</v>
      </c>
      <c r="C1087" s="2">
        <v>9.9798023700714097E-2</v>
      </c>
      <c r="D1087" s="2">
        <v>8.1585973501205403E-2</v>
      </c>
      <c r="E1087" s="2">
        <v>8.4915399551391602E-2</v>
      </c>
      <c r="F1087" s="2">
        <f t="shared" si="177"/>
        <v>5.6596308741784149</v>
      </c>
      <c r="G1087" s="2">
        <f t="shared" si="178"/>
        <v>3.4937537557501277</v>
      </c>
      <c r="H1087" s="2">
        <f t="shared" si="185"/>
        <v>5.0104196065823992</v>
      </c>
      <c r="I1087" s="2">
        <f t="shared" si="186"/>
        <v>0.38733356792168872</v>
      </c>
      <c r="J1087" s="2">
        <f t="shared" si="179"/>
        <v>5.6645842321000144</v>
      </c>
      <c r="K1087" s="2">
        <f t="shared" si="180"/>
        <v>6.2695569279352465</v>
      </c>
      <c r="L1087" s="2">
        <f t="shared" si="187"/>
        <v>0.42793135727860176</v>
      </c>
      <c r="M1087" s="2">
        <f t="shared" si="187"/>
        <v>34.600551657089198</v>
      </c>
      <c r="N1087" s="2">
        <f t="shared" si="181"/>
        <v>61.412757506759078</v>
      </c>
      <c r="O1087" s="2">
        <f t="shared" si="182"/>
        <v>69.430859117178059</v>
      </c>
      <c r="P1087" s="2">
        <f t="shared" si="183"/>
        <v>4.561405469066548</v>
      </c>
      <c r="Q1087" s="2">
        <f t="shared" si="184"/>
        <v>73.832979189373674</v>
      </c>
    </row>
    <row r="1088" spans="1:17" x14ac:dyDescent="0.25">
      <c r="A1088" s="2">
        <v>6284.3239999999996</v>
      </c>
      <c r="B1088" s="2">
        <v>0.12037607282400099</v>
      </c>
      <c r="C1088" s="2">
        <v>0.17595273256301899</v>
      </c>
      <c r="D1088" s="2">
        <v>9.3248359858989702E-2</v>
      </c>
      <c r="E1088" s="2">
        <v>5.7050060480833102E-2</v>
      </c>
      <c r="F1088" s="2">
        <f t="shared" si="177"/>
        <v>7.8708268483657768</v>
      </c>
      <c r="G1088" s="2">
        <f t="shared" si="178"/>
        <v>0.96438991235108762</v>
      </c>
      <c r="H1088" s="2">
        <f t="shared" si="185"/>
        <v>4.3741515685532892</v>
      </c>
      <c r="I1088" s="2">
        <f t="shared" si="186"/>
        <v>0.78649209972347423</v>
      </c>
      <c r="J1088" s="2">
        <f t="shared" si="179"/>
        <v>6.466558531573682</v>
      </c>
      <c r="K1088" s="2">
        <f t="shared" si="180"/>
        <v>4.2228325182364115</v>
      </c>
      <c r="L1088" s="2">
        <f t="shared" si="187"/>
        <v>4.3781668988962235</v>
      </c>
      <c r="M1088" s="2">
        <f t="shared" si="187"/>
        <v>11.808435471905668</v>
      </c>
      <c r="N1088" s="2">
        <f t="shared" si="181"/>
        <v>46.90861667881223</v>
      </c>
      <c r="O1088" s="2">
        <f t="shared" si="182"/>
        <v>69.347691920291368</v>
      </c>
      <c r="P1088" s="2">
        <f t="shared" si="183"/>
        <v>13.785999402887734</v>
      </c>
      <c r="Q1088" s="2">
        <f t="shared" si="184"/>
        <v>74.019772856422136</v>
      </c>
    </row>
    <row r="1089" spans="1:17" x14ac:dyDescent="0.25">
      <c r="A1089" s="2">
        <v>6285.3389999999999</v>
      </c>
      <c r="B1089" s="2">
        <v>1.7696399241685899E-2</v>
      </c>
      <c r="C1089" s="2">
        <v>0.18466064333915699</v>
      </c>
      <c r="D1089" s="2">
        <v>0.14116553962230699</v>
      </c>
      <c r="E1089" s="2">
        <v>2.6334857568144798E-2</v>
      </c>
      <c r="F1089" s="2">
        <f t="shared" si="177"/>
        <v>7.1689522859049362</v>
      </c>
      <c r="G1089" s="2">
        <f t="shared" si="178"/>
        <v>-0.11163478652497816</v>
      </c>
      <c r="H1089" s="2">
        <f t="shared" si="185"/>
        <v>3.3760357742153957</v>
      </c>
      <c r="I1089" s="2">
        <f t="shared" si="186"/>
        <v>1.0855204216017986</v>
      </c>
      <c r="J1089" s="2">
        <f t="shared" si="179"/>
        <v>9.7415606140542597</v>
      </c>
      <c r="K1089" s="2">
        <f t="shared" si="180"/>
        <v>1.9547513782099222</v>
      </c>
      <c r="L1089" s="2">
        <f t="shared" si="187"/>
        <v>40.519906486605592</v>
      </c>
      <c r="M1089" s="2">
        <f t="shared" si="187"/>
        <v>0.75556245592587357</v>
      </c>
      <c r="N1089" s="2">
        <f t="shared" si="181"/>
        <v>23.915438450829356</v>
      </c>
      <c r="O1089" s="2">
        <f t="shared" si="182"/>
        <v>69.008064150203538</v>
      </c>
      <c r="P1089" s="2">
        <f t="shared" si="183"/>
        <v>41.21990858666603</v>
      </c>
      <c r="Q1089" s="2">
        <f t="shared" si="184"/>
        <v>74.226768576657534</v>
      </c>
    </row>
    <row r="1090" spans="1:17" x14ac:dyDescent="0.25">
      <c r="A1090" s="2">
        <v>6286.3389999999999</v>
      </c>
      <c r="B1090" s="2">
        <v>-6.8757355213165297E-2</v>
      </c>
      <c r="C1090" s="2">
        <v>0.103281192481518</v>
      </c>
      <c r="D1090" s="2">
        <v>9.5023065805435195E-2</v>
      </c>
      <c r="E1090" s="2">
        <v>0.111989110708237</v>
      </c>
      <c r="F1090" s="2">
        <f t="shared" si="177"/>
        <v>7.3782777846293239</v>
      </c>
      <c r="G1090" s="2">
        <f t="shared" si="178"/>
        <v>0.80491933435753782</v>
      </c>
      <c r="H1090" s="2">
        <f t="shared" si="185"/>
        <v>2.3466674097987212</v>
      </c>
      <c r="I1090" s="2">
        <f t="shared" si="186"/>
        <v>1.5064051475651576</v>
      </c>
      <c r="J1090" s="2">
        <f t="shared" si="179"/>
        <v>6.5884293553191888</v>
      </c>
      <c r="K1090" s="2">
        <f t="shared" si="180"/>
        <v>8.2482659849076185</v>
      </c>
      <c r="L1090" s="2">
        <f t="shared" si="187"/>
        <v>17.992544402465583</v>
      </c>
      <c r="M1090" s="2">
        <f t="shared" si="187"/>
        <v>45.452687550091994</v>
      </c>
      <c r="N1090" s="2">
        <f t="shared" si="181"/>
        <v>24.695766126970142</v>
      </c>
      <c r="O1090" s="2">
        <f t="shared" si="182"/>
        <v>69.335053541730062</v>
      </c>
      <c r="P1090" s="2">
        <f t="shared" si="183"/>
        <v>13.451353779295248</v>
      </c>
      <c r="Q1090" s="2">
        <f t="shared" si="184"/>
        <v>73.652392922349932</v>
      </c>
    </row>
    <row r="1091" spans="1:17" x14ac:dyDescent="0.25">
      <c r="A1091" s="2">
        <v>6287.3720000000003</v>
      </c>
      <c r="B1091" s="2">
        <v>-5.27849607169628E-2</v>
      </c>
      <c r="C1091" s="2">
        <v>0.103756166994572</v>
      </c>
      <c r="D1091" s="2">
        <v>0.10998134315013899</v>
      </c>
      <c r="E1091" s="2">
        <v>4.6125579625368097E-2</v>
      </c>
      <c r="F1091" s="2">
        <f t="shared" si="177"/>
        <v>5.8736289982349881</v>
      </c>
      <c r="G1091" s="2">
        <f t="shared" si="178"/>
        <v>-3.5276641350582492</v>
      </c>
      <c r="H1091" s="2">
        <f t="shared" si="185"/>
        <v>2.4334508763442493</v>
      </c>
      <c r="I1091" s="2">
        <f t="shared" si="186"/>
        <v>1.5103378734585799</v>
      </c>
      <c r="J1091" s="2">
        <f t="shared" si="179"/>
        <v>7.6138667888047342</v>
      </c>
      <c r="K1091" s="2">
        <f t="shared" si="180"/>
        <v>3.4175946854630488</v>
      </c>
      <c r="L1091" s="2">
        <f t="shared" si="187"/>
        <v>26.836709026073798</v>
      </c>
      <c r="M1091" s="2">
        <f t="shared" si="187"/>
        <v>3.6376285469374499</v>
      </c>
      <c r="N1091" s="2">
        <f t="shared" si="181"/>
        <v>22.126033440256034</v>
      </c>
      <c r="O1091" s="2">
        <f t="shared" si="182"/>
        <v>69.228712531822822</v>
      </c>
      <c r="P1091" s="2">
        <f t="shared" si="183"/>
        <v>32.744041066270434</v>
      </c>
      <c r="Q1091" s="2">
        <f t="shared" si="184"/>
        <v>74.093262636930504</v>
      </c>
    </row>
    <row r="1092" spans="1:17" x14ac:dyDescent="0.25">
      <c r="A1092" s="2">
        <v>6288.3559999999998</v>
      </c>
      <c r="B1092" s="2">
        <v>7.5247719883918804E-2</v>
      </c>
      <c r="C1092" s="2">
        <v>0.14064608514308899</v>
      </c>
      <c r="D1092" s="2">
        <v>0.12341843545436899</v>
      </c>
      <c r="E1092" s="2">
        <v>5.34085668623447E-2</v>
      </c>
      <c r="F1092" s="2">
        <f t="shared" si="177"/>
        <v>3.9224431353771774</v>
      </c>
      <c r="G1092" s="2">
        <f t="shared" si="178"/>
        <v>-5.7149651905660903</v>
      </c>
      <c r="H1092" s="2">
        <f t="shared" si="185"/>
        <v>2.2252089947546443</v>
      </c>
      <c r="I1092" s="2">
        <f t="shared" si="186"/>
        <v>1.433476161876007</v>
      </c>
      <c r="J1092" s="2">
        <f t="shared" si="179"/>
        <v>8.5323439192138526</v>
      </c>
      <c r="K1092" s="2">
        <f t="shared" si="180"/>
        <v>3.9545974502891625</v>
      </c>
      <c r="L1092" s="2">
        <f t="shared" si="187"/>
        <v>39.779950955333064</v>
      </c>
      <c r="M1092" s="2">
        <f t="shared" si="187"/>
        <v>6.3560525508900092</v>
      </c>
      <c r="N1092" s="2">
        <f t="shared" si="181"/>
        <v>18.02979422452136</v>
      </c>
      <c r="O1092" s="2">
        <f t="shared" si="182"/>
        <v>69.133463633708772</v>
      </c>
      <c r="P1092" s="2">
        <f t="shared" si="183"/>
        <v>26.839817019817254</v>
      </c>
      <c r="Q1092" s="2">
        <f t="shared" si="184"/>
        <v>74.044253246520285</v>
      </c>
    </row>
    <row r="1093" spans="1:17" x14ac:dyDescent="0.25">
      <c r="A1093" s="2">
        <v>6289.3639999999996</v>
      </c>
      <c r="B1093" s="2">
        <v>5.7804854586720501E-3</v>
      </c>
      <c r="C1093" s="2">
        <v>0.104072824120522</v>
      </c>
      <c r="D1093" s="2">
        <v>1.13581465557218E-2</v>
      </c>
      <c r="E1093" s="2">
        <v>0.11816381663084</v>
      </c>
      <c r="F1093" s="2">
        <f t="shared" si="177"/>
        <v>5.0946591220014561</v>
      </c>
      <c r="G1093" s="2">
        <f t="shared" si="178"/>
        <v>-8.3135296158004994</v>
      </c>
      <c r="H1093" s="2">
        <f t="shared" si="185"/>
        <v>1.7710253978703081</v>
      </c>
      <c r="I1093" s="2">
        <f t="shared" si="186"/>
        <v>1.24038772066636</v>
      </c>
      <c r="J1093" s="2">
        <f t="shared" si="179"/>
        <v>0.79434240780916776</v>
      </c>
      <c r="K1093" s="2">
        <f t="shared" si="180"/>
        <v>8.6981957265801899</v>
      </c>
      <c r="L1093" s="2">
        <f t="shared" si="187"/>
        <v>0.95390966307476954</v>
      </c>
      <c r="M1093" s="2">
        <f t="shared" si="187"/>
        <v>55.618900253072411</v>
      </c>
      <c r="N1093" s="2">
        <f t="shared" si="181"/>
        <v>155.92556313495825</v>
      </c>
      <c r="O1093" s="2">
        <f t="shared" si="182"/>
        <v>69.935918145818292</v>
      </c>
      <c r="P1093" s="2">
        <f t="shared" si="183"/>
        <v>10.497187345780322</v>
      </c>
      <c r="Q1093" s="2">
        <f t="shared" si="184"/>
        <v>73.611330224332107</v>
      </c>
    </row>
    <row r="1094" spans="1:17" x14ac:dyDescent="0.25">
      <c r="A1094" s="2">
        <v>6290.3720000000003</v>
      </c>
      <c r="B1094" s="2">
        <v>0.108206629753113</v>
      </c>
      <c r="C1094" s="2">
        <v>0.140329420566559</v>
      </c>
      <c r="D1094" s="2">
        <v>6.54107565060258E-3</v>
      </c>
      <c r="E1094" s="2">
        <v>6.0533229261636699E-2</v>
      </c>
      <c r="F1094" s="2">
        <f t="shared" si="177"/>
        <v>4.4278872380855345</v>
      </c>
      <c r="G1094" s="2">
        <f t="shared" si="178"/>
        <v>-9.5832156500221668</v>
      </c>
      <c r="H1094" s="2">
        <f t="shared" si="185"/>
        <v>1.092468033316</v>
      </c>
      <c r="I1094" s="2">
        <f t="shared" si="186"/>
        <v>1.7855131001180464</v>
      </c>
      <c r="J1094" s="2">
        <f t="shared" si="179"/>
        <v>0.45768449632127828</v>
      </c>
      <c r="K1094" s="2">
        <f t="shared" si="180"/>
        <v>4.4792393487915874</v>
      </c>
      <c r="L1094" s="2">
        <f t="shared" si="187"/>
        <v>0.40295013883952918</v>
      </c>
      <c r="M1094" s="2">
        <f t="shared" si="187"/>
        <v>7.2561611027928281</v>
      </c>
      <c r="N1094" s="2">
        <f t="shared" si="181"/>
        <v>167.01657214671704</v>
      </c>
      <c r="O1094" s="2">
        <f t="shared" si="182"/>
        <v>69.97083060476686</v>
      </c>
      <c r="P1094" s="2">
        <f t="shared" si="183"/>
        <v>29.496412497682925</v>
      </c>
      <c r="Q1094" s="2">
        <f t="shared" si="184"/>
        <v>73.996371966732866</v>
      </c>
    </row>
    <row r="1095" spans="1:17" x14ac:dyDescent="0.25">
      <c r="A1095" s="2">
        <v>6291.3819999999996</v>
      </c>
      <c r="B1095" s="2">
        <v>8.4881864488124806E-2</v>
      </c>
      <c r="C1095" s="2">
        <v>0.18117748200893399</v>
      </c>
      <c r="D1095" s="2">
        <v>3.0626431107521099E-2</v>
      </c>
      <c r="E1095" s="2">
        <v>0.106131054461002</v>
      </c>
      <c r="F1095" s="2">
        <f t="shared" si="177"/>
        <v>2.2684783099975228</v>
      </c>
      <c r="G1095" s="2">
        <f t="shared" si="178"/>
        <v>-11.760548838898748</v>
      </c>
      <c r="H1095" s="2">
        <f t="shared" si="185"/>
        <v>0.50531785832896892</v>
      </c>
      <c r="I1095" s="2">
        <f t="shared" si="186"/>
        <v>2.0737247107860792</v>
      </c>
      <c r="J1095" s="2">
        <f t="shared" si="179"/>
        <v>2.1376212516426985</v>
      </c>
      <c r="K1095" s="2">
        <f t="shared" si="180"/>
        <v>7.8209451614824612</v>
      </c>
      <c r="L1095" s="2">
        <f t="shared" si="187"/>
        <v>2.6644143678235155</v>
      </c>
      <c r="M1095" s="2">
        <f t="shared" si="187"/>
        <v>33.030542908902724</v>
      </c>
      <c r="N1095" s="2">
        <f t="shared" si="181"/>
        <v>16.499403948012581</v>
      </c>
      <c r="O1095" s="2">
        <f t="shared" si="182"/>
        <v>69.796616005896652</v>
      </c>
      <c r="P1095" s="2">
        <f t="shared" si="183"/>
        <v>19.539283024348656</v>
      </c>
      <c r="Q1095" s="2">
        <f t="shared" si="184"/>
        <v>73.691392224471656</v>
      </c>
    </row>
    <row r="1096" spans="1:17" x14ac:dyDescent="0.25">
      <c r="A1096" s="2">
        <v>6292.3890000000001</v>
      </c>
      <c r="B1096" s="2">
        <v>4.8373535275459303E-2</v>
      </c>
      <c r="C1096" s="2">
        <v>0.15695363283157299</v>
      </c>
      <c r="D1096" s="2">
        <v>5.5218849331140497E-2</v>
      </c>
      <c r="E1096" s="2">
        <v>5.9108294546604198E-2</v>
      </c>
      <c r="F1096" s="2">
        <f t="shared" si="177"/>
        <v>2.4530079583610065</v>
      </c>
      <c r="G1096" s="2">
        <f t="shared" si="178"/>
        <v>-9.9750855417118558</v>
      </c>
      <c r="H1096" s="2">
        <f t="shared" si="185"/>
        <v>-0.40711998890232848</v>
      </c>
      <c r="I1096" s="2">
        <f t="shared" si="186"/>
        <v>2.2213158592038913</v>
      </c>
      <c r="J1096" s="2">
        <f t="shared" si="179"/>
        <v>3.8443156692475253</v>
      </c>
      <c r="K1096" s="2">
        <f t="shared" si="180"/>
        <v>4.3743650937719236</v>
      </c>
      <c r="L1096" s="2">
        <f t="shared" si="187"/>
        <v>18.074705155388077</v>
      </c>
      <c r="M1096" s="2">
        <f t="shared" si="187"/>
        <v>4.6356210064739898</v>
      </c>
      <c r="N1096" s="2">
        <f t="shared" si="181"/>
        <v>-7.3728444875930155</v>
      </c>
      <c r="O1096" s="2">
        <f t="shared" si="182"/>
        <v>69.619626555302659</v>
      </c>
      <c r="P1096" s="2">
        <f t="shared" si="183"/>
        <v>37.580442410709125</v>
      </c>
      <c r="Q1096" s="2">
        <f t="shared" si="184"/>
        <v>74.005943283018183</v>
      </c>
    </row>
    <row r="1097" spans="1:17" x14ac:dyDescent="0.25">
      <c r="A1097" s="2">
        <v>6293.3959999999997</v>
      </c>
      <c r="B1097" s="2">
        <v>8.2600094377994496E-2</v>
      </c>
      <c r="C1097" s="2">
        <v>0.102647885680199</v>
      </c>
      <c r="D1097" s="2">
        <v>9.1220118105411502E-2</v>
      </c>
      <c r="E1097" s="2">
        <v>8.5390374064445496E-2</v>
      </c>
      <c r="F1097" s="2">
        <f t="shared" si="177"/>
        <v>1.5528494563357074</v>
      </c>
      <c r="G1097" s="2">
        <f t="shared" si="178"/>
        <v>-7.4774271977395665</v>
      </c>
      <c r="H1097" s="2">
        <f t="shared" si="185"/>
        <v>-0.76820408903213366</v>
      </c>
      <c r="I1097" s="2">
        <f t="shared" si="186"/>
        <v>2.2544348291100564</v>
      </c>
      <c r="J1097" s="2">
        <f t="shared" si="179"/>
        <v>6.3272227369332175</v>
      </c>
      <c r="K1097" s="2">
        <f t="shared" si="180"/>
        <v>6.3043545291838781</v>
      </c>
      <c r="L1097" s="2">
        <f t="shared" si="187"/>
        <v>50.345081842628737</v>
      </c>
      <c r="M1097" s="2">
        <f t="shared" si="187"/>
        <v>16.401849577046036</v>
      </c>
      <c r="N1097" s="2">
        <f t="shared" si="181"/>
        <v>-8.4214327386028796</v>
      </c>
      <c r="O1097" s="2">
        <f t="shared" si="182"/>
        <v>69.362141469951283</v>
      </c>
      <c r="P1097" s="2">
        <f t="shared" si="183"/>
        <v>26.401510167979801</v>
      </c>
      <c r="Q1097" s="2">
        <f t="shared" si="184"/>
        <v>73.829803397112187</v>
      </c>
    </row>
    <row r="1098" spans="1:17" x14ac:dyDescent="0.25">
      <c r="A1098" s="2">
        <v>6294.4030000000002</v>
      </c>
      <c r="B1098" s="2">
        <v>0.108460158109665</v>
      </c>
      <c r="C1098" s="2">
        <v>0.13431304693221999</v>
      </c>
      <c r="D1098" s="2">
        <v>1.3386387377977401E-2</v>
      </c>
      <c r="E1098" s="2">
        <v>7.4465900659561199E-2</v>
      </c>
      <c r="F1098" s="2">
        <f t="shared" si="177"/>
        <v>1.0184285697036104</v>
      </c>
      <c r="G1098" s="2">
        <f t="shared" si="178"/>
        <v>-9.3839299084857579</v>
      </c>
      <c r="H1098" s="2">
        <f t="shared" si="185"/>
        <v>-0.96009575892534349</v>
      </c>
      <c r="I1098" s="2">
        <f t="shared" si="186"/>
        <v>1.6431819740489182</v>
      </c>
      <c r="J1098" s="2">
        <f t="shared" si="179"/>
        <v>0.93599265172486334</v>
      </c>
      <c r="K1098" s="2">
        <f t="shared" si="180"/>
        <v>5.5032472167199868</v>
      </c>
      <c r="L1098" s="2">
        <f t="shared" si="187"/>
        <v>3.595151261002028</v>
      </c>
      <c r="M1098" s="2">
        <f t="shared" si="187"/>
        <v>14.900103677677256</v>
      </c>
      <c r="N1098" s="2">
        <f t="shared" si="181"/>
        <v>-71.721797062652158</v>
      </c>
      <c r="O1098" s="2">
        <f t="shared" si="182"/>
        <v>69.921228580663254</v>
      </c>
      <c r="P1098" s="2">
        <f t="shared" si="183"/>
        <v>22.066233799563111</v>
      </c>
      <c r="Q1098" s="2">
        <f t="shared" si="184"/>
        <v>73.902916206968442</v>
      </c>
    </row>
    <row r="1099" spans="1:17" x14ac:dyDescent="0.25">
      <c r="A1099" s="2">
        <v>6295.4170000000004</v>
      </c>
      <c r="B1099" s="2">
        <v>8.6149513721466106E-2</v>
      </c>
      <c r="C1099" s="2">
        <v>3.50427739322186E-2</v>
      </c>
      <c r="D1099" s="2">
        <v>3.9753515273332603E-2</v>
      </c>
      <c r="E1099" s="2">
        <v>9.9798023700714097E-2</v>
      </c>
      <c r="F1099" s="2">
        <f t="shared" si="177"/>
        <v>2.4523904508901899</v>
      </c>
      <c r="G1099" s="2">
        <f t="shared" si="178"/>
        <v>-9.0388144409352087</v>
      </c>
      <c r="H1099" s="2">
        <f t="shared" si="185"/>
        <v>-0.9413817209807267</v>
      </c>
      <c r="I1099" s="2">
        <f t="shared" si="186"/>
        <v>1.6578223255835749</v>
      </c>
      <c r="J1099" s="2">
        <f t="shared" si="179"/>
        <v>2.7720453878507425</v>
      </c>
      <c r="K1099" s="2">
        <f t="shared" si="180"/>
        <v>7.3584675701281936</v>
      </c>
      <c r="L1099" s="2">
        <f t="shared" si="187"/>
        <v>13.789540892604446</v>
      </c>
      <c r="M1099" s="2">
        <f t="shared" si="187"/>
        <v>32.497356204149177</v>
      </c>
      <c r="N1099" s="2">
        <f t="shared" si="181"/>
        <v>-23.680464847148325</v>
      </c>
      <c r="O1099" s="2">
        <f t="shared" si="182"/>
        <v>69.730824275313381</v>
      </c>
      <c r="P1099" s="2">
        <f t="shared" si="183"/>
        <v>16.611775104437388</v>
      </c>
      <c r="Q1099" s="2">
        <f t="shared" si="184"/>
        <v>73.733600098090321</v>
      </c>
    </row>
    <row r="1100" spans="1:17" x14ac:dyDescent="0.25">
      <c r="A1100" s="2">
        <v>6296.4269999999997</v>
      </c>
      <c r="B1100" s="2">
        <v>7.7022433280944796E-2</v>
      </c>
      <c r="C1100" s="2">
        <v>8.2382187247276306E-2</v>
      </c>
      <c r="D1100" s="2">
        <v>0.12037607282400099</v>
      </c>
      <c r="E1100" s="2">
        <v>0.17595273256301899</v>
      </c>
      <c r="F1100" s="2">
        <f t="shared" si="177"/>
        <v>2.337178276166187</v>
      </c>
      <c r="G1100" s="2">
        <f t="shared" si="178"/>
        <v>-9.5430129000689661</v>
      </c>
      <c r="H1100" s="2">
        <f t="shared" si="185"/>
        <v>-1.0292388929756167</v>
      </c>
      <c r="I1100" s="2">
        <f t="shared" si="186"/>
        <v>2.0957239302788202</v>
      </c>
      <c r="J1100" s="2">
        <f t="shared" si="179"/>
        <v>8.3246080957406701</v>
      </c>
      <c r="K1100" s="2">
        <f t="shared" si="180"/>
        <v>12.88488372818753</v>
      </c>
      <c r="L1100" s="2">
        <f t="shared" si="187"/>
        <v>87.494453488316736</v>
      </c>
      <c r="M1100" s="2">
        <f t="shared" si="187"/>
        <v>116.4059691448095</v>
      </c>
      <c r="N1100" s="2">
        <f t="shared" si="181"/>
        <v>-8.5501949750465975</v>
      </c>
      <c r="O1100" s="2">
        <f t="shared" si="182"/>
        <v>69.155006476344198</v>
      </c>
      <c r="P1100" s="2">
        <f t="shared" si="183"/>
        <v>11.910721133746636</v>
      </c>
      <c r="Q1100" s="2">
        <f t="shared" si="184"/>
        <v>73.229233445253243</v>
      </c>
    </row>
    <row r="1101" spans="1:17" x14ac:dyDescent="0.25">
      <c r="A1101" s="2">
        <v>6297.4350000000004</v>
      </c>
      <c r="B1101" s="2">
        <v>7.95577317476273E-2</v>
      </c>
      <c r="C1101" s="2">
        <v>0.19004373252391801</v>
      </c>
      <c r="D1101" s="2">
        <v>1.7696399241685899E-2</v>
      </c>
      <c r="E1101" s="2">
        <v>0.18466064333915699</v>
      </c>
      <c r="F1101" s="2">
        <f t="shared" si="177"/>
        <v>6.4405508025078828E-2</v>
      </c>
      <c r="G1101" s="2">
        <f t="shared" si="178"/>
        <v>-8.9567429927873441</v>
      </c>
      <c r="H1101" s="2">
        <f t="shared" si="185"/>
        <v>-0.91786532568971713</v>
      </c>
      <c r="I1101" s="2">
        <f t="shared" si="186"/>
        <v>2.0430301946236753</v>
      </c>
      <c r="J1101" s="2">
        <f t="shared" si="179"/>
        <v>1.2368019399717369</v>
      </c>
      <c r="K1101" s="2">
        <f t="shared" si="180"/>
        <v>13.511988760498131</v>
      </c>
      <c r="L1101" s="2">
        <f t="shared" si="187"/>
        <v>4.6425910257130072</v>
      </c>
      <c r="M1101" s="2">
        <f t="shared" si="187"/>
        <v>131.53701058574504</v>
      </c>
      <c r="N1101" s="2">
        <f t="shared" si="181"/>
        <v>-51.867349575137297</v>
      </c>
      <c r="O1101" s="2">
        <f t="shared" si="182"/>
        <v>69.89003373399872</v>
      </c>
      <c r="P1101" s="2">
        <f t="shared" si="183"/>
        <v>11.063701272129459</v>
      </c>
      <c r="Q1101" s="2">
        <f t="shared" si="184"/>
        <v>73.172000899408403</v>
      </c>
    </row>
    <row r="1102" spans="1:17" x14ac:dyDescent="0.25">
      <c r="A1102" s="2">
        <v>6298.4459999999999</v>
      </c>
      <c r="B1102" s="2">
        <v>9.2487767338752705E-2</v>
      </c>
      <c r="C1102" s="2">
        <v>0.13953779637813599</v>
      </c>
      <c r="D1102" s="2">
        <v>-6.8757355213165297E-2</v>
      </c>
      <c r="E1102" s="2">
        <v>0.103281192481518</v>
      </c>
      <c r="F1102" s="2">
        <f t="shared" si="177"/>
        <v>-0.18651443120087516</v>
      </c>
      <c r="G1102" s="2">
        <f t="shared" si="178"/>
        <v>-7.6864872409386358</v>
      </c>
      <c r="H1102" s="2">
        <f t="shared" si="185"/>
        <v>-0.60317475018559008</v>
      </c>
      <c r="I1102" s="2">
        <f t="shared" si="186"/>
        <v>1.8405464060826942</v>
      </c>
      <c r="J1102" s="2">
        <f t="shared" si="179"/>
        <v>-4.8488466727015771</v>
      </c>
      <c r="K1102" s="2">
        <f t="shared" si="180"/>
        <v>7.6128959212940792</v>
      </c>
      <c r="L1102" s="2">
        <f t="shared" si="187"/>
        <v>18.025730073640595</v>
      </c>
      <c r="M1102" s="2">
        <f t="shared" si="187"/>
        <v>33.320018925761111</v>
      </c>
      <c r="N1102" s="2">
        <f t="shared" si="181"/>
        <v>8.7725123852654718</v>
      </c>
      <c r="O1102" s="2">
        <f t="shared" si="182"/>
        <v>70.521134177847856</v>
      </c>
      <c r="P1102" s="2">
        <f t="shared" si="183"/>
        <v>17.820731556832644</v>
      </c>
      <c r="Q1102" s="2">
        <f t="shared" si="184"/>
        <v>73.71037977370753</v>
      </c>
    </row>
    <row r="1103" spans="1:17" x14ac:dyDescent="0.25">
      <c r="A1103" s="2">
        <v>6299.4629999999997</v>
      </c>
      <c r="B1103" s="2">
        <v>6.1557099223136902E-2</v>
      </c>
      <c r="C1103" s="2">
        <v>0.13494634628295901</v>
      </c>
      <c r="D1103" s="2">
        <v>-5.27849607169628E-2</v>
      </c>
      <c r="E1103" s="2">
        <v>0.103756166994572</v>
      </c>
      <c r="F1103" s="2">
        <f t="shared" si="177"/>
        <v>-1.5603522417629159</v>
      </c>
      <c r="G1103" s="2">
        <f t="shared" si="178"/>
        <v>-6.4972057741734277</v>
      </c>
      <c r="H1103" s="2">
        <f t="shared" si="185"/>
        <v>-1.482939030085618</v>
      </c>
      <c r="I1103" s="2">
        <f t="shared" si="186"/>
        <v>1.1876673379484679</v>
      </c>
      <c r="J1103" s="2">
        <f t="shared" si="179"/>
        <v>-3.7162555359119471</v>
      </c>
      <c r="K1103" s="2">
        <f t="shared" si="180"/>
        <v>7.6475780583638846</v>
      </c>
      <c r="L1103" s="2">
        <f t="shared" si="187"/>
        <v>4.9877026151963237</v>
      </c>
      <c r="M1103" s="2">
        <f t="shared" si="187"/>
        <v>41.730446515738031</v>
      </c>
      <c r="N1103" s="2">
        <f t="shared" si="181"/>
        <v>28.093968621806052</v>
      </c>
      <c r="O1103" s="2">
        <f t="shared" si="182"/>
        <v>70.403680999950112</v>
      </c>
      <c r="P1103" s="2">
        <f t="shared" si="183"/>
        <v>11.446715625208096</v>
      </c>
      <c r="Q1103" s="2">
        <f t="shared" si="184"/>
        <v>73.707214519248453</v>
      </c>
    </row>
    <row r="1104" spans="1:17" x14ac:dyDescent="0.25">
      <c r="A1104" s="2">
        <v>6300.4750000000004</v>
      </c>
      <c r="B1104" s="2">
        <v>0.10668545216321899</v>
      </c>
      <c r="C1104" s="2">
        <v>0.105656079947948</v>
      </c>
      <c r="D1104" s="2">
        <v>7.5247719883918804E-2</v>
      </c>
      <c r="E1104" s="2">
        <v>0.14064608514308899</v>
      </c>
      <c r="F1104" s="2">
        <f t="shared" si="177"/>
        <v>-4.1694045388822163</v>
      </c>
      <c r="G1104" s="2">
        <f t="shared" si="178"/>
        <v>-4.2881488780179629</v>
      </c>
      <c r="H1104" s="2">
        <f t="shared" si="185"/>
        <v>-1.4549180582285299</v>
      </c>
      <c r="I1104" s="2">
        <f t="shared" si="186"/>
        <v>1.2946540535190187</v>
      </c>
      <c r="J1104" s="2">
        <f t="shared" si="179"/>
        <v>5.2279213021974265</v>
      </c>
      <c r="K1104" s="2">
        <f t="shared" si="180"/>
        <v>10.33217166832986</v>
      </c>
      <c r="L1104" s="2">
        <f t="shared" si="187"/>
        <v>44.6603419172584</v>
      </c>
      <c r="M1104" s="2">
        <f t="shared" si="187"/>
        <v>81.676724638016239</v>
      </c>
      <c r="N1104" s="2">
        <f t="shared" si="181"/>
        <v>-19.335045107984204</v>
      </c>
      <c r="O1104" s="2">
        <f t="shared" si="182"/>
        <v>69.476142403547911</v>
      </c>
      <c r="P1104" s="2">
        <f t="shared" si="183"/>
        <v>9.2050486311217092</v>
      </c>
      <c r="Q1104" s="2">
        <f t="shared" si="184"/>
        <v>73.462205917912513</v>
      </c>
    </row>
    <row r="1105" spans="1:17" x14ac:dyDescent="0.25">
      <c r="A1105" s="2">
        <v>6301.4780000000001</v>
      </c>
      <c r="B1105" s="2">
        <v>5.6486498564481701E-2</v>
      </c>
      <c r="C1105" s="2">
        <v>7.4940875172615107E-2</v>
      </c>
      <c r="D1105" s="2">
        <v>5.7804854586720501E-3</v>
      </c>
      <c r="E1105" s="2">
        <v>0.104072824120522</v>
      </c>
      <c r="F1105" s="2">
        <f t="shared" si="177"/>
        <v>-4.8817790880489316</v>
      </c>
      <c r="G1105" s="2">
        <f t="shared" si="178"/>
        <v>-3.1614905677851062</v>
      </c>
      <c r="H1105" s="2">
        <f t="shared" si="185"/>
        <v>-1.883308959667592</v>
      </c>
      <c r="I1105" s="2">
        <f t="shared" si="186"/>
        <v>1.6981992900877154</v>
      </c>
      <c r="J1105" s="2">
        <f t="shared" si="179"/>
        <v>0.40449725215300297</v>
      </c>
      <c r="K1105" s="2">
        <f t="shared" si="180"/>
        <v>7.6706983723118247</v>
      </c>
      <c r="L1105" s="2">
        <f t="shared" si="187"/>
        <v>5.2340572628449014</v>
      </c>
      <c r="M1105" s="2">
        <f t="shared" si="187"/>
        <v>35.670745287167826</v>
      </c>
      <c r="N1105" s="2">
        <f t="shared" si="181"/>
        <v>-325.80463580999032</v>
      </c>
      <c r="O1105" s="2">
        <f t="shared" si="182"/>
        <v>69.976346285269969</v>
      </c>
      <c r="P1105" s="2">
        <f t="shared" si="183"/>
        <v>16.317413353952116</v>
      </c>
      <c r="Q1105" s="2">
        <f t="shared" si="184"/>
        <v>73.705104450982688</v>
      </c>
    </row>
    <row r="1106" spans="1:17" x14ac:dyDescent="0.25">
      <c r="A1106" s="2">
        <v>6302.4889999999996</v>
      </c>
      <c r="B1106" s="2">
        <v>9.1220118105411502E-2</v>
      </c>
      <c r="C1106" s="2">
        <v>0.107555985450745</v>
      </c>
      <c r="D1106" s="2">
        <v>0.108206629753113</v>
      </c>
      <c r="E1106" s="2">
        <v>0.140329420566559</v>
      </c>
      <c r="F1106" s="2">
        <f t="shared" si="177"/>
        <v>-5.7258634721697925</v>
      </c>
      <c r="G1106" s="2">
        <f t="shared" si="178"/>
        <v>0.22019438165693639</v>
      </c>
      <c r="H1106" s="2">
        <f t="shared" si="185"/>
        <v>-1.8790440188722564</v>
      </c>
      <c r="I1106" s="2">
        <f t="shared" si="186"/>
        <v>0.84923413679444026</v>
      </c>
      <c r="J1106" s="2">
        <f t="shared" si="179"/>
        <v>7.4923690352109462</v>
      </c>
      <c r="K1106" s="2">
        <f t="shared" si="180"/>
        <v>10.309202953115676</v>
      </c>
      <c r="L1106" s="2">
        <f t="shared" si="187"/>
        <v>87.823382630241056</v>
      </c>
      <c r="M1106" s="2">
        <f t="shared" si="187"/>
        <v>89.491010005770207</v>
      </c>
      <c r="N1106" s="2">
        <f t="shared" si="181"/>
        <v>-17.365331709891816</v>
      </c>
      <c r="O1106" s="2">
        <f t="shared" si="182"/>
        <v>69.241312221864092</v>
      </c>
      <c r="P1106" s="2">
        <f t="shared" si="183"/>
        <v>6.0517184020698203</v>
      </c>
      <c r="Q1106" s="2">
        <f t="shared" si="184"/>
        <v>73.464302150566965</v>
      </c>
    </row>
    <row r="1107" spans="1:17" x14ac:dyDescent="0.25">
      <c r="A1107" s="2">
        <v>6303.49</v>
      </c>
      <c r="B1107" s="2">
        <v>9.3248359858989702E-2</v>
      </c>
      <c r="C1107" s="2">
        <v>9.9481374025344793E-2</v>
      </c>
      <c r="D1107" s="2">
        <v>8.4881864488124806E-2</v>
      </c>
      <c r="E1107" s="2">
        <v>0.18117748200893399</v>
      </c>
      <c r="F1107" s="2">
        <f t="shared" si="177"/>
        <v>-7.8242854011612302</v>
      </c>
      <c r="G1107" s="2">
        <f t="shared" si="178"/>
        <v>2.0080185333485074</v>
      </c>
      <c r="H1107" s="2">
        <f t="shared" si="185"/>
        <v>-1.9834333094866805</v>
      </c>
      <c r="I1107" s="2">
        <f t="shared" si="186"/>
        <v>0.99190225095420415</v>
      </c>
      <c r="J1107" s="2">
        <f t="shared" si="179"/>
        <v>5.8914240154327278</v>
      </c>
      <c r="K1107" s="2">
        <f t="shared" si="180"/>
        <v>13.261264626783033</v>
      </c>
      <c r="L1107" s="2">
        <f t="shared" si="187"/>
        <v>62.01337788783686</v>
      </c>
      <c r="M1107" s="2">
        <f t="shared" si="187"/>
        <v>150.53725310940405</v>
      </c>
      <c r="N1107" s="2">
        <f t="shared" si="181"/>
        <v>-23.3669856505587</v>
      </c>
      <c r="O1107" s="2">
        <f t="shared" si="182"/>
        <v>69.407335135256758</v>
      </c>
      <c r="P1107" s="2">
        <f t="shared" si="183"/>
        <v>5.474754588460903</v>
      </c>
      <c r="Q1107" s="2">
        <f t="shared" si="184"/>
        <v>73.194883159536957</v>
      </c>
    </row>
    <row r="1108" spans="1:17" x14ac:dyDescent="0.25">
      <c r="A1108" s="2">
        <v>6304.491</v>
      </c>
      <c r="B1108" s="2">
        <v>5.6993559002876303E-2</v>
      </c>
      <c r="C1108" s="2">
        <v>5.9899926185607903E-2</v>
      </c>
      <c r="D1108" s="2">
        <v>4.8373535275459303E-2</v>
      </c>
      <c r="E1108" s="2">
        <v>0.15695363283157299</v>
      </c>
      <c r="F1108" s="2">
        <f t="shared" si="177"/>
        <v>-6.6441056906971259</v>
      </c>
      <c r="G1108" s="2">
        <f t="shared" si="178"/>
        <v>2.8392143769320595</v>
      </c>
      <c r="H1108" s="2">
        <f t="shared" si="185"/>
        <v>-1.2653719686234031</v>
      </c>
      <c r="I1108" s="2">
        <f t="shared" si="186"/>
        <v>0.64647246937289171</v>
      </c>
      <c r="J1108" s="2">
        <f t="shared" si="179"/>
        <v>3.3701262248516097</v>
      </c>
      <c r="K1108" s="2">
        <f t="shared" si="180"/>
        <v>11.513242059087551</v>
      </c>
      <c r="L1108" s="2">
        <f t="shared" si="187"/>
        <v>21.48784350171011</v>
      </c>
      <c r="M1108" s="2">
        <f t="shared" si="187"/>
        <v>118.0866813159473</v>
      </c>
      <c r="N1108" s="2">
        <f t="shared" si="181"/>
        <v>-26.158352111704087</v>
      </c>
      <c r="O1108" s="2">
        <f t="shared" si="182"/>
        <v>69.668801456430472</v>
      </c>
      <c r="P1108" s="2">
        <f t="shared" si="183"/>
        <v>4.1188754774897225</v>
      </c>
      <c r="Q1108" s="2">
        <f t="shared" si="184"/>
        <v>73.354415895823294</v>
      </c>
    </row>
    <row r="1109" spans="1:17" x14ac:dyDescent="0.25">
      <c r="A1109" s="2">
        <v>6305.491</v>
      </c>
      <c r="B1109" s="2">
        <v>4.40635234117508E-2</v>
      </c>
      <c r="C1109" s="2">
        <v>2.8868069872260101E-2</v>
      </c>
      <c r="D1109" s="2">
        <v>8.2600094377994496E-2</v>
      </c>
      <c r="E1109" s="2">
        <v>0.102647885680199</v>
      </c>
      <c r="F1109" s="2">
        <f t="shared" si="177"/>
        <v>-5.688730269694446</v>
      </c>
      <c r="G1109" s="2">
        <f t="shared" si="178"/>
        <v>6.0108459793425126</v>
      </c>
      <c r="H1109" s="2">
        <f t="shared" si="185"/>
        <v>-0.94123816890598844</v>
      </c>
      <c r="I1109" s="2">
        <f t="shared" si="186"/>
        <v>0.33792268519842994</v>
      </c>
      <c r="J1109" s="2">
        <f t="shared" si="179"/>
        <v>5.7343975034840575</v>
      </c>
      <c r="K1109" s="2">
        <f t="shared" si="180"/>
        <v>7.5666478938675708</v>
      </c>
      <c r="L1109" s="2">
        <f t="shared" si="187"/>
        <v>44.564111630486494</v>
      </c>
      <c r="M1109" s="2">
        <f t="shared" si="187"/>
        <v>52.254468142448708</v>
      </c>
      <c r="N1109" s="2">
        <f t="shared" si="181"/>
        <v>-11.395122196818505</v>
      </c>
      <c r="O1109" s="2">
        <f t="shared" si="182"/>
        <v>69.423619266611382</v>
      </c>
      <c r="P1109" s="2">
        <f t="shared" si="183"/>
        <v>3.2920569474877741</v>
      </c>
      <c r="Q1109" s="2">
        <f t="shared" si="184"/>
        <v>73.714600585554905</v>
      </c>
    </row>
    <row r="1110" spans="1:17" x14ac:dyDescent="0.25">
      <c r="A1110" s="2">
        <v>6306.4960000000001</v>
      </c>
      <c r="B1110" s="2">
        <v>7.95577317476273E-2</v>
      </c>
      <c r="C1110" s="2">
        <v>8.9031867682933793E-2</v>
      </c>
      <c r="D1110" s="2">
        <v>0.108460158109665</v>
      </c>
      <c r="E1110" s="2">
        <v>0.13431304693221999</v>
      </c>
      <c r="F1110" s="2">
        <f t="shared" si="177"/>
        <v>-5.8591644647560477</v>
      </c>
      <c r="G1110" s="2">
        <f t="shared" si="178"/>
        <v>7.1305005258505432</v>
      </c>
      <c r="H1110" s="2">
        <f t="shared" si="185"/>
        <v>-0.86862296226254176</v>
      </c>
      <c r="I1110" s="2">
        <f t="shared" si="186"/>
        <v>-0.15209546107051283</v>
      </c>
      <c r="J1110" s="2">
        <f t="shared" si="179"/>
        <v>7.5097284190072138</v>
      </c>
      <c r="K1110" s="2">
        <f t="shared" si="180"/>
        <v>9.8725665681992965</v>
      </c>
      <c r="L1110" s="2">
        <f t="shared" si="187"/>
        <v>70.196771868024825</v>
      </c>
      <c r="M1110" s="2">
        <f t="shared" si="187"/>
        <v>100.49384880108389</v>
      </c>
      <c r="N1110" s="2">
        <f t="shared" si="181"/>
        <v>-8.0086824268158416</v>
      </c>
      <c r="O1110" s="2">
        <f t="shared" si="182"/>
        <v>69.239512000471748</v>
      </c>
      <c r="P1110" s="2">
        <f t="shared" si="183"/>
        <v>-1.1323952850780505</v>
      </c>
      <c r="Q1110" s="2">
        <f t="shared" si="184"/>
        <v>73.504151634512539</v>
      </c>
    </row>
    <row r="1111" spans="1:17" x14ac:dyDescent="0.25">
      <c r="A1111" s="2">
        <v>6307.5110000000004</v>
      </c>
      <c r="B1111" s="2">
        <v>5.4204728454351397E-2</v>
      </c>
      <c r="C1111" s="2">
        <v>6.3699744641780895E-2</v>
      </c>
      <c r="D1111" s="2">
        <v>8.6149513721466106E-2</v>
      </c>
      <c r="E1111" s="2">
        <v>3.50427739322186E-2</v>
      </c>
      <c r="F1111" s="2">
        <f t="shared" si="177"/>
        <v>-7.9398351907141347</v>
      </c>
      <c r="G1111" s="2">
        <f t="shared" si="178"/>
        <v>8.2237619632683447</v>
      </c>
      <c r="H1111" s="2">
        <f t="shared" si="185"/>
        <v>-0.96406806197036676</v>
      </c>
      <c r="I1111" s="2">
        <f t="shared" si="186"/>
        <v>-0.51736178332713778</v>
      </c>
      <c r="J1111" s="2">
        <f t="shared" si="179"/>
        <v>5.9786290832286184</v>
      </c>
      <c r="K1111" s="2">
        <f t="shared" si="180"/>
        <v>2.5990512916688902</v>
      </c>
      <c r="L1111" s="2">
        <f t="shared" si="187"/>
        <v>48.201043649954137</v>
      </c>
      <c r="M1111" s="2">
        <f t="shared" si="187"/>
        <v>9.7120304540061966</v>
      </c>
      <c r="N1111" s="2">
        <f t="shared" si="181"/>
        <v>-11.19063846474327</v>
      </c>
      <c r="O1111" s="2">
        <f t="shared" si="182"/>
        <v>69.398291702009999</v>
      </c>
      <c r="P1111" s="2">
        <f t="shared" si="183"/>
        <v>-14.763722310563757</v>
      </c>
      <c r="Q1111" s="2">
        <f t="shared" si="184"/>
        <v>74.167966745329551</v>
      </c>
    </row>
    <row r="1112" spans="1:17" x14ac:dyDescent="0.25">
      <c r="A1112" s="2">
        <v>6308.5119999999997</v>
      </c>
      <c r="B1112" s="2">
        <v>7.1951828896999401E-2</v>
      </c>
      <c r="C1112" s="2">
        <v>2.00018249452114E-2</v>
      </c>
      <c r="D1112" s="2">
        <v>7.7022433280944796E-2</v>
      </c>
      <c r="E1112" s="2">
        <v>8.2382187247276306E-2</v>
      </c>
      <c r="F1112" s="2">
        <f t="shared" si="177"/>
        <v>-11.032784725261413</v>
      </c>
      <c r="G1112" s="2">
        <f t="shared" si="178"/>
        <v>10.067926110576737</v>
      </c>
      <c r="H1112" s="2">
        <f t="shared" si="185"/>
        <v>-1.3594904154345084</v>
      </c>
      <c r="I1112" s="2">
        <f t="shared" si="186"/>
        <v>-2.7619000172389548E-2</v>
      </c>
      <c r="J1112" s="2">
        <f t="shared" si="179"/>
        <v>5.3502444909763014</v>
      </c>
      <c r="K1112" s="2">
        <f t="shared" si="180"/>
        <v>6.0839180581713022</v>
      </c>
      <c r="L1112" s="2">
        <f t="shared" si="187"/>
        <v>45.020542514307678</v>
      </c>
      <c r="M1112" s="2">
        <f t="shared" si="187"/>
        <v>37.350885215508264</v>
      </c>
      <c r="N1112" s="2">
        <f t="shared" si="181"/>
        <v>-17.650577338626405</v>
      </c>
      <c r="O1112" s="2">
        <f t="shared" si="182"/>
        <v>69.463457113343907</v>
      </c>
      <c r="P1112" s="2">
        <f t="shared" si="183"/>
        <v>-0.3352545142979641</v>
      </c>
      <c r="Q1112" s="2">
        <f t="shared" si="184"/>
        <v>73.849921463118804</v>
      </c>
    </row>
    <row r="1113" spans="1:17" x14ac:dyDescent="0.25">
      <c r="A1113" s="2">
        <v>6309.52</v>
      </c>
      <c r="B1113" s="2">
        <v>9.9586606025695801E-2</v>
      </c>
      <c r="C1113" s="2">
        <v>5.7525038719177198E-2</v>
      </c>
      <c r="D1113" s="2">
        <v>7.95577317476273E-2</v>
      </c>
      <c r="E1113" s="2">
        <v>0.19004373252391801</v>
      </c>
      <c r="F1113" s="2">
        <f t="shared" si="177"/>
        <v>-9.4097219034767221</v>
      </c>
      <c r="G1113" s="2">
        <f t="shared" si="178"/>
        <v>9.6089491999006054</v>
      </c>
      <c r="H1113" s="2">
        <f t="shared" si="185"/>
        <v>-1.4080951214043969</v>
      </c>
      <c r="I1113" s="2">
        <f t="shared" si="186"/>
        <v>-9.24401806963768E-2</v>
      </c>
      <c r="J1113" s="2">
        <f t="shared" si="179"/>
        <v>5.5249139973061681</v>
      </c>
      <c r="K1113" s="2">
        <f t="shared" si="180"/>
        <v>13.899164875378874</v>
      </c>
      <c r="L1113" s="2">
        <f t="shared" si="187"/>
        <v>48.066615440123847</v>
      </c>
      <c r="M1113" s="2">
        <f t="shared" si="187"/>
        <v>195.76501204519053</v>
      </c>
      <c r="N1113" s="2">
        <f t="shared" si="181"/>
        <v>-17.699035536497576</v>
      </c>
      <c r="O1113" s="2">
        <f t="shared" si="182"/>
        <v>69.445343349308615</v>
      </c>
      <c r="P1113" s="2">
        <f t="shared" si="183"/>
        <v>-0.48641530803833644</v>
      </c>
      <c r="Q1113" s="2">
        <f t="shared" si="184"/>
        <v>73.136665391633429</v>
      </c>
    </row>
    <row r="1114" spans="1:17" x14ac:dyDescent="0.25">
      <c r="A1114" s="2">
        <v>6310.5259999999998</v>
      </c>
      <c r="B1114" s="2">
        <v>0.16094088554382299</v>
      </c>
      <c r="C1114" s="2">
        <v>0.105656079947948</v>
      </c>
      <c r="D1114" s="2">
        <v>9.2487767338752705E-2</v>
      </c>
      <c r="E1114" s="2">
        <v>0.13953779637813599</v>
      </c>
      <c r="F1114" s="2">
        <f t="shared" si="177"/>
        <v>-8.4502682228794548</v>
      </c>
      <c r="G1114" s="2">
        <f t="shared" si="178"/>
        <v>11.224329191908199</v>
      </c>
      <c r="H1114" s="2">
        <f t="shared" si="185"/>
        <v>-1.2199041981895671</v>
      </c>
      <c r="I1114" s="2">
        <f t="shared" si="186"/>
        <v>0.16129310103556976</v>
      </c>
      <c r="J1114" s="2">
        <f t="shared" si="179"/>
        <v>6.4143142842455241</v>
      </c>
      <c r="K1114" s="2">
        <f t="shared" si="180"/>
        <v>10.25177813238194</v>
      </c>
      <c r="L1114" s="2">
        <f t="shared" si="187"/>
        <v>58.281291837553553</v>
      </c>
      <c r="M1114" s="2">
        <f t="shared" si="187"/>
        <v>101.81788816782516</v>
      </c>
      <c r="N1114" s="2">
        <f t="shared" si="181"/>
        <v>-13.189897791796115</v>
      </c>
      <c r="O1114" s="2">
        <f t="shared" si="182"/>
        <v>69.35310980912719</v>
      </c>
      <c r="P1114" s="2">
        <f t="shared" si="183"/>
        <v>1.1559097622444796</v>
      </c>
      <c r="Q1114" s="2">
        <f t="shared" si="184"/>
        <v>73.469543008981319</v>
      </c>
    </row>
    <row r="1115" spans="1:17" x14ac:dyDescent="0.25">
      <c r="A1115" s="2">
        <v>6311.5360000000001</v>
      </c>
      <c r="B1115" s="2">
        <v>0.173617392778397</v>
      </c>
      <c r="C1115" s="2">
        <v>4.8183817416429499E-2</v>
      </c>
      <c r="D1115" s="2">
        <v>6.1557099223136902E-2</v>
      </c>
      <c r="E1115" s="2">
        <v>0.13494634628295901</v>
      </c>
      <c r="F1115" s="2">
        <f t="shared" si="177"/>
        <v>-9.8758385567224369</v>
      </c>
      <c r="G1115" s="2">
        <f t="shared" si="178"/>
        <v>11.227571377750818</v>
      </c>
      <c r="H1115" s="2">
        <f t="shared" si="185"/>
        <v>-1.1550751498468301</v>
      </c>
      <c r="I1115" s="2">
        <f t="shared" si="186"/>
        <v>0.20608092374102949</v>
      </c>
      <c r="J1115" s="2">
        <f t="shared" si="179"/>
        <v>4.282783231828537</v>
      </c>
      <c r="K1115" s="2">
        <f t="shared" si="180"/>
        <v>9.9185503707196094</v>
      </c>
      <c r="L1115" s="2">
        <f t="shared" si="187"/>
        <v>29.570303779157044</v>
      </c>
      <c r="M1115" s="2">
        <f t="shared" si="187"/>
        <v>94.332062758492427</v>
      </c>
      <c r="N1115" s="2">
        <f t="shared" si="181"/>
        <v>-18.764288188106867</v>
      </c>
      <c r="O1115" s="2">
        <f t="shared" si="182"/>
        <v>69.574156122983894</v>
      </c>
      <c r="P1115" s="2">
        <f t="shared" si="183"/>
        <v>1.5271322967790002</v>
      </c>
      <c r="Q1115" s="2">
        <f t="shared" si="184"/>
        <v>73.499954937069091</v>
      </c>
    </row>
    <row r="1116" spans="1:17" x14ac:dyDescent="0.25">
      <c r="A1116" s="2">
        <v>6312.5450000000001</v>
      </c>
      <c r="B1116" s="2">
        <v>5.8007679879665403E-2</v>
      </c>
      <c r="C1116" s="2">
        <v>0.15679530799388899</v>
      </c>
      <c r="D1116" s="2">
        <v>0.10668545216321899</v>
      </c>
      <c r="E1116" s="2">
        <v>0.105656079947948</v>
      </c>
      <c r="F1116" s="2">
        <f t="shared" ref="F1116:F1179" si="188">-SLOPE(B1090:B1119,A1090:A1119)*3600-$AA$2</f>
        <v>-7.7479298210651031</v>
      </c>
      <c r="G1116" s="2">
        <f t="shared" ref="G1116:G1179" si="189">-SLOPE(C1090:C1119,A1090:A1119)*3600-$AB$2</f>
        <v>9.9426662767764853</v>
      </c>
      <c r="H1116" s="2">
        <f t="shared" si="185"/>
        <v>-1.5082541510309246</v>
      </c>
      <c r="I1116" s="2">
        <f t="shared" si="186"/>
        <v>0.52632743347702349</v>
      </c>
      <c r="J1116" s="2">
        <f t="shared" si="179"/>
        <v>7.3881932627683611</v>
      </c>
      <c r="K1116" s="2">
        <f t="shared" si="180"/>
        <v>7.7862779131553355</v>
      </c>
      <c r="L1116" s="2">
        <f t="shared" si="187"/>
        <v>79.146776586496017</v>
      </c>
      <c r="M1116" s="2">
        <f t="shared" si="187"/>
        <v>52.706880967381352</v>
      </c>
      <c r="N1116" s="2">
        <f t="shared" si="181"/>
        <v>-14.1373928726799</v>
      </c>
      <c r="O1116" s="2">
        <f t="shared" si="182"/>
        <v>69.252115569282125</v>
      </c>
      <c r="P1116" s="2">
        <f t="shared" si="183"/>
        <v>4.9815158175120766</v>
      </c>
      <c r="Q1116" s="2">
        <f t="shared" si="184"/>
        <v>73.694556120114285</v>
      </c>
    </row>
    <row r="1117" spans="1:17" x14ac:dyDescent="0.25">
      <c r="A1117" s="2">
        <v>6313.5519999999997</v>
      </c>
      <c r="B1117" s="2">
        <v>6.1557099223136902E-2</v>
      </c>
      <c r="C1117" s="2">
        <v>4.5808929949998897E-2</v>
      </c>
      <c r="D1117" s="2">
        <v>5.6486498564481701E-2</v>
      </c>
      <c r="E1117" s="2">
        <v>7.4940875172615107E-2</v>
      </c>
      <c r="F1117" s="2">
        <f t="shared" si="188"/>
        <v>-3.3279767355736589</v>
      </c>
      <c r="G1117" s="2">
        <f t="shared" si="189"/>
        <v>9.2477958417714881</v>
      </c>
      <c r="H1117" s="2">
        <f t="shared" si="185"/>
        <v>-1.5126478909193819</v>
      </c>
      <c r="I1117" s="2">
        <f t="shared" si="186"/>
        <v>0.53887916317971363</v>
      </c>
      <c r="J1117" s="2">
        <f t="shared" si="179"/>
        <v>3.932054974130283</v>
      </c>
      <c r="K1117" s="2">
        <f t="shared" si="180"/>
        <v>5.5381107706269299</v>
      </c>
      <c r="L1117" s="2">
        <f t="shared" si="187"/>
        <v>29.644789288680034</v>
      </c>
      <c r="M1117" s="2">
        <f t="shared" si="187"/>
        <v>24.992316664899274</v>
      </c>
      <c r="N1117" s="2">
        <f t="shared" si="181"/>
        <v>-26.778928228178827</v>
      </c>
      <c r="O1117" s="2">
        <f t="shared" si="182"/>
        <v>69.610527720029907</v>
      </c>
      <c r="P1117" s="2">
        <f t="shared" si="183"/>
        <v>7.1907241800751063</v>
      </c>
      <c r="Q1117" s="2">
        <f t="shared" si="184"/>
        <v>73.899734395558085</v>
      </c>
    </row>
    <row r="1118" spans="1:17" x14ac:dyDescent="0.25">
      <c r="A1118" s="2">
        <v>6314.5590000000002</v>
      </c>
      <c r="B1118" s="2">
        <v>8.03183242678642E-2</v>
      </c>
      <c r="C1118" s="2">
        <v>3.0609652400016799E-2</v>
      </c>
      <c r="D1118" s="2">
        <v>9.1220118105411502E-2</v>
      </c>
      <c r="E1118" s="2">
        <v>0.107555985450745</v>
      </c>
      <c r="F1118" s="2">
        <f t="shared" si="188"/>
        <v>-3.2192639246624304</v>
      </c>
      <c r="G1118" s="2">
        <f t="shared" si="189"/>
        <v>8.8932392662182398</v>
      </c>
      <c r="H1118" s="2">
        <f t="shared" si="185"/>
        <v>-2.0846330209925896</v>
      </c>
      <c r="I1118" s="2">
        <f t="shared" si="186"/>
        <v>0.65588816630973978</v>
      </c>
      <c r="J1118" s="2">
        <f t="shared" si="179"/>
        <v>6.3272227369332175</v>
      </c>
      <c r="K1118" s="2">
        <f t="shared" si="180"/>
        <v>7.9249295921576302</v>
      </c>
      <c r="L1118" s="2">
        <f t="shared" si="187"/>
        <v>70.759317292149547</v>
      </c>
      <c r="M1118" s="2">
        <f t="shared" si="187"/>
        <v>52.838963250692721</v>
      </c>
      <c r="N1118" s="2">
        <f t="shared" si="181"/>
        <v>-22.852777044024915</v>
      </c>
      <c r="O1118" s="2">
        <f t="shared" si="182"/>
        <v>69.362141469951283</v>
      </c>
      <c r="P1118" s="2">
        <f t="shared" si="183"/>
        <v>6.0981094037774604</v>
      </c>
      <c r="Q1118" s="2">
        <f t="shared" si="184"/>
        <v>73.681902117728555</v>
      </c>
    </row>
    <row r="1119" spans="1:17" x14ac:dyDescent="0.25">
      <c r="A1119" s="2">
        <v>6315.5609999999997</v>
      </c>
      <c r="B1119" s="2">
        <v>3.3161733299493797E-2</v>
      </c>
      <c r="C1119" s="2">
        <v>6.7182913422584506E-2</v>
      </c>
      <c r="D1119" s="2">
        <v>9.3248359858989702E-2</v>
      </c>
      <c r="E1119" s="2">
        <v>9.9481374025344793E-2</v>
      </c>
      <c r="F1119" s="2">
        <f t="shared" si="188"/>
        <v>-2.6296328985714288</v>
      </c>
      <c r="G1119" s="2">
        <f t="shared" si="189"/>
        <v>8.3252814636388237</v>
      </c>
      <c r="H1119" s="2">
        <f t="shared" si="185"/>
        <v>-2.5538353580052755</v>
      </c>
      <c r="I1119" s="2">
        <f t="shared" si="186"/>
        <v>1.0389731385824099</v>
      </c>
      <c r="J1119" s="2">
        <f t="shared" ref="J1119:J1182" si="190">$V$7*D1119/($V$6+D1119)</f>
        <v>6.466558531573682</v>
      </c>
      <c r="K1119" s="2">
        <f t="shared" ref="K1119:K1182" si="191">$V$12*E1119/($V$11+E1119)</f>
        <v>7.335329919485905</v>
      </c>
      <c r="L1119" s="2">
        <f t="shared" si="187"/>
        <v>81.367505923153416</v>
      </c>
      <c r="M1119" s="2">
        <f t="shared" si="187"/>
        <v>39.644108712429421</v>
      </c>
      <c r="N1119" s="2">
        <f t="shared" si="181"/>
        <v>-27.387456056784149</v>
      </c>
      <c r="O1119" s="2">
        <f t="shared" si="182"/>
        <v>69.347691920291368</v>
      </c>
      <c r="P1119" s="2">
        <f t="shared" si="183"/>
        <v>10.443896143992859</v>
      </c>
      <c r="Q1119" s="2">
        <f t="shared" si="184"/>
        <v>73.735711748584094</v>
      </c>
    </row>
    <row r="1120" spans="1:17" x14ac:dyDescent="0.25">
      <c r="A1120" s="2">
        <v>6316.57</v>
      </c>
      <c r="B1120" s="2">
        <v>2.7330540120601699E-2</v>
      </c>
      <c r="C1120" s="2">
        <v>0.12053870409727099</v>
      </c>
      <c r="D1120" s="2">
        <v>5.6993559002876303E-2</v>
      </c>
      <c r="E1120" s="2">
        <v>5.9899926185607903E-2</v>
      </c>
      <c r="F1120" s="2">
        <f t="shared" si="188"/>
        <v>-1.4614220762677184</v>
      </c>
      <c r="G1120" s="2">
        <f t="shared" si="189"/>
        <v>8.695479351267041</v>
      </c>
      <c r="H1120" s="2">
        <f t="shared" si="185"/>
        <v>-3.3136546622041338</v>
      </c>
      <c r="I1120" s="2">
        <f t="shared" si="186"/>
        <v>1.1883694407269754</v>
      </c>
      <c r="J1120" s="2">
        <f t="shared" si="190"/>
        <v>3.967144326477853</v>
      </c>
      <c r="K1120" s="2">
        <f t="shared" si="191"/>
        <v>4.4326320093962241</v>
      </c>
      <c r="L1120" s="2">
        <f t="shared" si="187"/>
        <v>53.010033913592643</v>
      </c>
      <c r="M1120" s="2">
        <f t="shared" si="187"/>
        <v>10.52523961446839</v>
      </c>
      <c r="N1120" s="2">
        <f t="shared" ref="N1120:N1183" si="192">H1120/D1120</f>
        <v>-58.140862233869328</v>
      </c>
      <c r="O1120" s="2">
        <f t="shared" ref="O1120:O1183" si="193">J1120/D1120</f>
        <v>69.606888846468465</v>
      </c>
      <c r="P1120" s="2">
        <f t="shared" ref="P1120:P1183" si="194">I1120/E1120</f>
        <v>19.839247164423114</v>
      </c>
      <c r="Q1120" s="2">
        <f t="shared" ref="Q1120:Q1183" si="195">K1120/E1120</f>
        <v>74.000625571075389</v>
      </c>
    </row>
    <row r="1121" spans="1:17" x14ac:dyDescent="0.25">
      <c r="A1121" s="2">
        <v>6317.5829999999996</v>
      </c>
      <c r="B1121" s="2">
        <v>0.203787460923195</v>
      </c>
      <c r="C1121" s="2">
        <v>0.106289379298687</v>
      </c>
      <c r="D1121" s="2">
        <v>4.40635234117508E-2</v>
      </c>
      <c r="E1121" s="2">
        <v>2.8868069872260101E-2</v>
      </c>
      <c r="F1121" s="2">
        <f t="shared" si="188"/>
        <v>-1.731540540091167</v>
      </c>
      <c r="G1121" s="2">
        <f t="shared" si="189"/>
        <v>7.5075998028901028</v>
      </c>
      <c r="H1121" s="2">
        <f t="shared" si="185"/>
        <v>-3.8730166653953497</v>
      </c>
      <c r="I1121" s="2">
        <f t="shared" si="186"/>
        <v>0.98963736936867031</v>
      </c>
      <c r="J1121" s="2">
        <f t="shared" si="190"/>
        <v>3.0712187286186849</v>
      </c>
      <c r="K1121" s="2">
        <f t="shared" si="191"/>
        <v>2.1422894472231429</v>
      </c>
      <c r="L1121" s="2">
        <f t="shared" si="187"/>
        <v>48.222405207477259</v>
      </c>
      <c r="M1121" s="2">
        <f t="shared" si="187"/>
        <v>1.3286068125822328</v>
      </c>
      <c r="N1121" s="2">
        <f t="shared" si="192"/>
        <v>-87.896209052644636</v>
      </c>
      <c r="O1121" s="2">
        <f t="shared" si="193"/>
        <v>69.699799081424715</v>
      </c>
      <c r="P1121" s="2">
        <f t="shared" si="194"/>
        <v>34.281383332788465</v>
      </c>
      <c r="Q1121" s="2">
        <f t="shared" si="195"/>
        <v>74.209652973083294</v>
      </c>
    </row>
    <row r="1122" spans="1:17" x14ac:dyDescent="0.25">
      <c r="A1122" s="2">
        <v>6318.5919999999996</v>
      </c>
      <c r="B1122" s="2">
        <v>6.3838869333267198E-2</v>
      </c>
      <c r="C1122" s="2">
        <v>7.6365806162357303E-2</v>
      </c>
      <c r="D1122" s="2">
        <v>7.95577317476273E-2</v>
      </c>
      <c r="E1122" s="2">
        <v>8.9031867682933793E-2</v>
      </c>
      <c r="F1122" s="2">
        <f t="shared" si="188"/>
        <v>-0.90452371853045244</v>
      </c>
      <c r="G1122" s="2">
        <f t="shared" si="189"/>
        <v>6.123431673574391</v>
      </c>
      <c r="H1122" s="2">
        <f t="shared" si="185"/>
        <v>-4.4280365895500591</v>
      </c>
      <c r="I1122" s="2">
        <f t="shared" si="186"/>
        <v>1.4709714453044052</v>
      </c>
      <c r="J1122" s="2">
        <f t="shared" si="190"/>
        <v>5.5249139973061681</v>
      </c>
      <c r="K1122" s="2">
        <f t="shared" si="191"/>
        <v>6.5710383568067554</v>
      </c>
      <c r="L1122" s="2">
        <f t="shared" si="187"/>
        <v>99.061225384401709</v>
      </c>
      <c r="M1122" s="2">
        <f t="shared" si="187"/>
        <v>26.010682501801121</v>
      </c>
      <c r="N1122" s="2">
        <f t="shared" si="192"/>
        <v>-55.6581553078544</v>
      </c>
      <c r="O1122" s="2">
        <f t="shared" si="193"/>
        <v>69.445343349308615</v>
      </c>
      <c r="P1122" s="2">
        <f t="shared" si="194"/>
        <v>16.521853169956252</v>
      </c>
      <c r="Q1122" s="2">
        <f t="shared" si="195"/>
        <v>73.805464580480034</v>
      </c>
    </row>
    <row r="1123" spans="1:17" x14ac:dyDescent="0.25">
      <c r="A1123" s="2">
        <v>6319.6009999999997</v>
      </c>
      <c r="B1123" s="2">
        <v>0.112263113260269</v>
      </c>
      <c r="C1123" s="2">
        <v>7.0349425077438396E-2</v>
      </c>
      <c r="D1123" s="2">
        <v>5.4204728454351397E-2</v>
      </c>
      <c r="E1123" s="2">
        <v>6.3699744641780895E-2</v>
      </c>
      <c r="F1123" s="2">
        <f t="shared" si="188"/>
        <v>1.8102003370635227</v>
      </c>
      <c r="G1123" s="2">
        <f t="shared" si="189"/>
        <v>4.3087332467469102</v>
      </c>
      <c r="H1123" s="2">
        <f t="shared" si="185"/>
        <v>-4.4982950579759988</v>
      </c>
      <c r="I1123" s="2">
        <f t="shared" si="186"/>
        <v>1.006867103726846</v>
      </c>
      <c r="J1123" s="2">
        <f t="shared" si="190"/>
        <v>3.7741076058610679</v>
      </c>
      <c r="K1123" s="2">
        <f t="shared" si="191"/>
        <v>4.7121956982502917</v>
      </c>
      <c r="L1123" s="2">
        <f t="shared" si="187"/>
        <v>68.432645832658594</v>
      </c>
      <c r="M1123" s="2">
        <f t="shared" si="187"/>
        <v>13.729459993393094</v>
      </c>
      <c r="N1123" s="2">
        <f t="shared" si="192"/>
        <v>-82.987133894863902</v>
      </c>
      <c r="O1123" s="2">
        <f t="shared" si="193"/>
        <v>69.626907347011965</v>
      </c>
      <c r="P1123" s="2">
        <f t="shared" si="194"/>
        <v>15.806454317658883</v>
      </c>
      <c r="Q1123" s="2">
        <f t="shared" si="195"/>
        <v>73.975111277911552</v>
      </c>
    </row>
    <row r="1124" spans="1:17" x14ac:dyDescent="0.25">
      <c r="A1124" s="2">
        <v>6320.6149999999998</v>
      </c>
      <c r="B1124" s="2">
        <v>7.2458893060684204E-2</v>
      </c>
      <c r="C1124" s="2">
        <v>9.6789836883544894E-2</v>
      </c>
      <c r="D1124" s="2">
        <v>7.1951828896999401E-2</v>
      </c>
      <c r="E1124" s="2">
        <v>2.00018249452114E-2</v>
      </c>
      <c r="F1124" s="2">
        <f t="shared" si="188"/>
        <v>3.1273824385884006</v>
      </c>
      <c r="G1124" s="2">
        <f t="shared" si="189"/>
        <v>3.8622872709634</v>
      </c>
      <c r="H1124" s="2">
        <f t="shared" si="185"/>
        <v>-4.0283161907936629</v>
      </c>
      <c r="I1124" s="2">
        <f t="shared" si="186"/>
        <v>0.94068062294226329</v>
      </c>
      <c r="J1124" s="2">
        <f t="shared" si="190"/>
        <v>5.0006314623192383</v>
      </c>
      <c r="K1124" s="2">
        <f t="shared" si="191"/>
        <v>1.4855273811145453</v>
      </c>
      <c r="L1124" s="2">
        <f t="shared" si="187"/>
        <v>81.521895722652971</v>
      </c>
      <c r="M1124" s="2">
        <f t="shared" si="187"/>
        <v>0.29685798989084516</v>
      </c>
      <c r="N1124" s="2">
        <f t="shared" si="192"/>
        <v>-55.986293226267875</v>
      </c>
      <c r="O1124" s="2">
        <f t="shared" si="193"/>
        <v>69.499713057714629</v>
      </c>
      <c r="P1124" s="2">
        <f t="shared" si="194"/>
        <v>47.02973981218998</v>
      </c>
      <c r="Q1124" s="2">
        <f t="shared" si="195"/>
        <v>74.269592158899115</v>
      </c>
    </row>
    <row r="1125" spans="1:17" x14ac:dyDescent="0.25">
      <c r="A1125" s="2">
        <v>6321.62</v>
      </c>
      <c r="B1125" s="2">
        <v>4.7359414398670197E-2</v>
      </c>
      <c r="C1125" s="2">
        <v>5.8633320033550297E-2</v>
      </c>
      <c r="D1125" s="2">
        <v>9.9586606025695801E-2</v>
      </c>
      <c r="E1125" s="2">
        <v>5.7525038719177198E-2</v>
      </c>
      <c r="F1125" s="2">
        <f t="shared" si="188"/>
        <v>3.6471253938544268</v>
      </c>
      <c r="G1125" s="2">
        <f t="shared" si="189"/>
        <v>2.0441591970848338</v>
      </c>
      <c r="H1125" s="2">
        <f t="shared" si="185"/>
        <v>-3.5955758641410047</v>
      </c>
      <c r="I1125" s="2">
        <f t="shared" si="186"/>
        <v>0.89506149421454451</v>
      </c>
      <c r="J1125" s="2">
        <f t="shared" si="190"/>
        <v>6.9016083248248927</v>
      </c>
      <c r="K1125" s="2">
        <f t="shared" si="191"/>
        <v>4.2578066850077407</v>
      </c>
      <c r="L1125" s="2">
        <f t="shared" si="187"/>
        <v>110.19087589707564</v>
      </c>
      <c r="M1125" s="2">
        <f t="shared" si="187"/>
        <v>11.308055218202769</v>
      </c>
      <c r="N1125" s="2">
        <f t="shared" si="192"/>
        <v>-36.105014596172275</v>
      </c>
      <c r="O1125" s="2">
        <f t="shared" si="193"/>
        <v>69.302575921144538</v>
      </c>
      <c r="P1125" s="2">
        <f t="shared" si="194"/>
        <v>15.559511373543096</v>
      </c>
      <c r="Q1125" s="2">
        <f t="shared" si="195"/>
        <v>74.0165809499631</v>
      </c>
    </row>
    <row r="1126" spans="1:17" x14ac:dyDescent="0.25">
      <c r="A1126" s="2">
        <v>6322.6310000000003</v>
      </c>
      <c r="B1126" s="2">
        <v>1.97753449901938E-3</v>
      </c>
      <c r="C1126" s="2">
        <v>9.4731599092483507E-2</v>
      </c>
      <c r="D1126" s="2">
        <v>0.16094088554382299</v>
      </c>
      <c r="E1126" s="2">
        <v>0.105656079947948</v>
      </c>
      <c r="F1126" s="2">
        <f t="shared" si="188"/>
        <v>2.2350217392529452</v>
      </c>
      <c r="G1126" s="2">
        <f t="shared" si="189"/>
        <v>1.5313536977122719</v>
      </c>
      <c r="H1126" s="2">
        <f t="shared" si="185"/>
        <v>-3.2943964128060252</v>
      </c>
      <c r="I1126" s="2">
        <f t="shared" si="186"/>
        <v>0.58889283970327355</v>
      </c>
      <c r="J1126" s="2">
        <f t="shared" si="190"/>
        <v>11.083816615545629</v>
      </c>
      <c r="K1126" s="2">
        <f t="shared" si="191"/>
        <v>7.7862779131553355</v>
      </c>
      <c r="L1126" s="2">
        <f t="shared" si="187"/>
        <v>206.73300988866123</v>
      </c>
      <c r="M1126" s="2">
        <f t="shared" si="187"/>
        <v>51.802351895550544</v>
      </c>
      <c r="N1126" s="2">
        <f t="shared" si="192"/>
        <v>-20.469605356489641</v>
      </c>
      <c r="O1126" s="2">
        <f t="shared" si="193"/>
        <v>68.868868082172881</v>
      </c>
      <c r="P1126" s="2">
        <f t="shared" si="194"/>
        <v>5.5736767821917548</v>
      </c>
      <c r="Q1126" s="2">
        <f t="shared" si="195"/>
        <v>73.694556120114285</v>
      </c>
    </row>
    <row r="1127" spans="1:17" x14ac:dyDescent="0.25">
      <c r="A1127" s="2">
        <v>6323.6350000000002</v>
      </c>
      <c r="B1127" s="2">
        <v>2.2766999900340999E-2</v>
      </c>
      <c r="C1127" s="2">
        <v>8.9190199971198994E-2</v>
      </c>
      <c r="D1127" s="2">
        <v>0.173617392778397</v>
      </c>
      <c r="E1127" s="2">
        <v>4.8183817416429499E-2</v>
      </c>
      <c r="F1127" s="2">
        <f t="shared" si="188"/>
        <v>1.1954115680194213</v>
      </c>
      <c r="G1127" s="2">
        <f t="shared" si="189"/>
        <v>1.5390329018072963</v>
      </c>
      <c r="H1127" s="2">
        <f t="shared" si="185"/>
        <v>-3.3804565465558616</v>
      </c>
      <c r="I1127" s="2">
        <f t="shared" si="186"/>
        <v>0.73095037042421618</v>
      </c>
      <c r="J1127" s="2">
        <f t="shared" si="190"/>
        <v>11.94139295254449</v>
      </c>
      <c r="K1127" s="2">
        <f t="shared" si="191"/>
        <v>3.5694285521235405</v>
      </c>
      <c r="L1127" s="2">
        <f t="shared" si="187"/>
        <v>234.75907207308171</v>
      </c>
      <c r="M1127" s="2">
        <f t="shared" si="187"/>
        <v>8.0569583879831015</v>
      </c>
      <c r="N1127" s="2">
        <f t="shared" si="192"/>
        <v>-19.47072521052446</v>
      </c>
      <c r="O1127" s="2">
        <f t="shared" si="193"/>
        <v>68.779934783298643</v>
      </c>
      <c r="P1127" s="2">
        <f t="shared" si="194"/>
        <v>15.17003860667503</v>
      </c>
      <c r="Q1127" s="2">
        <f t="shared" si="195"/>
        <v>74.079405566285686</v>
      </c>
    </row>
    <row r="1128" spans="1:17" x14ac:dyDescent="0.25">
      <c r="A1128" s="2">
        <v>6324.6350000000002</v>
      </c>
      <c r="B1128" s="2">
        <v>2.5555830448865901E-2</v>
      </c>
      <c r="C1128" s="2">
        <v>0.11388902366161301</v>
      </c>
      <c r="D1128" s="2">
        <v>5.8007679879665403E-2</v>
      </c>
      <c r="E1128" s="2">
        <v>0.15679530799388899</v>
      </c>
      <c r="F1128" s="2">
        <f t="shared" si="188"/>
        <v>1.0799009192824547</v>
      </c>
      <c r="G1128" s="2">
        <f t="shared" si="189"/>
        <v>-1.3651074961872309</v>
      </c>
      <c r="H1128" s="2">
        <f t="shared" si="185"/>
        <v>-3.1088669803351379</v>
      </c>
      <c r="I1128" s="2">
        <f t="shared" si="186"/>
        <v>0.35990959429032787</v>
      </c>
      <c r="J1128" s="2">
        <f t="shared" si="190"/>
        <v>4.0373120265988796</v>
      </c>
      <c r="K1128" s="2">
        <f t="shared" si="191"/>
        <v>11.501792080855223</v>
      </c>
      <c r="L1128" s="2">
        <f t="shared" si="187"/>
        <v>51.067874399144465</v>
      </c>
      <c r="M1128" s="2">
        <f t="shared" si="187"/>
        <v>124.14154534442154</v>
      </c>
      <c r="N1128" s="2">
        <f t="shared" si="192"/>
        <v>-53.594058352003685</v>
      </c>
      <c r="O1128" s="2">
        <f t="shared" si="193"/>
        <v>69.599612240553682</v>
      </c>
      <c r="P1128" s="2">
        <f t="shared" si="194"/>
        <v>2.2954104870558698</v>
      </c>
      <c r="Q1128" s="2">
        <f t="shared" si="195"/>
        <v>73.355460874527566</v>
      </c>
    </row>
    <row r="1129" spans="1:17" x14ac:dyDescent="0.25">
      <c r="A1129" s="2">
        <v>6325.6450000000004</v>
      </c>
      <c r="B1129" s="2">
        <v>0.12747491896152499</v>
      </c>
      <c r="C1129" s="2">
        <v>0.16202005743980399</v>
      </c>
      <c r="D1129" s="2">
        <v>6.1557099223136902E-2</v>
      </c>
      <c r="E1129" s="2">
        <v>4.5808929949998897E-2</v>
      </c>
      <c r="F1129" s="2">
        <f t="shared" si="188"/>
        <v>-0.59230518666567811</v>
      </c>
      <c r="G1129" s="2">
        <f t="shared" si="189"/>
        <v>-2.8152626649033103</v>
      </c>
      <c r="H1129" s="2">
        <f t="shared" si="185"/>
        <v>-2.5172586281386486</v>
      </c>
      <c r="I1129" s="2">
        <f t="shared" si="186"/>
        <v>3.7008723920089061E-2</v>
      </c>
      <c r="J1129" s="2">
        <f t="shared" si="190"/>
        <v>4.282783231828537</v>
      </c>
      <c r="K1129" s="2">
        <f t="shared" si="191"/>
        <v>3.394230756362461</v>
      </c>
      <c r="L1129" s="2">
        <f t="shared" si="187"/>
        <v>46.240569297305981</v>
      </c>
      <c r="M1129" s="2">
        <f t="shared" si="187"/>
        <v>11.270939775116492</v>
      </c>
      <c r="N1129" s="2">
        <f t="shared" si="192"/>
        <v>-40.893067735597747</v>
      </c>
      <c r="O1129" s="2">
        <f t="shared" si="193"/>
        <v>69.574156122983894</v>
      </c>
      <c r="P1129" s="2">
        <f t="shared" si="194"/>
        <v>0.80789321995699559</v>
      </c>
      <c r="Q1129" s="2">
        <f t="shared" si="195"/>
        <v>74.095394938657435</v>
      </c>
    </row>
    <row r="1130" spans="1:17" x14ac:dyDescent="0.25">
      <c r="A1130" s="2">
        <v>6326.652</v>
      </c>
      <c r="B1130" s="2">
        <v>0.12392549216747301</v>
      </c>
      <c r="C1130" s="2">
        <v>9.7581461071968106E-2</v>
      </c>
      <c r="D1130" s="2">
        <v>8.03183242678642E-2</v>
      </c>
      <c r="E1130" s="2">
        <v>3.0609652400016799E-2</v>
      </c>
      <c r="F1130" s="2">
        <f t="shared" si="188"/>
        <v>0.32481266853387847</v>
      </c>
      <c r="G1130" s="2">
        <f t="shared" si="189"/>
        <v>-4.020795128972825</v>
      </c>
      <c r="H1130" s="2">
        <f t="shared" si="185"/>
        <v>-2.9624159141756681</v>
      </c>
      <c r="I1130" s="2">
        <f t="shared" si="186"/>
        <v>-0.43506058321072238</v>
      </c>
      <c r="J1130" s="2">
        <f t="shared" si="190"/>
        <v>5.5772972921084527</v>
      </c>
      <c r="K1130" s="2">
        <f t="shared" si="191"/>
        <v>2.2711716394643036</v>
      </c>
      <c r="L1130" s="2">
        <f t="shared" si="187"/>
        <v>72.926701645583421</v>
      </c>
      <c r="M1130" s="2">
        <f t="shared" si="187"/>
        <v>7.3236928430446113</v>
      </c>
      <c r="N1130" s="2">
        <f t="shared" si="192"/>
        <v>-36.883437760677324</v>
      </c>
      <c r="O1130" s="2">
        <f t="shared" si="193"/>
        <v>69.439911040822849</v>
      </c>
      <c r="P1130" s="2">
        <f t="shared" si="194"/>
        <v>-14.213182741352647</v>
      </c>
      <c r="Q1130" s="2">
        <f t="shared" si="195"/>
        <v>74.197890579870062</v>
      </c>
    </row>
    <row r="1131" spans="1:17" x14ac:dyDescent="0.25">
      <c r="A1131" s="2">
        <v>6327.6610000000001</v>
      </c>
      <c r="B1131" s="2">
        <v>8.4374807775020599E-2</v>
      </c>
      <c r="C1131" s="2">
        <v>0.10977254807949099</v>
      </c>
      <c r="D1131" s="2">
        <v>3.3161733299493797E-2</v>
      </c>
      <c r="E1131" s="2">
        <v>6.7182913422584506E-2</v>
      </c>
      <c r="F1131" s="2">
        <f t="shared" si="188"/>
        <v>-0.44698206529341811</v>
      </c>
      <c r="G1131" s="2">
        <f t="shared" si="189"/>
        <v>-3.8294181134529</v>
      </c>
      <c r="H1131" s="2">
        <f t="shared" ref="H1131:H1194" si="196">-SLOPE(B1090:B1149,A1090:A1149)*3600-$AA$2</f>
        <v>-2.7647023818873215</v>
      </c>
      <c r="I1131" s="2">
        <f t="shared" ref="I1131:I1194" si="197">-SLOPE(C1090:C1149,A1090:A1149)*3600-$AB$2</f>
        <v>-0.79204525342479415</v>
      </c>
      <c r="J1131" s="2">
        <f t="shared" si="190"/>
        <v>2.3139703054633425</v>
      </c>
      <c r="K1131" s="2">
        <f t="shared" si="191"/>
        <v>4.9682932527676495</v>
      </c>
      <c r="L1131" s="2">
        <f t="shared" si="187"/>
        <v>25.792916265241619</v>
      </c>
      <c r="M1131" s="2">
        <f t="shared" si="187"/>
        <v>33.181499705923393</v>
      </c>
      <c r="N1131" s="2">
        <f t="shared" si="192"/>
        <v>-83.370261648221017</v>
      </c>
      <c r="O1131" s="2">
        <f t="shared" si="193"/>
        <v>69.778328067630426</v>
      </c>
      <c r="P1131" s="2">
        <f t="shared" si="194"/>
        <v>-11.789385322467076</v>
      </c>
      <c r="Q1131" s="2">
        <f t="shared" si="195"/>
        <v>73.951738614203748</v>
      </c>
    </row>
    <row r="1132" spans="1:17" x14ac:dyDescent="0.25">
      <c r="A1132" s="2">
        <v>6328.6689999999999</v>
      </c>
      <c r="B1132" s="2">
        <v>0.13837671279907199</v>
      </c>
      <c r="C1132" s="2">
        <v>9.5206573605537401E-2</v>
      </c>
      <c r="D1132" s="2">
        <v>2.7330540120601699E-2</v>
      </c>
      <c r="E1132" s="2">
        <v>0.12053870409727099</v>
      </c>
      <c r="F1132" s="2">
        <f t="shared" si="188"/>
        <v>0.53593532195670146</v>
      </c>
      <c r="G1132" s="2">
        <f t="shared" si="189"/>
        <v>-4.0920294951215785</v>
      </c>
      <c r="H1132" s="2">
        <f t="shared" si="196"/>
        <v>-1.7887158450067333</v>
      </c>
      <c r="I1132" s="2">
        <f t="shared" si="197"/>
        <v>-0.74598444956457066</v>
      </c>
      <c r="J1132" s="2">
        <f t="shared" si="190"/>
        <v>1.9082293704742312</v>
      </c>
      <c r="K1132" s="2">
        <f t="shared" si="191"/>
        <v>8.8711121115268998</v>
      </c>
      <c r="L1132" s="2">
        <f t="shared" si="187"/>
        <v>13.667403926267596</v>
      </c>
      <c r="M1132" s="2">
        <f t="shared" si="187"/>
        <v>92.488546265357385</v>
      </c>
      <c r="N1132" s="2">
        <f t="shared" si="192"/>
        <v>-65.44751172547825</v>
      </c>
      <c r="O1132" s="2">
        <f t="shared" si="193"/>
        <v>69.820404648198377</v>
      </c>
      <c r="P1132" s="2">
        <f t="shared" si="194"/>
        <v>-6.1887545179064176</v>
      </c>
      <c r="Q1132" s="2">
        <f t="shared" si="195"/>
        <v>73.59554906420918</v>
      </c>
    </row>
    <row r="1133" spans="1:17" x14ac:dyDescent="0.25">
      <c r="A1133" s="2">
        <v>6329.6710000000003</v>
      </c>
      <c r="B1133" s="2">
        <v>6.23176880180836E-2</v>
      </c>
      <c r="C1133" s="2">
        <v>8.6498655378818498E-2</v>
      </c>
      <c r="D1133" s="2">
        <v>0.203787460923195</v>
      </c>
      <c r="E1133" s="2">
        <v>0.106289379298687</v>
      </c>
      <c r="F1133" s="2">
        <f t="shared" si="188"/>
        <v>-1.2700342648139853</v>
      </c>
      <c r="G1133" s="2">
        <f t="shared" si="189"/>
        <v>-5.3757882355028661</v>
      </c>
      <c r="H1133" s="2">
        <f t="shared" si="196"/>
        <v>-0.9382238305950078</v>
      </c>
      <c r="I1133" s="2">
        <f t="shared" si="197"/>
        <v>-0.61873958458478351</v>
      </c>
      <c r="J1133" s="2">
        <f t="shared" si="190"/>
        <v>13.973542081388558</v>
      </c>
      <c r="K1133" s="2">
        <f t="shared" si="191"/>
        <v>7.83250024944385</v>
      </c>
      <c r="L1133" s="2">
        <f t="shared" si="187"/>
        <v>222.36076261379509</v>
      </c>
      <c r="M1133" s="2">
        <f t="shared" si="187"/>
        <v>71.423454732272333</v>
      </c>
      <c r="N1133" s="2">
        <f t="shared" si="192"/>
        <v>-4.6039330699969456</v>
      </c>
      <c r="O1133" s="2">
        <f t="shared" si="193"/>
        <v>68.569194680015258</v>
      </c>
      <c r="P1133" s="2">
        <f t="shared" si="194"/>
        <v>-5.8212738532045121</v>
      </c>
      <c r="Q1133" s="2">
        <f t="shared" si="195"/>
        <v>73.69033765296065</v>
      </c>
    </row>
    <row r="1134" spans="1:17" x14ac:dyDescent="0.25">
      <c r="A1134" s="2">
        <v>6330.6769999999997</v>
      </c>
      <c r="B1134" s="2">
        <v>8.7417162954807295E-2</v>
      </c>
      <c r="C1134" s="2">
        <v>5.38835451006889E-2</v>
      </c>
      <c r="D1134" s="2">
        <v>6.3838869333267198E-2</v>
      </c>
      <c r="E1134" s="2">
        <v>7.6365806162357303E-2</v>
      </c>
      <c r="F1134" s="2">
        <f t="shared" si="188"/>
        <v>-1.5290276819646003</v>
      </c>
      <c r="G1134" s="2">
        <f t="shared" si="189"/>
        <v>-6.184240430687642</v>
      </c>
      <c r="H1134" s="2">
        <f t="shared" si="196"/>
        <v>-0.55612948390632755</v>
      </c>
      <c r="I1134" s="2">
        <f t="shared" si="197"/>
        <v>-1.193599535253604</v>
      </c>
      <c r="J1134" s="2">
        <f t="shared" si="190"/>
        <v>4.4404913884902966</v>
      </c>
      <c r="K1134" s="2">
        <f t="shared" si="191"/>
        <v>5.642683969229882</v>
      </c>
      <c r="L1134" s="2">
        <f t="shared" si="187"/>
        <v>24.966220142469602</v>
      </c>
      <c r="M1134" s="2">
        <f t="shared" si="187"/>
        <v>46.734772153673013</v>
      </c>
      <c r="N1134" s="2">
        <f t="shared" si="192"/>
        <v>-8.7114557277492661</v>
      </c>
      <c r="O1134" s="2">
        <f t="shared" si="193"/>
        <v>69.557801302979897</v>
      </c>
      <c r="P1134" s="2">
        <f t="shared" si="194"/>
        <v>-15.63002599247044</v>
      </c>
      <c r="Q1134" s="2">
        <f t="shared" si="195"/>
        <v>73.890190555093071</v>
      </c>
    </row>
    <row r="1135" spans="1:17" x14ac:dyDescent="0.25">
      <c r="A1135" s="2">
        <v>6331.6769999999997</v>
      </c>
      <c r="B1135" s="2">
        <v>6.3585340976715102E-2</v>
      </c>
      <c r="C1135" s="2">
        <v>0.10280621796846399</v>
      </c>
      <c r="D1135" s="2">
        <v>0.112263113260269</v>
      </c>
      <c r="E1135" s="2">
        <v>7.0349425077438396E-2</v>
      </c>
      <c r="F1135" s="2">
        <f t="shared" si="188"/>
        <v>-3.1077679702816723</v>
      </c>
      <c r="G1135" s="2">
        <f t="shared" si="189"/>
        <v>-4.9521766279442367</v>
      </c>
      <c r="H1135" s="2">
        <f t="shared" si="196"/>
        <v>0.33456192610004548</v>
      </c>
      <c r="I1135" s="2">
        <f t="shared" si="197"/>
        <v>-1.4541766897537309</v>
      </c>
      <c r="J1135" s="2">
        <f t="shared" si="190"/>
        <v>7.7700129377520426</v>
      </c>
      <c r="K1135" s="2">
        <f t="shared" si="191"/>
        <v>5.2009684230389359</v>
      </c>
      <c r="L1135" s="2">
        <f t="shared" ref="L1135:M1198" si="198">(H1135-J1135)^2</f>
        <v>55.28593174667671</v>
      </c>
      <c r="M1135" s="2">
        <f t="shared" si="198"/>
        <v>44.290956472328119</v>
      </c>
      <c r="N1135" s="2">
        <f t="shared" si="192"/>
        <v>2.9801589888604147</v>
      </c>
      <c r="O1135" s="2">
        <f t="shared" si="193"/>
        <v>69.212519696814127</v>
      </c>
      <c r="P1135" s="2">
        <f t="shared" si="194"/>
        <v>-20.670768640298338</v>
      </c>
      <c r="Q1135" s="2">
        <f t="shared" si="195"/>
        <v>73.930503587113563</v>
      </c>
    </row>
    <row r="1136" spans="1:17" x14ac:dyDescent="0.25">
      <c r="A1136" s="2">
        <v>6332.6809999999996</v>
      </c>
      <c r="B1136" s="2">
        <v>0.148010849952698</v>
      </c>
      <c r="C1136" s="2">
        <v>0.114205673336983</v>
      </c>
      <c r="D1136" s="2">
        <v>7.2458893060684204E-2</v>
      </c>
      <c r="E1136" s="2">
        <v>9.6789836883544894E-2</v>
      </c>
      <c r="F1136" s="2">
        <f t="shared" si="188"/>
        <v>-3.0952387331933808</v>
      </c>
      <c r="G1136" s="2">
        <f t="shared" si="189"/>
        <v>-5.8558312528881586</v>
      </c>
      <c r="H1136" s="2">
        <f t="shared" si="196"/>
        <v>0.41177641085205241</v>
      </c>
      <c r="I1136" s="2">
        <f t="shared" si="197"/>
        <v>-1.8899205035303721</v>
      </c>
      <c r="J1136" s="2">
        <f t="shared" si="190"/>
        <v>5.0356094443071635</v>
      </c>
      <c r="K1136" s="2">
        <f t="shared" si="191"/>
        <v>7.1386052786462288</v>
      </c>
      <c r="L1136" s="2">
        <f t="shared" si="198"/>
        <v>21.379831921270693</v>
      </c>
      <c r="M1136" s="2">
        <f t="shared" si="198"/>
        <v>81.514277799427603</v>
      </c>
      <c r="N1136" s="2">
        <f t="shared" si="192"/>
        <v>5.6828967909734747</v>
      </c>
      <c r="O1136" s="2">
        <f t="shared" si="193"/>
        <v>69.496085733601376</v>
      </c>
      <c r="P1136" s="2">
        <f t="shared" si="194"/>
        <v>-19.526022198015244</v>
      </c>
      <c r="Q1136" s="2">
        <f t="shared" si="195"/>
        <v>73.753665761780539</v>
      </c>
    </row>
    <row r="1137" spans="1:17" x14ac:dyDescent="0.25">
      <c r="A1137" s="2">
        <v>6333.692</v>
      </c>
      <c r="B1137" s="2">
        <v>8.2600094377994496E-2</v>
      </c>
      <c r="C1137" s="2">
        <v>0.102647885680199</v>
      </c>
      <c r="D1137" s="2">
        <v>4.7359414398670197E-2</v>
      </c>
      <c r="E1137" s="2">
        <v>5.8633320033550297E-2</v>
      </c>
      <c r="F1137" s="2">
        <f t="shared" si="188"/>
        <v>-3.4987361667999957</v>
      </c>
      <c r="G1137" s="2">
        <f t="shared" si="189"/>
        <v>-5.2579724779518644</v>
      </c>
      <c r="H1137" s="2">
        <f t="shared" si="196"/>
        <v>0.86136296157117442</v>
      </c>
      <c r="I1137" s="2">
        <f t="shared" si="197"/>
        <v>-2.4165626308177837</v>
      </c>
      <c r="J1137" s="2">
        <f t="shared" si="190"/>
        <v>3.2998189401726679</v>
      </c>
      <c r="K1137" s="2">
        <f t="shared" si="191"/>
        <v>4.3394012537111122</v>
      </c>
      <c r="L1137" s="2">
        <f t="shared" si="198"/>
        <v>5.9460675595773669</v>
      </c>
      <c r="M1137" s="2">
        <f t="shared" si="198"/>
        <v>45.643048009058766</v>
      </c>
      <c r="N1137" s="2">
        <f t="shared" si="192"/>
        <v>18.187787423219504</v>
      </c>
      <c r="O1137" s="2">
        <f t="shared" si="193"/>
        <v>69.676092537692426</v>
      </c>
      <c r="P1137" s="2">
        <f t="shared" si="194"/>
        <v>-41.214835343368136</v>
      </c>
      <c r="Q1137" s="2">
        <f t="shared" si="195"/>
        <v>74.009134247013193</v>
      </c>
    </row>
    <row r="1138" spans="1:17" x14ac:dyDescent="0.25">
      <c r="A1138" s="2">
        <v>6334.692</v>
      </c>
      <c r="B1138" s="2">
        <v>0.17792740464210499</v>
      </c>
      <c r="C1138" s="2">
        <v>5.6575082242488903E-2</v>
      </c>
      <c r="D1138" s="2">
        <v>1.97753449901938E-3</v>
      </c>
      <c r="E1138" s="2">
        <v>9.4731599092483507E-2</v>
      </c>
      <c r="F1138" s="2">
        <f t="shared" si="188"/>
        <v>-3.9763174113357658</v>
      </c>
      <c r="G1138" s="2">
        <f t="shared" si="189"/>
        <v>-6.2599321791665155</v>
      </c>
      <c r="H1138" s="2">
        <f t="shared" si="196"/>
        <v>1.3036936021798315</v>
      </c>
      <c r="I1138" s="2">
        <f t="shared" si="197"/>
        <v>-3.2483981167236893</v>
      </c>
      <c r="J1138" s="2">
        <f t="shared" si="190"/>
        <v>0.13843520194148443</v>
      </c>
      <c r="K1138" s="2">
        <f t="shared" si="191"/>
        <v>6.9881038789638872</v>
      </c>
      <c r="L1138" s="2">
        <f t="shared" si="198"/>
        <v>1.3578271393260317</v>
      </c>
      <c r="M1138" s="2">
        <f t="shared" si="198"/>
        <v>104.78597310771572</v>
      </c>
      <c r="N1138" s="2">
        <f t="shared" si="192"/>
        <v>659.25201447879022</v>
      </c>
      <c r="O1138" s="2">
        <f t="shared" si="193"/>
        <v>70.0039377366775</v>
      </c>
      <c r="P1138" s="2">
        <f t="shared" si="194"/>
        <v>-34.290544526250208</v>
      </c>
      <c r="Q1138" s="2">
        <f t="shared" si="195"/>
        <v>73.767401225240789</v>
      </c>
    </row>
    <row r="1139" spans="1:17" x14ac:dyDescent="0.25">
      <c r="A1139" s="2">
        <v>6335.6930000000002</v>
      </c>
      <c r="B1139" s="2">
        <v>0.131024330854416</v>
      </c>
      <c r="C1139" s="2">
        <v>0.182285755872726</v>
      </c>
      <c r="D1139" s="2">
        <v>2.2766999900340999E-2</v>
      </c>
      <c r="E1139" s="2">
        <v>8.9190199971198994E-2</v>
      </c>
      <c r="F1139" s="2">
        <f t="shared" si="188"/>
        <v>-2.8360234659801109</v>
      </c>
      <c r="G1139" s="2">
        <f t="shared" si="189"/>
        <v>-5.8735101332398578</v>
      </c>
      <c r="H1139" s="2">
        <f t="shared" si="196"/>
        <v>1.1575019254673906</v>
      </c>
      <c r="I1139" s="2">
        <f t="shared" si="197"/>
        <v>-3.5364401498625284</v>
      </c>
      <c r="J1139" s="2">
        <f t="shared" si="190"/>
        <v>1.5903516574220209</v>
      </c>
      <c r="K1139" s="2">
        <f t="shared" si="191"/>
        <v>6.5826297915961849</v>
      </c>
      <c r="L1139" s="2">
        <f t="shared" si="198"/>
        <v>0.18735889045319529</v>
      </c>
      <c r="M1139" s="2">
        <f t="shared" si="198"/>
        <v>102.39557648013324</v>
      </c>
      <c r="N1139" s="2">
        <f t="shared" si="192"/>
        <v>50.841214500556738</v>
      </c>
      <c r="O1139" s="2">
        <f t="shared" si="193"/>
        <v>69.853369542914649</v>
      </c>
      <c r="P1139" s="2">
        <f t="shared" si="194"/>
        <v>-39.65054625961713</v>
      </c>
      <c r="Q1139" s="2">
        <f t="shared" si="195"/>
        <v>73.804406691787051</v>
      </c>
    </row>
    <row r="1140" spans="1:17" x14ac:dyDescent="0.25">
      <c r="A1140" s="2">
        <v>6336.692</v>
      </c>
      <c r="B1140" s="2">
        <v>0.11708018183708201</v>
      </c>
      <c r="C1140" s="2">
        <v>6.3224770128727001E-2</v>
      </c>
      <c r="D1140" s="2">
        <v>2.5555830448865901E-2</v>
      </c>
      <c r="E1140" s="2">
        <v>0.11388902366161301</v>
      </c>
      <c r="F1140" s="2">
        <f t="shared" si="188"/>
        <v>-2.0042604816688105</v>
      </c>
      <c r="G1140" s="2">
        <f t="shared" si="189"/>
        <v>-5.1064296167807566</v>
      </c>
      <c r="H1140" s="2">
        <f t="shared" si="196"/>
        <v>1.0633500986344535</v>
      </c>
      <c r="I1140" s="2">
        <f t="shared" si="197"/>
        <v>-4.2636116822535044</v>
      </c>
      <c r="J1140" s="2">
        <f t="shared" si="190"/>
        <v>1.7846459460854045</v>
      </c>
      <c r="K1140" s="2">
        <f t="shared" si="191"/>
        <v>8.3867596110990483</v>
      </c>
      <c r="L1140" s="2">
        <f t="shared" si="198"/>
        <v>0.52026769954998553</v>
      </c>
      <c r="M1140" s="2">
        <f t="shared" si="198"/>
        <v>160.03189385967835</v>
      </c>
      <c r="N1140" s="2">
        <f t="shared" si="192"/>
        <v>41.608904111415491</v>
      </c>
      <c r="O1140" s="2">
        <f t="shared" si="193"/>
        <v>69.833220628704012</v>
      </c>
      <c r="P1140" s="2">
        <f t="shared" si="194"/>
        <v>-37.436546079467192</v>
      </c>
      <c r="Q1140" s="2">
        <f t="shared" si="195"/>
        <v>73.639753344604856</v>
      </c>
    </row>
    <row r="1141" spans="1:17" x14ac:dyDescent="0.25">
      <c r="A1141" s="2">
        <v>6337.692</v>
      </c>
      <c r="B1141" s="2">
        <v>0.150039091706276</v>
      </c>
      <c r="C1141" s="2">
        <v>0.15806192159652699</v>
      </c>
      <c r="D1141" s="2">
        <v>0.12747491896152499</v>
      </c>
      <c r="E1141" s="2">
        <v>0.16202005743980399</v>
      </c>
      <c r="F1141" s="2">
        <f t="shared" si="188"/>
        <v>-2.7123978867575036</v>
      </c>
      <c r="G1141" s="2">
        <f t="shared" si="189"/>
        <v>-7.6016874903347764</v>
      </c>
      <c r="H1141" s="2">
        <f t="shared" si="196"/>
        <v>1.3998758855229314</v>
      </c>
      <c r="I1141" s="2">
        <f t="shared" si="197"/>
        <v>-4.1192695237803791</v>
      </c>
      <c r="J1141" s="2">
        <f t="shared" si="190"/>
        <v>8.8091237717826694</v>
      </c>
      <c r="K1141" s="2">
        <f t="shared" si="191"/>
        <v>11.879471350512825</v>
      </c>
      <c r="L1141" s="2">
        <f t="shared" si="198"/>
        <v>54.896954240044401</v>
      </c>
      <c r="M1141" s="2">
        <f t="shared" si="198"/>
        <v>255.95970956278009</v>
      </c>
      <c r="N1141" s="2">
        <f t="shared" si="192"/>
        <v>10.9815789406028</v>
      </c>
      <c r="O1141" s="2">
        <f t="shared" si="193"/>
        <v>69.10476071329353</v>
      </c>
      <c r="P1141" s="2">
        <f t="shared" si="194"/>
        <v>-25.424441818327519</v>
      </c>
      <c r="Q1141" s="2">
        <f t="shared" si="195"/>
        <v>73.320992093379886</v>
      </c>
    </row>
    <row r="1142" spans="1:17" x14ac:dyDescent="0.25">
      <c r="A1142" s="2">
        <v>6338.6930000000002</v>
      </c>
      <c r="B1142" s="2">
        <v>6.7388288676738697E-2</v>
      </c>
      <c r="C1142" s="2">
        <v>0.15109558403491999</v>
      </c>
      <c r="D1142" s="2">
        <v>0.12392549216747301</v>
      </c>
      <c r="E1142" s="2">
        <v>9.7581461071968106E-2</v>
      </c>
      <c r="F1142" s="2">
        <f t="shared" si="188"/>
        <v>-4.5736764194689927</v>
      </c>
      <c r="G1142" s="2">
        <f t="shared" si="189"/>
        <v>-6.246934871541316</v>
      </c>
      <c r="H1142" s="2">
        <f t="shared" si="196"/>
        <v>1.3987231055765037</v>
      </c>
      <c r="I1142" s="2">
        <f t="shared" si="197"/>
        <v>-3.952422890535944</v>
      </c>
      <c r="J1142" s="2">
        <f t="shared" si="190"/>
        <v>8.566953719789943</v>
      </c>
      <c r="K1142" s="2">
        <f t="shared" si="191"/>
        <v>7.1964750908477146</v>
      </c>
      <c r="L1142" s="2">
        <f t="shared" si="198"/>
        <v>51.383530138546782</v>
      </c>
      <c r="M1142" s="2">
        <f t="shared" si="198"/>
        <v>124.29792619930062</v>
      </c>
      <c r="N1142" s="2">
        <f t="shared" si="192"/>
        <v>11.286806944339331</v>
      </c>
      <c r="O1142" s="2">
        <f t="shared" si="193"/>
        <v>69.129874491138239</v>
      </c>
      <c r="P1142" s="2">
        <f t="shared" si="194"/>
        <v>-40.503829796327402</v>
      </c>
      <c r="Q1142" s="2">
        <f t="shared" si="195"/>
        <v>73.748384291358207</v>
      </c>
    </row>
    <row r="1143" spans="1:17" x14ac:dyDescent="0.25">
      <c r="A1143" s="2">
        <v>6339.7020000000002</v>
      </c>
      <c r="B1143" s="2">
        <v>5.0908837467432001E-2</v>
      </c>
      <c r="C1143" s="2">
        <v>0.10343951731920201</v>
      </c>
      <c r="D1143" s="2">
        <v>8.4374807775020599E-2</v>
      </c>
      <c r="E1143" s="2">
        <v>0.10977254807949099</v>
      </c>
      <c r="F1143" s="2">
        <f t="shared" si="188"/>
        <v>-4.1706915270894189</v>
      </c>
      <c r="G1143" s="2">
        <f t="shared" si="189"/>
        <v>-9.7882831730168416</v>
      </c>
      <c r="H1143" s="2">
        <f t="shared" si="196"/>
        <v>1.2758395982846884</v>
      </c>
      <c r="I1143" s="2">
        <f t="shared" si="197"/>
        <v>-4.6480128772304363</v>
      </c>
      <c r="J1143" s="2">
        <f t="shared" si="190"/>
        <v>5.8565358292815359</v>
      </c>
      <c r="K1143" s="2">
        <f t="shared" si="191"/>
        <v>8.0866301686271029</v>
      </c>
      <c r="L1143" s="2">
        <f t="shared" si="198"/>
        <v>20.982777960668727</v>
      </c>
      <c r="M1143" s="2">
        <f t="shared" si="198"/>
        <v>162.17113350540777</v>
      </c>
      <c r="N1143" s="2">
        <f t="shared" si="192"/>
        <v>15.121096354810355</v>
      </c>
      <c r="O1143" s="2">
        <f t="shared" si="193"/>
        <v>69.410953147266071</v>
      </c>
      <c r="P1143" s="2">
        <f t="shared" si="194"/>
        <v>-42.342215413134177</v>
      </c>
      <c r="Q1143" s="2">
        <f t="shared" si="195"/>
        <v>73.66714456487999</v>
      </c>
    </row>
    <row r="1144" spans="1:17" x14ac:dyDescent="0.25">
      <c r="A1144" s="2">
        <v>6340.71</v>
      </c>
      <c r="B1144" s="2">
        <v>4.8627067357301698E-2</v>
      </c>
      <c r="C1144" s="2">
        <v>0.19653508067131001</v>
      </c>
      <c r="D1144" s="2">
        <v>0.13837671279907199</v>
      </c>
      <c r="E1144" s="2">
        <v>9.5206573605537401E-2</v>
      </c>
      <c r="F1144" s="2">
        <f t="shared" si="188"/>
        <v>-1.967468518424325</v>
      </c>
      <c r="G1144" s="2">
        <f t="shared" si="189"/>
        <v>-9.8261173966615161</v>
      </c>
      <c r="H1144" s="2">
        <f t="shared" si="196"/>
        <v>1.1303775671579712</v>
      </c>
      <c r="I1144" s="2">
        <f t="shared" si="197"/>
        <v>-4.7232593591176144</v>
      </c>
      <c r="J1144" s="2">
        <f t="shared" si="190"/>
        <v>9.5518317007013263</v>
      </c>
      <c r="K1144" s="2">
        <f t="shared" si="191"/>
        <v>7.0228396949920757</v>
      </c>
      <c r="L1144" s="2">
        <f t="shared" si="198"/>
        <v>70.920889723374458</v>
      </c>
      <c r="M1144" s="2">
        <f t="shared" si="198"/>
        <v>137.97084298895655</v>
      </c>
      <c r="N1144" s="2">
        <f t="shared" si="192"/>
        <v>8.1688424612262658</v>
      </c>
      <c r="O1144" s="2">
        <f t="shared" si="193"/>
        <v>69.027739620978949</v>
      </c>
      <c r="P1144" s="2">
        <f t="shared" si="194"/>
        <v>-49.610643259646729</v>
      </c>
      <c r="Q1144" s="2">
        <f t="shared" si="195"/>
        <v>73.764231071788231</v>
      </c>
    </row>
    <row r="1145" spans="1:17" x14ac:dyDescent="0.25">
      <c r="A1145" s="2">
        <v>6341.7160000000003</v>
      </c>
      <c r="B1145" s="2">
        <v>7.7275961637496907E-2</v>
      </c>
      <c r="C1145" s="2">
        <v>9.7423136234283406E-2</v>
      </c>
      <c r="D1145" s="2">
        <v>6.23176880180836E-2</v>
      </c>
      <c r="E1145" s="2">
        <v>8.6498655378818498E-2</v>
      </c>
      <c r="F1145" s="2">
        <f t="shared" si="188"/>
        <v>-2.4410094819682997</v>
      </c>
      <c r="G1145" s="2">
        <f t="shared" si="189"/>
        <v>-8.1143698781984686</v>
      </c>
      <c r="H1145" s="2">
        <f t="shared" si="196"/>
        <v>1.0635741463136361</v>
      </c>
      <c r="I1145" s="2">
        <f t="shared" si="197"/>
        <v>-5.3196249500339743</v>
      </c>
      <c r="J1145" s="2">
        <f t="shared" si="190"/>
        <v>4.3353607711758384</v>
      </c>
      <c r="K1145" s="2">
        <f t="shared" si="191"/>
        <v>6.3855378375419551</v>
      </c>
      <c r="L1145" s="2">
        <f t="shared" si="198"/>
        <v>10.704587718627202</v>
      </c>
      <c r="M1145" s="2">
        <f t="shared" si="198"/>
        <v>137.01083588365231</v>
      </c>
      <c r="N1145" s="2">
        <f t="shared" si="192"/>
        <v>17.066970552646367</v>
      </c>
      <c r="O1145" s="2">
        <f t="shared" si="193"/>
        <v>69.568703670742494</v>
      </c>
      <c r="P1145" s="2">
        <f t="shared" si="194"/>
        <v>-61.499510330384005</v>
      </c>
      <c r="Q1145" s="2">
        <f t="shared" si="195"/>
        <v>73.822394227709864</v>
      </c>
    </row>
    <row r="1146" spans="1:17" x14ac:dyDescent="0.25">
      <c r="A1146" s="2">
        <v>6342.7240000000002</v>
      </c>
      <c r="B1146" s="2">
        <v>9.6290715038776398E-2</v>
      </c>
      <c r="C1146" s="2">
        <v>0.196693405508995</v>
      </c>
      <c r="D1146" s="2">
        <v>8.7417162954807295E-2</v>
      </c>
      <c r="E1146" s="2">
        <v>5.38835451006889E-2</v>
      </c>
      <c r="F1146" s="2">
        <f t="shared" si="188"/>
        <v>-1.6131347924868038</v>
      </c>
      <c r="G1146" s="2">
        <f t="shared" si="189"/>
        <v>-6.4614249568237891</v>
      </c>
      <c r="H1146" s="2">
        <f t="shared" si="196"/>
        <v>0.77396732811061808</v>
      </c>
      <c r="I1146" s="2">
        <f t="shared" si="197"/>
        <v>-5.5539029422195227</v>
      </c>
      <c r="J1146" s="2">
        <f t="shared" si="190"/>
        <v>6.0658114292050795</v>
      </c>
      <c r="K1146" s="2">
        <f t="shared" si="191"/>
        <v>3.9895947542391705</v>
      </c>
      <c r="L1146" s="2">
        <f t="shared" si="198"/>
        <v>28.003613990288255</v>
      </c>
      <c r="M1146" s="2">
        <f t="shared" si="198"/>
        <v>91.07834828231239</v>
      </c>
      <c r="N1146" s="2">
        <f t="shared" si="192"/>
        <v>8.8537227925223529</v>
      </c>
      <c r="O1146" s="2">
        <f t="shared" si="193"/>
        <v>69.389250625085694</v>
      </c>
      <c r="P1146" s="2">
        <f t="shared" si="194"/>
        <v>-103.0723374239999</v>
      </c>
      <c r="Q1146" s="2">
        <f t="shared" si="195"/>
        <v>74.041059228453847</v>
      </c>
    </row>
    <row r="1147" spans="1:17" x14ac:dyDescent="0.25">
      <c r="A1147" s="2">
        <v>6343.732</v>
      </c>
      <c r="B1147" s="2">
        <v>1.71893388032913E-2</v>
      </c>
      <c r="C1147" s="2">
        <v>0.166453182697296</v>
      </c>
      <c r="D1147" s="2">
        <v>6.3585340976715102E-2</v>
      </c>
      <c r="E1147" s="2">
        <v>0.10280621796846399</v>
      </c>
      <c r="F1147" s="2">
        <f t="shared" si="188"/>
        <v>0.40759770519425642</v>
      </c>
      <c r="G1147" s="2">
        <f t="shared" si="189"/>
        <v>-6.3777313264332776</v>
      </c>
      <c r="H1147" s="2">
        <f t="shared" si="196"/>
        <v>0.86824568895018328</v>
      </c>
      <c r="I1147" s="2">
        <f t="shared" si="197"/>
        <v>-5.359279198833633</v>
      </c>
      <c r="J1147" s="2">
        <f t="shared" si="190"/>
        <v>4.4229720359646514</v>
      </c>
      <c r="K1147" s="2">
        <f t="shared" si="191"/>
        <v>7.5782108053434651</v>
      </c>
      <c r="L1147" s="2">
        <f t="shared" si="198"/>
        <v>12.636079402158826</v>
      </c>
      <c r="M1147" s="2">
        <f t="shared" si="198"/>
        <v>167.37864760818232</v>
      </c>
      <c r="N1147" s="2">
        <f t="shared" si="192"/>
        <v>13.654809042671236</v>
      </c>
      <c r="O1147" s="2">
        <f t="shared" si="193"/>
        <v>69.559618113620559</v>
      </c>
      <c r="P1147" s="2">
        <f t="shared" si="194"/>
        <v>-52.129913002709642</v>
      </c>
      <c r="Q1147" s="2">
        <f t="shared" si="195"/>
        <v>73.713545300033275</v>
      </c>
    </row>
    <row r="1148" spans="1:17" x14ac:dyDescent="0.25">
      <c r="A1148" s="2">
        <v>6344.74</v>
      </c>
      <c r="B1148" s="2">
        <v>0.10998134315013899</v>
      </c>
      <c r="C1148" s="2">
        <v>0.11531395465135599</v>
      </c>
      <c r="D1148" s="2">
        <v>0.148010849952698</v>
      </c>
      <c r="E1148" s="2">
        <v>0.114205673336983</v>
      </c>
      <c r="F1148" s="2">
        <f t="shared" si="188"/>
        <v>-2.0913835490817965</v>
      </c>
      <c r="G1148" s="2">
        <f t="shared" si="189"/>
        <v>-5.6428374094443079</v>
      </c>
      <c r="H1148" s="2">
        <f t="shared" si="196"/>
        <v>1.0985824188442812</v>
      </c>
      <c r="I1148" s="2">
        <f t="shared" si="197"/>
        <v>-5.6519160658299974</v>
      </c>
      <c r="J1148" s="2">
        <f t="shared" si="190"/>
        <v>10.206801167680663</v>
      </c>
      <c r="K1148" s="2">
        <f t="shared" si="191"/>
        <v>8.4098370798955351</v>
      </c>
      <c r="L1148" s="2">
        <f t="shared" si="198"/>
        <v>82.959648776654589</v>
      </c>
      <c r="M1148" s="2">
        <f t="shared" si="198"/>
        <v>197.73290153132191</v>
      </c>
      <c r="N1148" s="2">
        <f t="shared" si="192"/>
        <v>7.4223100481847872</v>
      </c>
      <c r="O1148" s="2">
        <f t="shared" si="193"/>
        <v>68.959817276521278</v>
      </c>
      <c r="P1148" s="2">
        <f t="shared" si="194"/>
        <v>-49.488925555852823</v>
      </c>
      <c r="Q1148" s="2">
        <f t="shared" si="195"/>
        <v>73.637647186588524</v>
      </c>
    </row>
    <row r="1149" spans="1:17" x14ac:dyDescent="0.25">
      <c r="A1149" s="2">
        <v>6345.7470000000003</v>
      </c>
      <c r="B1149" s="2">
        <v>0.106178387999535</v>
      </c>
      <c r="C1149" s="2">
        <v>8.4598749876022297E-2</v>
      </c>
      <c r="D1149" s="2">
        <v>8.2600094377994496E-2</v>
      </c>
      <c r="E1149" s="2">
        <v>0.102647885680199</v>
      </c>
      <c r="F1149" s="2">
        <f t="shared" si="188"/>
        <v>-0.22141896976724815</v>
      </c>
      <c r="G1149" s="2">
        <f t="shared" si="189"/>
        <v>-6.0763589649896508</v>
      </c>
      <c r="H1149" s="2">
        <f t="shared" si="196"/>
        <v>0.81955839009727727</v>
      </c>
      <c r="I1149" s="2">
        <f t="shared" si="197"/>
        <v>-5.631677252062155</v>
      </c>
      <c r="J1149" s="2">
        <f t="shared" si="190"/>
        <v>5.7343975034840575</v>
      </c>
      <c r="K1149" s="2">
        <f t="shared" si="191"/>
        <v>7.5666478938675708</v>
      </c>
      <c r="L1149" s="2">
        <f t="shared" si="198"/>
        <v>24.155643510476555</v>
      </c>
      <c r="M1149" s="2">
        <f t="shared" si="198"/>
        <v>174.19578665768091</v>
      </c>
      <c r="N1149" s="2">
        <f t="shared" si="192"/>
        <v>9.9220030711685965</v>
      </c>
      <c r="O1149" s="2">
        <f t="shared" si="193"/>
        <v>69.423619266611382</v>
      </c>
      <c r="P1149" s="2">
        <f t="shared" si="194"/>
        <v>-54.864035578947316</v>
      </c>
      <c r="Q1149" s="2">
        <f t="shared" si="195"/>
        <v>73.714600585554905</v>
      </c>
    </row>
    <row r="1150" spans="1:17" x14ac:dyDescent="0.25">
      <c r="A1150" s="2">
        <v>6346.7550000000001</v>
      </c>
      <c r="B1150" s="2">
        <v>6.5867111086845398E-2</v>
      </c>
      <c r="C1150" s="2">
        <v>9.6631512045860304E-2</v>
      </c>
      <c r="D1150" s="2">
        <v>0.17792740464210499</v>
      </c>
      <c r="E1150" s="2">
        <v>5.6575082242488903E-2</v>
      </c>
      <c r="F1150" s="2">
        <f t="shared" si="188"/>
        <v>0.77414960199263749</v>
      </c>
      <c r="G1150" s="2">
        <f t="shared" si="189"/>
        <v>-5.8753288237679104</v>
      </c>
      <c r="H1150" s="2">
        <f t="shared" si="196"/>
        <v>1.2388625227397176</v>
      </c>
      <c r="I1150" s="2">
        <f t="shared" si="197"/>
        <v>-5.2593722254988311</v>
      </c>
      <c r="J1150" s="2">
        <f t="shared" si="190"/>
        <v>12.232464545573594</v>
      </c>
      <c r="K1150" s="2">
        <f t="shared" si="191"/>
        <v>4.1878553348684751</v>
      </c>
      <c r="L1150" s="2">
        <f t="shared" si="198"/>
        <v>120.8592854364571</v>
      </c>
      <c r="M1150" s="2">
        <f t="shared" si="198"/>
        <v>89.250108577363605</v>
      </c>
      <c r="N1150" s="2">
        <f t="shared" si="192"/>
        <v>6.9627414912933059</v>
      </c>
      <c r="O1150" s="2">
        <f t="shared" si="193"/>
        <v>68.749749765522552</v>
      </c>
      <c r="P1150" s="2">
        <f t="shared" si="194"/>
        <v>-92.962696951219769</v>
      </c>
      <c r="Q1150" s="2">
        <f t="shared" si="195"/>
        <v>74.022965038189909</v>
      </c>
    </row>
    <row r="1151" spans="1:17" x14ac:dyDescent="0.25">
      <c r="A1151" s="2">
        <v>6347.7560000000003</v>
      </c>
      <c r="B1151" s="2">
        <v>7.5247719883918804E-2</v>
      </c>
      <c r="C1151" s="2">
        <v>8.2065537571907002E-2</v>
      </c>
      <c r="D1151" s="2">
        <v>0.131024330854416</v>
      </c>
      <c r="E1151" s="2">
        <v>0.182285755872726</v>
      </c>
      <c r="F1151" s="2">
        <f t="shared" si="188"/>
        <v>1.8299328942315731</v>
      </c>
      <c r="G1151" s="2">
        <f t="shared" si="189"/>
        <v>-6.0614446419543508</v>
      </c>
      <c r="H1151" s="2">
        <f t="shared" si="196"/>
        <v>0.97924542075173215</v>
      </c>
      <c r="I1151" s="2">
        <f t="shared" si="197"/>
        <v>-4.8629851581353369</v>
      </c>
      <c r="J1151" s="2">
        <f t="shared" si="190"/>
        <v>9.051116919091065</v>
      </c>
      <c r="K1151" s="2">
        <f t="shared" si="191"/>
        <v>13.341057154092349</v>
      </c>
      <c r="L1151" s="2">
        <f t="shared" si="198"/>
        <v>65.155109485702852</v>
      </c>
      <c r="M1151" s="2">
        <f t="shared" si="198"/>
        <v>331.38715650537586</v>
      </c>
      <c r="N1151" s="2">
        <f t="shared" si="192"/>
        <v>7.4737677679101688</v>
      </c>
      <c r="O1151" s="2">
        <f t="shared" si="193"/>
        <v>69.079665281007678</v>
      </c>
      <c r="P1151" s="2">
        <f t="shared" si="194"/>
        <v>-26.677812179305601</v>
      </c>
      <c r="Q1151" s="2">
        <f t="shared" si="195"/>
        <v>73.187600919334741</v>
      </c>
    </row>
    <row r="1152" spans="1:17" x14ac:dyDescent="0.25">
      <c r="A1152" s="2">
        <v>6348.7550000000001</v>
      </c>
      <c r="B1152" s="2">
        <v>2.7077009901404402E-2</v>
      </c>
      <c r="C1152" s="2">
        <v>0.162970021367073</v>
      </c>
      <c r="D1152" s="2">
        <v>0.11708018183708201</v>
      </c>
      <c r="E1152" s="2">
        <v>6.3224770128727001E-2</v>
      </c>
      <c r="F1152" s="2">
        <f t="shared" si="188"/>
        <v>4.4215543990953758</v>
      </c>
      <c r="G1152" s="2">
        <f t="shared" si="189"/>
        <v>-4.6139974640741066</v>
      </c>
      <c r="H1152" s="2">
        <f t="shared" si="196"/>
        <v>0.98222443389204828</v>
      </c>
      <c r="I1152" s="2">
        <f t="shared" si="197"/>
        <v>-4.9023808761979808</v>
      </c>
      <c r="J1152" s="2">
        <f t="shared" si="190"/>
        <v>8.0994149327130796</v>
      </c>
      <c r="K1152" s="2">
        <f t="shared" si="191"/>
        <v>4.6772609856868668</v>
      </c>
      <c r="L1152" s="2">
        <f t="shared" si="198"/>
        <v>50.65440059650836</v>
      </c>
      <c r="M1152" s="2">
        <f t="shared" si="198"/>
        <v>91.769538201976601</v>
      </c>
      <c r="N1152" s="2">
        <f t="shared" si="192"/>
        <v>8.3893312982620856</v>
      </c>
      <c r="O1152" s="2">
        <f t="shared" si="193"/>
        <v>69.178359698684773</v>
      </c>
      <c r="P1152" s="2">
        <f t="shared" si="194"/>
        <v>-77.538927642071727</v>
      </c>
      <c r="Q1152" s="2">
        <f t="shared" si="195"/>
        <v>73.978299583594563</v>
      </c>
    </row>
    <row r="1153" spans="1:17" x14ac:dyDescent="0.25">
      <c r="A1153" s="2">
        <v>6349.7629999999999</v>
      </c>
      <c r="B1153" s="2">
        <v>1.0597556829452501E-2</v>
      </c>
      <c r="C1153" s="2">
        <v>0.147929072380066</v>
      </c>
      <c r="D1153" s="2">
        <v>0.150039091706276</v>
      </c>
      <c r="E1153" s="2">
        <v>0.15806192159652699</v>
      </c>
      <c r="F1153" s="2">
        <f t="shared" si="188"/>
        <v>7.2237659944593986</v>
      </c>
      <c r="G1153" s="2">
        <f t="shared" si="189"/>
        <v>-5.7000455786195019</v>
      </c>
      <c r="H1153" s="2">
        <f t="shared" si="196"/>
        <v>1.1782991359131754</v>
      </c>
      <c r="I1153" s="2">
        <f t="shared" si="197"/>
        <v>-4.3415075026775645</v>
      </c>
      <c r="J1153" s="2">
        <f t="shared" si="190"/>
        <v>10.344525425818926</v>
      </c>
      <c r="K1153" s="2">
        <f t="shared" si="191"/>
        <v>11.593383850899412</v>
      </c>
      <c r="L1153" s="2">
        <f t="shared" si="198"/>
        <v>84.019704397759341</v>
      </c>
      <c r="M1153" s="2">
        <f t="shared" si="198"/>
        <v>253.92076245030228</v>
      </c>
      <c r="N1153" s="2">
        <f t="shared" si="192"/>
        <v>7.8532809184147325</v>
      </c>
      <c r="O1153" s="2">
        <f t="shared" si="193"/>
        <v>68.945534848144007</v>
      </c>
      <c r="P1153" s="2">
        <f t="shared" si="194"/>
        <v>-27.467130975161815</v>
      </c>
      <c r="Q1153" s="2">
        <f t="shared" si="195"/>
        <v>73.347101780104822</v>
      </c>
    </row>
    <row r="1154" spans="1:17" x14ac:dyDescent="0.25">
      <c r="A1154" s="2">
        <v>6350.7640000000001</v>
      </c>
      <c r="B1154" s="2">
        <v>4.3556462973356198E-2</v>
      </c>
      <c r="C1154" s="2">
        <v>0.14175435900688199</v>
      </c>
      <c r="D1154" s="2">
        <v>6.7388288676738697E-2</v>
      </c>
      <c r="E1154" s="2">
        <v>0.15109558403491999</v>
      </c>
      <c r="F1154" s="2">
        <f t="shared" si="188"/>
        <v>8.0764406607561199</v>
      </c>
      <c r="G1154" s="2">
        <f t="shared" si="189"/>
        <v>-5.677742225410026</v>
      </c>
      <c r="H1154" s="2">
        <f t="shared" si="196"/>
        <v>1.3766005002200365</v>
      </c>
      <c r="I1154" s="2">
        <f t="shared" si="197"/>
        <v>-3.8887065462169503</v>
      </c>
      <c r="J1154" s="2">
        <f t="shared" si="190"/>
        <v>4.6856678097849782</v>
      </c>
      <c r="K1154" s="2">
        <f t="shared" si="191"/>
        <v>11.089373330330341</v>
      </c>
      <c r="L1154" s="2">
        <f t="shared" si="198"/>
        <v>10.94992645923136</v>
      </c>
      <c r="M1154" s="2">
        <f t="shared" si="198"/>
        <v>224.34287678823091</v>
      </c>
      <c r="N1154" s="2">
        <f t="shared" si="192"/>
        <v>20.427889285385813</v>
      </c>
      <c r="O1154" s="2">
        <f t="shared" si="193"/>
        <v>69.532375755409149</v>
      </c>
      <c r="P1154" s="2">
        <f t="shared" si="194"/>
        <v>-25.736731957157822</v>
      </c>
      <c r="Q1154" s="2">
        <f t="shared" si="195"/>
        <v>73.393100143598204</v>
      </c>
    </row>
    <row r="1155" spans="1:17" x14ac:dyDescent="0.25">
      <c r="A1155" s="2">
        <v>6351.77</v>
      </c>
      <c r="B1155" s="2">
        <v>1.97753449901938E-3</v>
      </c>
      <c r="C1155" s="2">
        <v>0.11499729752540599</v>
      </c>
      <c r="D1155" s="2">
        <v>5.0908837467432001E-2</v>
      </c>
      <c r="E1155" s="2">
        <v>0.10343951731920201</v>
      </c>
      <c r="F1155" s="2">
        <f t="shared" si="188"/>
        <v>9.7969156365880252</v>
      </c>
      <c r="G1155" s="2">
        <f t="shared" si="189"/>
        <v>-7.1761241423428705</v>
      </c>
      <c r="H1155" s="2">
        <f t="shared" si="196"/>
        <v>1.1305832154675401</v>
      </c>
      <c r="I1155" s="2">
        <f t="shared" si="197"/>
        <v>-3.4826007759330326</v>
      </c>
      <c r="J1155" s="2">
        <f t="shared" si="190"/>
        <v>3.5458300784909991</v>
      </c>
      <c r="K1155" s="2">
        <f t="shared" si="191"/>
        <v>7.6244569646184379</v>
      </c>
      <c r="L1155" s="2">
        <f t="shared" si="198"/>
        <v>5.8334174093446576</v>
      </c>
      <c r="M1155" s="2">
        <f t="shared" si="198"/>
        <v>123.36673165194433</v>
      </c>
      <c r="N1155" s="2">
        <f t="shared" si="192"/>
        <v>22.207995148009619</v>
      </c>
      <c r="O1155" s="2">
        <f t="shared" si="193"/>
        <v>69.650580427403767</v>
      </c>
      <c r="P1155" s="2">
        <f t="shared" si="194"/>
        <v>-33.667991365293616</v>
      </c>
      <c r="Q1155" s="2">
        <f t="shared" si="195"/>
        <v>73.709324658682164</v>
      </c>
    </row>
    <row r="1156" spans="1:17" x14ac:dyDescent="0.25">
      <c r="A1156" s="2">
        <v>6352.7749999999996</v>
      </c>
      <c r="B1156" s="2">
        <v>3.8232333958148998E-2</v>
      </c>
      <c r="C1156" s="2">
        <v>0.18988540768623399</v>
      </c>
      <c r="D1156" s="2">
        <v>4.8627067357301698E-2</v>
      </c>
      <c r="E1156" s="2">
        <v>0.19653508067131001</v>
      </c>
      <c r="F1156" s="2">
        <f t="shared" si="188"/>
        <v>10.260434719594153</v>
      </c>
      <c r="G1156" s="2">
        <f t="shared" si="189"/>
        <v>-8.7179866100312449</v>
      </c>
      <c r="H1156" s="2">
        <f t="shared" si="196"/>
        <v>0.41617486899059242</v>
      </c>
      <c r="I1156" s="2">
        <f t="shared" si="197"/>
        <v>-3.2914723624091002</v>
      </c>
      <c r="J1156" s="2">
        <f t="shared" si="190"/>
        <v>3.3877008760918841</v>
      </c>
      <c r="K1156" s="2">
        <f t="shared" si="191"/>
        <v>14.365554928229509</v>
      </c>
      <c r="L1156" s="2">
        <f t="shared" si="198"/>
        <v>8.8299668108793465</v>
      </c>
      <c r="M1156" s="2">
        <f t="shared" si="198"/>
        <v>311.7706127423566</v>
      </c>
      <c r="N1156" s="2">
        <f t="shared" si="192"/>
        <v>8.5585023240785834</v>
      </c>
      <c r="O1156" s="2">
        <f t="shared" si="193"/>
        <v>69.666978911143346</v>
      </c>
      <c r="P1156" s="2">
        <f t="shared" si="194"/>
        <v>-16.747505591196912</v>
      </c>
      <c r="Q1156" s="2">
        <f t="shared" si="195"/>
        <v>73.094100448432457</v>
      </c>
    </row>
    <row r="1157" spans="1:17" x14ac:dyDescent="0.25">
      <c r="A1157" s="2">
        <v>6353.7740000000003</v>
      </c>
      <c r="B1157" s="2">
        <v>0.102882497012615</v>
      </c>
      <c r="C1157" s="2">
        <v>0.154420420527458</v>
      </c>
      <c r="D1157" s="2">
        <v>7.7275961637496907E-2</v>
      </c>
      <c r="E1157" s="2">
        <v>9.7423136234283406E-2</v>
      </c>
      <c r="F1157" s="2">
        <f t="shared" si="188"/>
        <v>9.1379810961963237</v>
      </c>
      <c r="G1157" s="2">
        <f t="shared" si="189"/>
        <v>-7.5504343675716266</v>
      </c>
      <c r="H1157" s="2">
        <f t="shared" si="196"/>
        <v>-0.36246318384060766</v>
      </c>
      <c r="I1157" s="2">
        <f t="shared" si="197"/>
        <v>-2.9078722157007131</v>
      </c>
      <c r="J1157" s="2">
        <f t="shared" si="190"/>
        <v>5.3677154392094186</v>
      </c>
      <c r="K1157" s="2">
        <f t="shared" si="191"/>
        <v>7.1849017914623561</v>
      </c>
      <c r="L1157" s="2">
        <f t="shared" si="198"/>
        <v>32.834947052059498</v>
      </c>
      <c r="M1157" s="2">
        <f t="shared" si="198"/>
        <v>101.86408715966647</v>
      </c>
      <c r="N1157" s="2">
        <f t="shared" si="192"/>
        <v>-4.6905036981736927</v>
      </c>
      <c r="O1157" s="2">
        <f t="shared" si="193"/>
        <v>69.461645322376967</v>
      </c>
      <c r="P1157" s="2">
        <f t="shared" si="194"/>
        <v>-29.847860868570834</v>
      </c>
      <c r="Q1157" s="2">
        <f t="shared" si="195"/>
        <v>73.74944052492917</v>
      </c>
    </row>
    <row r="1158" spans="1:17" x14ac:dyDescent="0.25">
      <c r="A1158" s="2">
        <v>6354.7870000000003</v>
      </c>
      <c r="B1158" s="2">
        <v>6.7895352840423598E-2</v>
      </c>
      <c r="C1158" s="2">
        <v>0.19827666878700301</v>
      </c>
      <c r="D1158" s="2">
        <v>9.6290715038776398E-2</v>
      </c>
      <c r="E1158" s="2">
        <v>0.196693405508995</v>
      </c>
      <c r="F1158" s="2">
        <f t="shared" si="188"/>
        <v>8.5013021583553101</v>
      </c>
      <c r="G1158" s="2">
        <f t="shared" si="189"/>
        <v>-7.5133198623067861</v>
      </c>
      <c r="H1158" s="2">
        <f t="shared" si="196"/>
        <v>-0.18246446706042388</v>
      </c>
      <c r="I1158" s="2">
        <f t="shared" si="197"/>
        <v>-3.2355024261725744</v>
      </c>
      <c r="J1158" s="2">
        <f t="shared" si="190"/>
        <v>6.6754528967883484</v>
      </c>
      <c r="K1158" s="2">
        <f t="shared" si="191"/>
        <v>14.37692346143168</v>
      </c>
      <c r="L1158" s="2">
        <f t="shared" si="198"/>
        <v>47.031030569378494</v>
      </c>
      <c r="M1158" s="2">
        <f t="shared" si="198"/>
        <v>310.19754564635247</v>
      </c>
      <c r="N1158" s="2">
        <f t="shared" si="192"/>
        <v>-1.8949331406142866</v>
      </c>
      <c r="O1158" s="2">
        <f t="shared" si="193"/>
        <v>69.326028933320671</v>
      </c>
      <c r="P1158" s="2">
        <f t="shared" si="194"/>
        <v>-16.44947077813756</v>
      </c>
      <c r="Q1158" s="2">
        <f t="shared" si="195"/>
        <v>73.093062902783529</v>
      </c>
    </row>
    <row r="1159" spans="1:17" x14ac:dyDescent="0.25">
      <c r="A1159" s="2">
        <v>6355.8029999999999</v>
      </c>
      <c r="B1159" s="2">
        <v>1.61752179265022E-2</v>
      </c>
      <c r="C1159" s="2">
        <v>0.15457874536514299</v>
      </c>
      <c r="D1159" s="2">
        <v>1.71893388032913E-2</v>
      </c>
      <c r="E1159" s="2">
        <v>0.166453182697296</v>
      </c>
      <c r="F1159" s="2">
        <f t="shared" si="188"/>
        <v>6.7604572078010277</v>
      </c>
      <c r="G1159" s="2">
        <f t="shared" si="189"/>
        <v>-5.7904491619761416</v>
      </c>
      <c r="H1159" s="2">
        <f t="shared" si="196"/>
        <v>-0.12545018709007344</v>
      </c>
      <c r="I1159" s="2">
        <f t="shared" si="197"/>
        <v>-3.020669487061955</v>
      </c>
      <c r="J1159" s="2">
        <f t="shared" si="190"/>
        <v>1.2014265285828591</v>
      </c>
      <c r="K1159" s="2">
        <f t="shared" si="191"/>
        <v>12.1996485846959</v>
      </c>
      <c r="L1159" s="2">
        <f t="shared" si="198"/>
        <v>1.7606018185949885</v>
      </c>
      <c r="M1159" s="2">
        <f t="shared" si="198"/>
        <v>231.65808220547876</v>
      </c>
      <c r="N1159" s="2">
        <f t="shared" si="192"/>
        <v>-7.2981391853218387</v>
      </c>
      <c r="O1159" s="2">
        <f t="shared" si="193"/>
        <v>69.893702272760947</v>
      </c>
      <c r="P1159" s="2">
        <f t="shared" si="194"/>
        <v>-18.147261819290076</v>
      </c>
      <c r="Q1159" s="2">
        <f t="shared" si="195"/>
        <v>73.291771217625879</v>
      </c>
    </row>
    <row r="1160" spans="1:17" x14ac:dyDescent="0.25">
      <c r="A1160" s="2">
        <v>6356.8109999999997</v>
      </c>
      <c r="B1160" s="2">
        <v>8.0825380980968503E-2</v>
      </c>
      <c r="C1160" s="2">
        <v>0.105814404785633</v>
      </c>
      <c r="D1160" s="2">
        <v>0.10998134315013899</v>
      </c>
      <c r="E1160" s="2">
        <v>0.11531395465135599</v>
      </c>
      <c r="F1160" s="2">
        <f t="shared" si="188"/>
        <v>6.3934961990017092</v>
      </c>
      <c r="G1160" s="2">
        <f t="shared" si="189"/>
        <v>-5.9898880214206756</v>
      </c>
      <c r="H1160" s="2">
        <f t="shared" si="196"/>
        <v>-0.4090102227627691</v>
      </c>
      <c r="I1160" s="2">
        <f t="shared" si="197"/>
        <v>-2.7024926218551224</v>
      </c>
      <c r="J1160" s="2">
        <f t="shared" si="190"/>
        <v>7.6138667888047342</v>
      </c>
      <c r="K1160" s="2">
        <f t="shared" si="191"/>
        <v>8.4905983690513658</v>
      </c>
      <c r="L1160" s="2">
        <f t="shared" si="198"/>
        <v>64.366555542738311</v>
      </c>
      <c r="M1160" s="2">
        <f t="shared" si="198"/>
        <v>125.28528593071196</v>
      </c>
      <c r="N1160" s="2">
        <f t="shared" si="192"/>
        <v>-3.7189055074951791</v>
      </c>
      <c r="O1160" s="2">
        <f t="shared" si="193"/>
        <v>69.228712531822822</v>
      </c>
      <c r="P1160" s="2">
        <f t="shared" si="194"/>
        <v>-23.435954737879968</v>
      </c>
      <c r="Q1160" s="2">
        <f t="shared" si="195"/>
        <v>73.630276532637538</v>
      </c>
    </row>
    <row r="1161" spans="1:17" x14ac:dyDescent="0.25">
      <c r="A1161" s="2">
        <v>6357.8180000000002</v>
      </c>
      <c r="B1161" s="2">
        <v>9.9079549312591594E-2</v>
      </c>
      <c r="C1161" s="2">
        <v>0.142229333519936</v>
      </c>
      <c r="D1161" s="2">
        <v>0.106178387999535</v>
      </c>
      <c r="E1161" s="2">
        <v>8.4598749876022297E-2</v>
      </c>
      <c r="F1161" s="2">
        <f t="shared" si="188"/>
        <v>5.6452944699949974</v>
      </c>
      <c r="G1161" s="2">
        <f t="shared" si="189"/>
        <v>-4.545847361408458</v>
      </c>
      <c r="H1161" s="2">
        <f t="shared" si="196"/>
        <v>-0.41286980065909468</v>
      </c>
      <c r="I1161" s="2">
        <f t="shared" si="197"/>
        <v>-2.3623928047444789</v>
      </c>
      <c r="J1161" s="2">
        <f t="shared" si="190"/>
        <v>7.353460440669358</v>
      </c>
      <c r="K1161" s="2">
        <f t="shared" si="191"/>
        <v>6.2463568639213971</v>
      </c>
      <c r="L1161" s="2">
        <f t="shared" si="198"/>
        <v>60.315885417372854</v>
      </c>
      <c r="M1161" s="2">
        <f t="shared" si="198"/>
        <v>74.110570857754823</v>
      </c>
      <c r="N1161" s="2">
        <f t="shared" si="192"/>
        <v>-3.8884542178291763</v>
      </c>
      <c r="O1161" s="2">
        <f t="shared" si="193"/>
        <v>69.255717469562285</v>
      </c>
      <c r="P1161" s="2">
        <f t="shared" si="194"/>
        <v>-27.924677471079846</v>
      </c>
      <c r="Q1161" s="2">
        <f t="shared" si="195"/>
        <v>73.8350965360044</v>
      </c>
    </row>
    <row r="1162" spans="1:17" x14ac:dyDescent="0.25">
      <c r="A1162" s="2">
        <v>6358.8249999999998</v>
      </c>
      <c r="B1162" s="2">
        <v>9.0205997228622395E-2</v>
      </c>
      <c r="C1162" s="2">
        <v>8.7131962180137607E-2</v>
      </c>
      <c r="D1162" s="2">
        <v>6.5867111086845398E-2</v>
      </c>
      <c r="E1162" s="2">
        <v>9.6631512045860304E-2</v>
      </c>
      <c r="F1162" s="2">
        <f t="shared" si="188"/>
        <v>5.8250657094777054</v>
      </c>
      <c r="G1162" s="2">
        <f t="shared" si="189"/>
        <v>-3.2361831562917809</v>
      </c>
      <c r="H1162" s="2">
        <f t="shared" si="196"/>
        <v>-1.6355044720811229E-2</v>
      </c>
      <c r="I1162" s="2">
        <f t="shared" si="197"/>
        <v>-2.1087620947248986</v>
      </c>
      <c r="J1162" s="2">
        <f t="shared" si="190"/>
        <v>4.5806142987981886</v>
      </c>
      <c r="K1162" s="2">
        <f t="shared" si="191"/>
        <v>7.1270303215522945</v>
      </c>
      <c r="L1162" s="2">
        <f t="shared" si="198"/>
        <v>21.132127145253502</v>
      </c>
      <c r="M1162" s="2">
        <f t="shared" si="198"/>
        <v>85.2998615565633</v>
      </c>
      <c r="N1162" s="2">
        <f t="shared" si="192"/>
        <v>-0.2483036594583175</v>
      </c>
      <c r="O1162" s="2">
        <f t="shared" si="193"/>
        <v>69.543270127008839</v>
      </c>
      <c r="P1162" s="2">
        <f t="shared" si="194"/>
        <v>-21.822716524647799</v>
      </c>
      <c r="Q1162" s="2">
        <f t="shared" si="195"/>
        <v>73.754722146641782</v>
      </c>
    </row>
    <row r="1163" spans="1:17" x14ac:dyDescent="0.25">
      <c r="A1163" s="2">
        <v>6359.826</v>
      </c>
      <c r="B1163" s="2">
        <v>0.108713693916798</v>
      </c>
      <c r="C1163" s="2">
        <v>0.17896091938018799</v>
      </c>
      <c r="D1163" s="2">
        <v>7.5247719883918804E-2</v>
      </c>
      <c r="E1163" s="2">
        <v>8.2065537571907002E-2</v>
      </c>
      <c r="F1163" s="2">
        <f t="shared" si="188"/>
        <v>5.3016505361722448</v>
      </c>
      <c r="G1163" s="2">
        <f t="shared" si="189"/>
        <v>-3.3645550658931409</v>
      </c>
      <c r="H1163" s="2">
        <f t="shared" si="196"/>
        <v>-1.1647045494782848</v>
      </c>
      <c r="I1163" s="2">
        <f t="shared" si="197"/>
        <v>-2.5346073312865074</v>
      </c>
      <c r="J1163" s="2">
        <f t="shared" si="190"/>
        <v>5.2279213021974265</v>
      </c>
      <c r="K1163" s="2">
        <f t="shared" si="191"/>
        <v>6.06070734545884</v>
      </c>
      <c r="L1163" s="2">
        <f t="shared" si="198"/>
        <v>40.865665279512612</v>
      </c>
      <c r="M1163" s="2">
        <f t="shared" si="198"/>
        <v>73.879434392273978</v>
      </c>
      <c r="N1163" s="2">
        <f t="shared" si="192"/>
        <v>-15.478270322011364</v>
      </c>
      <c r="O1163" s="2">
        <f t="shared" si="193"/>
        <v>69.476142403547911</v>
      </c>
      <c r="P1163" s="2">
        <f t="shared" si="194"/>
        <v>-30.885160888218739</v>
      </c>
      <c r="Q1163" s="2">
        <f t="shared" si="195"/>
        <v>73.852039781599686</v>
      </c>
    </row>
    <row r="1164" spans="1:17" x14ac:dyDescent="0.25">
      <c r="A1164" s="2">
        <v>6360.8320000000003</v>
      </c>
      <c r="B1164" s="2">
        <v>0.101614847779274</v>
      </c>
      <c r="C1164" s="2">
        <v>0.149037346243858</v>
      </c>
      <c r="D1164" s="2">
        <v>2.7077009901404402E-2</v>
      </c>
      <c r="E1164" s="2">
        <v>0.162970021367073</v>
      </c>
      <c r="F1164" s="2">
        <f t="shared" si="188"/>
        <v>4.2943108053755275</v>
      </c>
      <c r="G1164" s="2">
        <f t="shared" si="189"/>
        <v>-2.1370958485385096</v>
      </c>
      <c r="H1164" s="2">
        <f t="shared" si="196"/>
        <v>-0.93691172166100412</v>
      </c>
      <c r="I1164" s="2">
        <f t="shared" si="197"/>
        <v>-2.4973988172750223</v>
      </c>
      <c r="J1164" s="2">
        <f t="shared" si="190"/>
        <v>1.890577354294471</v>
      </c>
      <c r="K1164" s="2">
        <f t="shared" si="191"/>
        <v>11.948102863593888</v>
      </c>
      <c r="L1164" s="2">
        <f t="shared" si="198"/>
        <v>7.994694474647547</v>
      </c>
      <c r="M1164" s="2">
        <f t="shared" si="198"/>
        <v>208.67251881198655</v>
      </c>
      <c r="N1164" s="2">
        <f t="shared" si="192"/>
        <v>-34.601742403337134</v>
      </c>
      <c r="O1164" s="2">
        <f t="shared" si="193"/>
        <v>69.822235216467263</v>
      </c>
      <c r="P1164" s="2">
        <f t="shared" si="194"/>
        <v>-15.324283548137307</v>
      </c>
      <c r="Q1164" s="2">
        <f t="shared" si="195"/>
        <v>73.314728459671926</v>
      </c>
    </row>
    <row r="1165" spans="1:17" x14ac:dyDescent="0.25">
      <c r="A1165" s="2">
        <v>6361.8329999999996</v>
      </c>
      <c r="B1165" s="2">
        <v>8.7924227118492099E-2</v>
      </c>
      <c r="C1165" s="2">
        <v>0.109139248728752</v>
      </c>
      <c r="D1165" s="2">
        <v>1.0597556829452501E-2</v>
      </c>
      <c r="E1165" s="2">
        <v>0.147929072380066</v>
      </c>
      <c r="F1165" s="2">
        <f t="shared" si="188"/>
        <v>2.8521991229365495</v>
      </c>
      <c r="G1165" s="2">
        <f t="shared" si="189"/>
        <v>0.67534217756679071</v>
      </c>
      <c r="H1165" s="2">
        <f t="shared" si="196"/>
        <v>-1.428980766445862</v>
      </c>
      <c r="I1165" s="2">
        <f t="shared" si="197"/>
        <v>-2.5924838440673055</v>
      </c>
      <c r="J1165" s="2">
        <f t="shared" si="190"/>
        <v>0.74120826135349016</v>
      </c>
      <c r="K1165" s="2">
        <f t="shared" si="191"/>
        <v>10.860068992597608</v>
      </c>
      <c r="L1165" s="2">
        <f t="shared" si="198"/>
        <v>4.7097204163806978</v>
      </c>
      <c r="M1165" s="2">
        <f t="shared" si="198"/>
        <v>180.97117782326123</v>
      </c>
      <c r="N1165" s="2">
        <f t="shared" si="192"/>
        <v>-134.84058537666621</v>
      </c>
      <c r="O1165" s="2">
        <f t="shared" si="193"/>
        <v>69.941428319925606</v>
      </c>
      <c r="P1165" s="2">
        <f t="shared" si="194"/>
        <v>-17.525181510004874</v>
      </c>
      <c r="Q1165" s="2">
        <f t="shared" si="195"/>
        <v>73.414027532704537</v>
      </c>
    </row>
    <row r="1166" spans="1:17" x14ac:dyDescent="0.25">
      <c r="A1166" s="2">
        <v>6362.8379999999997</v>
      </c>
      <c r="B1166" s="2">
        <v>2.98658423125744E-2</v>
      </c>
      <c r="C1166" s="2">
        <v>0.159645169973373</v>
      </c>
      <c r="D1166" s="2">
        <v>4.3556462973356198E-2</v>
      </c>
      <c r="E1166" s="2">
        <v>0.14175435900688199</v>
      </c>
      <c r="F1166" s="2">
        <f t="shared" si="188"/>
        <v>-0.6268188211711494</v>
      </c>
      <c r="G1166" s="2">
        <f t="shared" si="189"/>
        <v>-0.22338288429055655</v>
      </c>
      <c r="H1166" s="2">
        <f t="shared" si="196"/>
        <v>-1.6060576082497406</v>
      </c>
      <c r="I1166" s="2">
        <f t="shared" si="197"/>
        <v>-2.4625639850890266</v>
      </c>
      <c r="J1166" s="2">
        <f t="shared" si="190"/>
        <v>3.0360356378128772</v>
      </c>
      <c r="K1166" s="2">
        <f t="shared" si="191"/>
        <v>10.412548068176443</v>
      </c>
      <c r="L1166" s="2">
        <f t="shared" si="198"/>
        <v>21.549029705140178</v>
      </c>
      <c r="M1166" s="2">
        <f t="shared" si="198"/>
        <v>165.76851038414179</v>
      </c>
      <c r="N1166" s="2">
        <f t="shared" si="192"/>
        <v>-36.873003421608814</v>
      </c>
      <c r="O1166" s="2">
        <f t="shared" si="193"/>
        <v>69.703447675952063</v>
      </c>
      <c r="P1166" s="2">
        <f t="shared" si="194"/>
        <v>-17.372051218329535</v>
      </c>
      <c r="Q1166" s="2">
        <f t="shared" si="195"/>
        <v>73.454870390764682</v>
      </c>
    </row>
    <row r="1167" spans="1:17" x14ac:dyDescent="0.25">
      <c r="A1167" s="2">
        <v>6363.8490000000002</v>
      </c>
      <c r="B1167" s="2">
        <v>0.112516641616821</v>
      </c>
      <c r="C1167" s="2">
        <v>0.116422235965729</v>
      </c>
      <c r="D1167" s="2">
        <v>1.97753449901938E-3</v>
      </c>
      <c r="E1167" s="2">
        <v>0.11499729752540599</v>
      </c>
      <c r="F1167" s="2">
        <f t="shared" si="188"/>
        <v>-1.9259693034035923</v>
      </c>
      <c r="G1167" s="2">
        <f t="shared" si="189"/>
        <v>1.3734693654809806</v>
      </c>
      <c r="H1167" s="2">
        <f t="shared" si="196"/>
        <v>-1.3747055334392886</v>
      </c>
      <c r="I1167" s="2">
        <f t="shared" si="197"/>
        <v>-2.1413261551444553</v>
      </c>
      <c r="J1167" s="2">
        <f t="shared" si="190"/>
        <v>0.13843520194148443</v>
      </c>
      <c r="K1167" s="2">
        <f t="shared" si="191"/>
        <v>8.467524976995497</v>
      </c>
      <c r="L1167" s="2">
        <f t="shared" si="198"/>
        <v>2.2895948850686669</v>
      </c>
      <c r="M1167" s="2">
        <f t="shared" si="198"/>
        <v>112.54772234390714</v>
      </c>
      <c r="N1167" s="2">
        <f t="shared" si="192"/>
        <v>-695.16134060921706</v>
      </c>
      <c r="O1167" s="2">
        <f t="shared" si="193"/>
        <v>70.0039377366775</v>
      </c>
      <c r="P1167" s="2">
        <f t="shared" si="194"/>
        <v>-18.620665017552945</v>
      </c>
      <c r="Q1167" s="2">
        <f t="shared" si="195"/>
        <v>73.632382318591382</v>
      </c>
    </row>
    <row r="1168" spans="1:17" x14ac:dyDescent="0.25">
      <c r="A1168" s="2">
        <v>6364.848</v>
      </c>
      <c r="B1168" s="2">
        <v>3.1640551984310199E-2</v>
      </c>
      <c r="C1168" s="2">
        <v>9.7898118197917897E-2</v>
      </c>
      <c r="D1168" s="2">
        <v>3.8232333958148998E-2</v>
      </c>
      <c r="E1168" s="2">
        <v>0.18988540768623399</v>
      </c>
      <c r="F1168" s="2">
        <f t="shared" si="188"/>
        <v>-3.9426593235051439</v>
      </c>
      <c r="G1168" s="2">
        <f t="shared" si="189"/>
        <v>2.4703795542594751</v>
      </c>
      <c r="H1168" s="2">
        <f t="shared" si="196"/>
        <v>-0.75230434986949701</v>
      </c>
      <c r="I1168" s="2">
        <f t="shared" si="197"/>
        <v>-2.3398839473333677</v>
      </c>
      <c r="J1168" s="2">
        <f t="shared" si="190"/>
        <v>2.6663910602480176</v>
      </c>
      <c r="K1168" s="2">
        <f t="shared" si="191"/>
        <v>13.887782774604288</v>
      </c>
      <c r="L1168" s="2">
        <f t="shared" si="198"/>
        <v>11.687478307158562</v>
      </c>
      <c r="M1168" s="2">
        <f t="shared" si="198"/>
        <v>263.3371672382828</v>
      </c>
      <c r="N1168" s="2">
        <f t="shared" si="192"/>
        <v>-19.67717562555837</v>
      </c>
      <c r="O1168" s="2">
        <f t="shared" si="193"/>
        <v>69.741780953440639</v>
      </c>
      <c r="P1168" s="2">
        <f t="shared" si="194"/>
        <v>-12.322610651576682</v>
      </c>
      <c r="Q1168" s="2">
        <f t="shared" si="195"/>
        <v>73.1377041755226</v>
      </c>
    </row>
    <row r="1169" spans="1:17" x14ac:dyDescent="0.25">
      <c r="A1169" s="2">
        <v>6365.8490000000002</v>
      </c>
      <c r="B1169" s="2">
        <v>0.159926757216454</v>
      </c>
      <c r="C1169" s="2">
        <v>0.12718838453292799</v>
      </c>
      <c r="D1169" s="2">
        <v>0.102882497012615</v>
      </c>
      <c r="E1169" s="2">
        <v>0.154420420527458</v>
      </c>
      <c r="F1169" s="2">
        <f t="shared" si="188"/>
        <v>-3.6217856167569451</v>
      </c>
      <c r="G1169" s="2">
        <f t="shared" si="189"/>
        <v>2.1232531810546793</v>
      </c>
      <c r="H1169" s="2">
        <f t="shared" si="196"/>
        <v>-0.45810378826819542</v>
      </c>
      <c r="I1169" s="2">
        <f t="shared" si="197"/>
        <v>-2.2802948063663333</v>
      </c>
      <c r="J1169" s="2">
        <f t="shared" si="190"/>
        <v>7.1276107877387238</v>
      </c>
      <c r="K1169" s="2">
        <f t="shared" si="191"/>
        <v>11.330002174008435</v>
      </c>
      <c r="L1169" s="2">
        <f t="shared" si="198"/>
        <v>57.543065628643831</v>
      </c>
      <c r="M1169" s="2">
        <f t="shared" si="198"/>
        <v>185.24018389399853</v>
      </c>
      <c r="N1169" s="2">
        <f t="shared" si="192"/>
        <v>-4.4526892481237574</v>
      </c>
      <c r="O1169" s="2">
        <f t="shared" si="193"/>
        <v>69.279138771921211</v>
      </c>
      <c r="P1169" s="2">
        <f t="shared" si="194"/>
        <v>-14.766795729330802</v>
      </c>
      <c r="Q1169" s="2">
        <f t="shared" si="195"/>
        <v>73.371139226976851</v>
      </c>
    </row>
    <row r="1170" spans="1:17" x14ac:dyDescent="0.25">
      <c r="A1170" s="2">
        <v>6366.8530000000001</v>
      </c>
      <c r="B1170" s="2">
        <v>8.2346566021442399E-2</v>
      </c>
      <c r="C1170" s="2">
        <v>0.14254598319530501</v>
      </c>
      <c r="D1170" s="2">
        <v>6.7895352840423598E-2</v>
      </c>
      <c r="E1170" s="2">
        <v>0.19827666878700301</v>
      </c>
      <c r="F1170" s="2">
        <f t="shared" si="188"/>
        <v>-3.9863202337667301</v>
      </c>
      <c r="G1170" s="2">
        <f t="shared" si="189"/>
        <v>3.5480025826223578</v>
      </c>
      <c r="H1170" s="2">
        <f t="shared" si="196"/>
        <v>7.4414763129466682E-2</v>
      </c>
      <c r="I1170" s="2">
        <f t="shared" si="197"/>
        <v>-2.6530172998298682</v>
      </c>
      <c r="J1170" s="2">
        <f t="shared" si="190"/>
        <v>4.7206786757611514</v>
      </c>
      <c r="K1170" s="2">
        <f t="shared" si="191"/>
        <v>14.490592114666621</v>
      </c>
      <c r="L1170" s="2">
        <f t="shared" si="198"/>
        <v>21.587768345823495</v>
      </c>
      <c r="M1170" s="2">
        <f t="shared" si="198"/>
        <v>293.9033437568126</v>
      </c>
      <c r="N1170" s="2">
        <f t="shared" si="192"/>
        <v>1.0960214508990893</v>
      </c>
      <c r="O1170" s="2">
        <f t="shared" si="193"/>
        <v>69.52874502112536</v>
      </c>
      <c r="P1170" s="2">
        <f t="shared" si="194"/>
        <v>-13.380380637117971</v>
      </c>
      <c r="Q1170" s="2">
        <f t="shared" si="195"/>
        <v>73.082688968478749</v>
      </c>
    </row>
    <row r="1171" spans="1:17" x14ac:dyDescent="0.25">
      <c r="A1171" s="2">
        <v>6367.8639999999996</v>
      </c>
      <c r="B1171" s="2">
        <v>7.5754784047603593E-2</v>
      </c>
      <c r="C1171" s="2">
        <v>6.8291194736957606E-2</v>
      </c>
      <c r="D1171" s="2">
        <v>1.61752179265022E-2</v>
      </c>
      <c r="E1171" s="2">
        <v>0.15457874536514299</v>
      </c>
      <c r="F1171" s="2">
        <f t="shared" si="188"/>
        <v>-4.5898099746522529</v>
      </c>
      <c r="G1171" s="2">
        <f t="shared" si="189"/>
        <v>2.9429224049830496</v>
      </c>
      <c r="H1171" s="2">
        <f t="shared" si="196"/>
        <v>-0.35292722854082142</v>
      </c>
      <c r="I1171" s="2">
        <f t="shared" si="197"/>
        <v>-2.9749035710127711</v>
      </c>
      <c r="J1171" s="2">
        <f t="shared" si="190"/>
        <v>1.1306645634702448</v>
      </c>
      <c r="K1171" s="2">
        <f t="shared" si="191"/>
        <v>11.341457047164733</v>
      </c>
      <c r="L1171" s="2">
        <f t="shared" si="198"/>
        <v>2.2010446053226067</v>
      </c>
      <c r="M1171" s="2">
        <f t="shared" si="198"/>
        <v>204.95818134970375</v>
      </c>
      <c r="N1171" s="2">
        <f t="shared" si="192"/>
        <v>-21.819009187045925</v>
      </c>
      <c r="O1171" s="2">
        <f t="shared" si="193"/>
        <v>69.901040505779733</v>
      </c>
      <c r="P1171" s="2">
        <f t="shared" si="194"/>
        <v>-19.245230409818053</v>
      </c>
      <c r="Q1171" s="2">
        <f t="shared" si="195"/>
        <v>73.370093801538872</v>
      </c>
    </row>
    <row r="1172" spans="1:17" x14ac:dyDescent="0.25">
      <c r="A1172" s="2">
        <v>6368.87</v>
      </c>
      <c r="B1172" s="2">
        <v>5.7754147797823001E-2</v>
      </c>
      <c r="C1172" s="2">
        <v>0.13209648430347401</v>
      </c>
      <c r="D1172" s="2">
        <v>8.0825380980968503E-2</v>
      </c>
      <c r="E1172" s="2">
        <v>0.105814404785633</v>
      </c>
      <c r="F1172" s="2">
        <f t="shared" si="188"/>
        <v>-5.7041155623809319</v>
      </c>
      <c r="G1172" s="2">
        <f t="shared" si="189"/>
        <v>4.0148838998446239</v>
      </c>
      <c r="H1172" s="2">
        <f t="shared" si="196"/>
        <v>-0.41049777962798062</v>
      </c>
      <c r="I1172" s="2">
        <f t="shared" si="197"/>
        <v>-3.0726117820406182</v>
      </c>
      <c r="J1172" s="2">
        <f t="shared" si="190"/>
        <v>5.6122145939172334</v>
      </c>
      <c r="K1172" s="2">
        <f t="shared" si="191"/>
        <v>7.7978339933524419</v>
      </c>
      <c r="L1172" s="2">
        <f t="shared" si="198"/>
        <v>36.273064334454624</v>
      </c>
      <c r="M1172" s="2">
        <f t="shared" si="198"/>
        <v>118.16659135576083</v>
      </c>
      <c r="N1172" s="2">
        <f t="shared" si="192"/>
        <v>-5.0788226995754986</v>
      </c>
      <c r="O1172" s="2">
        <f t="shared" si="193"/>
        <v>69.436290009430451</v>
      </c>
      <c r="P1172" s="2">
        <f t="shared" si="194"/>
        <v>-29.037745742324521</v>
      </c>
      <c r="Q1172" s="2">
        <f t="shared" si="195"/>
        <v>73.693501458047194</v>
      </c>
    </row>
    <row r="1173" spans="1:17" x14ac:dyDescent="0.25">
      <c r="A1173" s="2">
        <v>6369.8689999999997</v>
      </c>
      <c r="B1173" s="2">
        <v>0.104403682053089</v>
      </c>
      <c r="C1173" s="2">
        <v>0.105022773146629</v>
      </c>
      <c r="D1173" s="2">
        <v>9.9079549312591594E-2</v>
      </c>
      <c r="E1173" s="2">
        <v>0.142229333519936</v>
      </c>
      <c r="F1173" s="2">
        <f t="shared" si="188"/>
        <v>-6.170120432827817</v>
      </c>
      <c r="G1173" s="2">
        <f t="shared" si="189"/>
        <v>2.4106416009521103</v>
      </c>
      <c r="H1173" s="2">
        <f t="shared" si="196"/>
        <v>-0.62938330662794617</v>
      </c>
      <c r="I1173" s="2">
        <f t="shared" si="197"/>
        <v>-2.6536342962144097</v>
      </c>
      <c r="J1173" s="2">
        <f t="shared" si="190"/>
        <v>6.8668253781477819</v>
      </c>
      <c r="K1173" s="2">
        <f t="shared" si="191"/>
        <v>10.44699018305152</v>
      </c>
      <c r="L1173" s="2">
        <f t="shared" si="198"/>
        <v>56.193144645707051</v>
      </c>
      <c r="M1173" s="2">
        <f t="shared" si="198"/>
        <v>171.62636174674171</v>
      </c>
      <c r="N1173" s="2">
        <f t="shared" si="192"/>
        <v>-6.3523028818214513</v>
      </c>
      <c r="O1173" s="2">
        <f t="shared" si="193"/>
        <v>69.306183019497311</v>
      </c>
      <c r="P1173" s="2">
        <f t="shared" si="194"/>
        <v>-18.657433249115627</v>
      </c>
      <c r="Q1173" s="2">
        <f t="shared" si="195"/>
        <v>73.451727041856572</v>
      </c>
    </row>
    <row r="1174" spans="1:17" x14ac:dyDescent="0.25">
      <c r="A1174" s="2">
        <v>6370.8729999999996</v>
      </c>
      <c r="B1174" s="2">
        <v>0.120883136987686</v>
      </c>
      <c r="C1174" s="2">
        <v>9.3464992940425901E-2</v>
      </c>
      <c r="D1174" s="2">
        <v>9.0205997228622395E-2</v>
      </c>
      <c r="E1174" s="2">
        <v>8.7131962180137607E-2</v>
      </c>
      <c r="F1174" s="2">
        <f t="shared" si="188"/>
        <v>-5.1313633612591243</v>
      </c>
      <c r="G1174" s="2">
        <f t="shared" si="189"/>
        <v>0.95106432658328355</v>
      </c>
      <c r="H1174" s="2">
        <f t="shared" si="196"/>
        <v>-0.58397508665045261</v>
      </c>
      <c r="I1174" s="2">
        <f t="shared" si="197"/>
        <v>-2.2542334027877864</v>
      </c>
      <c r="J1174" s="2">
        <f t="shared" si="190"/>
        <v>6.257533062940932</v>
      </c>
      <c r="K1174" s="2">
        <f t="shared" si="191"/>
        <v>6.4319212179412606</v>
      </c>
      <c r="L1174" s="2">
        <f t="shared" si="198"/>
        <v>46.806233760925331</v>
      </c>
      <c r="M1174" s="2">
        <f t="shared" si="198"/>
        <v>75.449282095212581</v>
      </c>
      <c r="N1174" s="2">
        <f t="shared" si="192"/>
        <v>-6.4737944769946747</v>
      </c>
      <c r="O1174" s="2">
        <f t="shared" si="193"/>
        <v>69.369368503089007</v>
      </c>
      <c r="P1174" s="2">
        <f t="shared" si="194"/>
        <v>-25.871486724095099</v>
      </c>
      <c r="Q1174" s="2">
        <f t="shared" si="195"/>
        <v>73.818161062915507</v>
      </c>
    </row>
    <row r="1175" spans="1:17" x14ac:dyDescent="0.25">
      <c r="A1175" s="2">
        <v>6371.8810000000003</v>
      </c>
      <c r="B1175" s="2">
        <v>0.11733371019363401</v>
      </c>
      <c r="C1175" s="2">
        <v>0.119747072458267</v>
      </c>
      <c r="D1175" s="2">
        <v>0.108713693916798</v>
      </c>
      <c r="E1175" s="2">
        <v>0.17896091938018799</v>
      </c>
      <c r="F1175" s="2">
        <f t="shared" si="188"/>
        <v>-7.182400640564353</v>
      </c>
      <c r="G1175" s="2">
        <f t="shared" si="189"/>
        <v>0.69183170728997589</v>
      </c>
      <c r="H1175" s="2">
        <f t="shared" si="196"/>
        <v>-0.26484866260551831</v>
      </c>
      <c r="I1175" s="2">
        <f t="shared" si="197"/>
        <v>-2.097828975504568</v>
      </c>
      <c r="J1175" s="2">
        <f t="shared" si="190"/>
        <v>7.527087410275656</v>
      </c>
      <c r="K1175" s="2">
        <f t="shared" si="191"/>
        <v>13.101630852685764</v>
      </c>
      <c r="L1175" s="2">
        <f t="shared" si="198"/>
        <v>60.7142677638669</v>
      </c>
      <c r="M1175" s="2">
        <f t="shared" si="198"/>
        <v>231.02357906877165</v>
      </c>
      <c r="N1175" s="2">
        <f t="shared" si="192"/>
        <v>-2.4362033251139024</v>
      </c>
      <c r="O1175" s="2">
        <f t="shared" si="193"/>
        <v>69.237711819785758</v>
      </c>
      <c r="P1175" s="2">
        <f t="shared" si="194"/>
        <v>-11.722274241606348</v>
      </c>
      <c r="Q1175" s="2">
        <f t="shared" si="195"/>
        <v>73.209452086309469</v>
      </c>
    </row>
    <row r="1176" spans="1:17" x14ac:dyDescent="0.25">
      <c r="A1176" s="2">
        <v>6372.8890000000001</v>
      </c>
      <c r="B1176" s="2">
        <v>7.1698300540447193E-2</v>
      </c>
      <c r="C1176" s="2">
        <v>0.13098821043968201</v>
      </c>
      <c r="D1176" s="2">
        <v>0.101614847779274</v>
      </c>
      <c r="E1176" s="2">
        <v>0.149037346243858</v>
      </c>
      <c r="F1176" s="2">
        <f t="shared" si="188"/>
        <v>-9.1731412781970185</v>
      </c>
      <c r="G1176" s="2">
        <f t="shared" si="189"/>
        <v>2.1160708368226966</v>
      </c>
      <c r="H1176" s="2">
        <f t="shared" si="196"/>
        <v>-0.1396391573176187</v>
      </c>
      <c r="I1176" s="2">
        <f t="shared" si="197"/>
        <v>-1.6884151844061788</v>
      </c>
      <c r="J1176" s="2">
        <f t="shared" si="190"/>
        <v>7.0407049346247463</v>
      </c>
      <c r="K1176" s="2">
        <f t="shared" si="191"/>
        <v>10.940340006492002</v>
      </c>
      <c r="L1176" s="2">
        <f t="shared" si="198"/>
        <v>51.557341278691624</v>
      </c>
      <c r="M1176" s="2">
        <f t="shared" si="198"/>
        <v>159.48545767163773</v>
      </c>
      <c r="N1176" s="2">
        <f t="shared" si="192"/>
        <v>-1.3742003296697392</v>
      </c>
      <c r="O1176" s="2">
        <f t="shared" si="193"/>
        <v>69.288151175686878</v>
      </c>
      <c r="P1176" s="2">
        <f t="shared" si="194"/>
        <v>-11.328806013786362</v>
      </c>
      <c r="Q1176" s="2">
        <f t="shared" si="195"/>
        <v>73.406701623572857</v>
      </c>
    </row>
    <row r="1177" spans="1:17" x14ac:dyDescent="0.25">
      <c r="A1177" s="2">
        <v>6373.8969999999999</v>
      </c>
      <c r="B1177" s="2">
        <v>8.9445404708385495E-2</v>
      </c>
      <c r="C1177" s="2">
        <v>0.152520507574081</v>
      </c>
      <c r="D1177" s="2">
        <v>8.7924227118492099E-2</v>
      </c>
      <c r="E1177" s="2">
        <v>0.109139248728752</v>
      </c>
      <c r="F1177" s="2">
        <f t="shared" si="188"/>
        <v>-8.7692632441535103</v>
      </c>
      <c r="G1177" s="2">
        <f t="shared" si="189"/>
        <v>4.1901525097336725</v>
      </c>
      <c r="H1177" s="2">
        <f t="shared" si="196"/>
        <v>0.5297415441357366</v>
      </c>
      <c r="I1177" s="2">
        <f t="shared" si="197"/>
        <v>-1.4167494744692386</v>
      </c>
      <c r="J1177" s="2">
        <f t="shared" si="190"/>
        <v>6.1006783148506516</v>
      </c>
      <c r="K1177" s="2">
        <f t="shared" si="191"/>
        <v>8.0404369243664267</v>
      </c>
      <c r="L1177" s="2">
        <f t="shared" si="198"/>
        <v>31.035336503303522</v>
      </c>
      <c r="M1177" s="2">
        <f t="shared" si="198"/>
        <v>89.438374582322297</v>
      </c>
      <c r="N1177" s="2">
        <f t="shared" si="192"/>
        <v>6.0249781146421029</v>
      </c>
      <c r="O1177" s="2">
        <f t="shared" si="193"/>
        <v>69.385634822004207</v>
      </c>
      <c r="P1177" s="2">
        <f t="shared" si="194"/>
        <v>-12.981118075957632</v>
      </c>
      <c r="Q1177" s="2">
        <f t="shared" si="195"/>
        <v>73.671360376958759</v>
      </c>
    </row>
    <row r="1178" spans="1:17" x14ac:dyDescent="0.25">
      <c r="A1178" s="2">
        <v>6374.9040000000005</v>
      </c>
      <c r="B1178" s="2">
        <v>0.12899608910083801</v>
      </c>
      <c r="C1178" s="2">
        <v>0.154262095689774</v>
      </c>
      <c r="D1178" s="2">
        <v>2.98658423125744E-2</v>
      </c>
      <c r="E1178" s="2">
        <v>0.159645169973373</v>
      </c>
      <c r="F1178" s="2">
        <f t="shared" si="188"/>
        <v>-10.482972094099877</v>
      </c>
      <c r="G1178" s="2">
        <f t="shared" si="189"/>
        <v>3.6129231048007702</v>
      </c>
      <c r="H1178" s="2">
        <f t="shared" si="196"/>
        <v>0.61358001231227566</v>
      </c>
      <c r="I1178" s="2">
        <f t="shared" si="197"/>
        <v>-1.3551509314227552</v>
      </c>
      <c r="J1178" s="2">
        <f t="shared" si="190"/>
        <v>2.0846986384180259</v>
      </c>
      <c r="K1178" s="2">
        <f t="shared" si="191"/>
        <v>11.707842866677716</v>
      </c>
      <c r="L1178" s="2">
        <f t="shared" si="198"/>
        <v>2.1641900120752702</v>
      </c>
      <c r="M1178" s="2">
        <f t="shared" si="198"/>
        <v>170.64180696921139</v>
      </c>
      <c r="N1178" s="2">
        <f t="shared" si="192"/>
        <v>20.544540679301061</v>
      </c>
      <c r="O1178" s="2">
        <f t="shared" si="193"/>
        <v>69.802104243358514</v>
      </c>
      <c r="P1178" s="2">
        <f t="shared" si="194"/>
        <v>-8.4885182035183337</v>
      </c>
      <c r="Q1178" s="2">
        <f t="shared" si="195"/>
        <v>73.336655713608195</v>
      </c>
    </row>
    <row r="1179" spans="1:17" x14ac:dyDescent="0.25">
      <c r="A1179" s="2">
        <v>6375.9110000000001</v>
      </c>
      <c r="B1179" s="2">
        <v>0.13178493082523299</v>
      </c>
      <c r="C1179" s="2">
        <v>0.116897210478783</v>
      </c>
      <c r="D1179" s="2">
        <v>0.112516641616821</v>
      </c>
      <c r="E1179" s="2">
        <v>0.116422235965729</v>
      </c>
      <c r="F1179" s="2">
        <f t="shared" si="188"/>
        <v>-8.7712853752776976</v>
      </c>
      <c r="G1179" s="2">
        <f t="shared" si="189"/>
        <v>2.2659955570700032</v>
      </c>
      <c r="H1179" s="2">
        <f t="shared" si="196"/>
        <v>0.59472829982877562</v>
      </c>
      <c r="I1179" s="2">
        <f t="shared" si="197"/>
        <v>-1.1471257227130598</v>
      </c>
      <c r="J1179" s="2">
        <f t="shared" si="190"/>
        <v>7.7873578876774081</v>
      </c>
      <c r="K1179" s="2">
        <f t="shared" si="191"/>
        <v>8.5713434924560694</v>
      </c>
      <c r="L1179" s="2">
        <f t="shared" si="198"/>
        <v>51.733920387995582</v>
      </c>
      <c r="M1179" s="2">
        <f t="shared" si="198"/>
        <v>94.448643886190069</v>
      </c>
      <c r="N1179" s="2">
        <f t="shared" si="192"/>
        <v>5.285691887731077</v>
      </c>
      <c r="O1179" s="2">
        <f t="shared" si="193"/>
        <v>69.210720972258514</v>
      </c>
      <c r="P1179" s="2">
        <f t="shared" si="194"/>
        <v>-9.8531497286372094</v>
      </c>
      <c r="Q1179" s="2">
        <f t="shared" si="195"/>
        <v>73.622907354048763</v>
      </c>
    </row>
    <row r="1180" spans="1:17" x14ac:dyDescent="0.25">
      <c r="A1180" s="2">
        <v>6376.9110000000001</v>
      </c>
      <c r="B1180" s="2">
        <v>7.2965949773788494E-2</v>
      </c>
      <c r="C1180" s="2">
        <v>7.8107394278049497E-2</v>
      </c>
      <c r="D1180" s="2">
        <v>3.1640551984310199E-2</v>
      </c>
      <c r="E1180" s="2">
        <v>9.7898118197917897E-2</v>
      </c>
      <c r="F1180" s="2">
        <f t="shared" ref="F1180:F1211" si="199">-SLOPE(B1154:B1183,A1154:A1183)*3600-$AA$2</f>
        <v>-8.2698015906116069</v>
      </c>
      <c r="G1180" s="2">
        <f t="shared" ref="G1180:G1211" si="200">-SLOPE(C1154:C1183,A1154:A1183)*3600-$AB$2</f>
        <v>0.55808894592421665</v>
      </c>
      <c r="H1180" s="2">
        <f t="shared" si="196"/>
        <v>3.3808468724281115E-2</v>
      </c>
      <c r="I1180" s="2">
        <f t="shared" si="197"/>
        <v>-0.77400196211320427</v>
      </c>
      <c r="J1180" s="2">
        <f t="shared" si="190"/>
        <v>2.2081719644858802</v>
      </c>
      <c r="K1180" s="2">
        <f t="shared" si="191"/>
        <v>7.2196212397225654</v>
      </c>
      <c r="L1180" s="2">
        <f t="shared" si="198"/>
        <v>4.7278566117006005</v>
      </c>
      <c r="M1180" s="2">
        <f t="shared" si="198"/>
        <v>63.898011892927144</v>
      </c>
      <c r="N1180" s="2">
        <f t="shared" si="192"/>
        <v>1.0685170328585272</v>
      </c>
      <c r="O1180" s="2">
        <f t="shared" si="193"/>
        <v>69.789299680386748</v>
      </c>
      <c r="P1180" s="2">
        <f t="shared" si="194"/>
        <v>-7.9061985701137392</v>
      </c>
      <c r="Q1180" s="2">
        <f t="shared" si="195"/>
        <v>73.746271865275887</v>
      </c>
    </row>
    <row r="1181" spans="1:17" x14ac:dyDescent="0.25">
      <c r="A1181" s="2">
        <v>6377.9269999999997</v>
      </c>
      <c r="B1181" s="2">
        <v>0.155109688639641</v>
      </c>
      <c r="C1181" s="2">
        <v>0.207142919301987</v>
      </c>
      <c r="D1181" s="2">
        <v>0.159926757216454</v>
      </c>
      <c r="E1181" s="2">
        <v>0.12718838453292799</v>
      </c>
      <c r="F1181" s="2">
        <f t="shared" si="199"/>
        <v>-8.1124013636471499</v>
      </c>
      <c r="G1181" s="2">
        <f t="shared" si="200"/>
        <v>0.49653428002969413</v>
      </c>
      <c r="H1181" s="2">
        <f t="shared" si="196"/>
        <v>-0.27775884331922385</v>
      </c>
      <c r="I1181" s="2">
        <f t="shared" si="197"/>
        <v>-0.83642702063944085</v>
      </c>
      <c r="J1181" s="2">
        <f t="shared" si="190"/>
        <v>11.015114168468262</v>
      </c>
      <c r="K1181" s="2">
        <f t="shared" si="191"/>
        <v>9.3548834690728544</v>
      </c>
      <c r="L1181" s="2">
        <f t="shared" si="198"/>
        <v>127.52898086035817</v>
      </c>
      <c r="M1181" s="2">
        <f t="shared" si="198"/>
        <v>103.86280949771987</v>
      </c>
      <c r="N1181" s="2">
        <f t="shared" si="192"/>
        <v>-1.736787815582912</v>
      </c>
      <c r="O1181" s="2">
        <f t="shared" si="193"/>
        <v>68.875992736848772</v>
      </c>
      <c r="P1181" s="2">
        <f t="shared" si="194"/>
        <v>-6.5762846482486532</v>
      </c>
      <c r="Q1181" s="2">
        <f t="shared" si="195"/>
        <v>73.551397821637991</v>
      </c>
    </row>
    <row r="1182" spans="1:17" x14ac:dyDescent="0.25">
      <c r="A1182" s="2">
        <v>6378.9350000000004</v>
      </c>
      <c r="B1182" s="2">
        <v>6.3838869333267198E-2</v>
      </c>
      <c r="C1182" s="2">
        <v>0.16265335679054299</v>
      </c>
      <c r="D1182" s="2">
        <v>8.2346566021442399E-2</v>
      </c>
      <c r="E1182" s="2">
        <v>0.14254598319530501</v>
      </c>
      <c r="F1182" s="2">
        <f t="shared" si="199"/>
        <v>-5.8323379929488475</v>
      </c>
      <c r="G1182" s="2">
        <f t="shared" si="200"/>
        <v>0.89488488131437882</v>
      </c>
      <c r="H1182" s="2">
        <f t="shared" si="196"/>
        <v>-0.45409559345727979</v>
      </c>
      <c r="I1182" s="2">
        <f t="shared" si="197"/>
        <v>-0.25479255107798188</v>
      </c>
      <c r="J1182" s="2">
        <f t="shared" si="190"/>
        <v>5.7169456788423094</v>
      </c>
      <c r="K1182" s="2">
        <f t="shared" si="191"/>
        <v>10.469949955371701</v>
      </c>
      <c r="L1182" s="2">
        <f t="shared" si="198"/>
        <v>38.081750384424929</v>
      </c>
      <c r="M1182" s="2">
        <f t="shared" si="198"/>
        <v>115.02010182964862</v>
      </c>
      <c r="N1182" s="2">
        <f t="shared" si="192"/>
        <v>-5.5144448080450239</v>
      </c>
      <c r="O1182" s="2">
        <f t="shared" si="193"/>
        <v>69.425429074403198</v>
      </c>
      <c r="P1182" s="2">
        <f t="shared" si="194"/>
        <v>-1.7874411145551936</v>
      </c>
      <c r="Q1182" s="2">
        <f t="shared" si="195"/>
        <v>73.449631625372575</v>
      </c>
    </row>
    <row r="1183" spans="1:17" x14ac:dyDescent="0.25">
      <c r="A1183" s="2">
        <v>6379.9449999999997</v>
      </c>
      <c r="B1183" s="2">
        <v>0.136348471045494</v>
      </c>
      <c r="C1183" s="2">
        <v>0.194318518042564</v>
      </c>
      <c r="D1183" s="2">
        <v>7.5754784047603593E-2</v>
      </c>
      <c r="E1183" s="2">
        <v>6.8291194736957606E-2</v>
      </c>
      <c r="F1183" s="2">
        <f t="shared" si="199"/>
        <v>-3.8911871424073872</v>
      </c>
      <c r="G1183" s="2">
        <f t="shared" si="200"/>
        <v>-1.7619696434116989</v>
      </c>
      <c r="H1183" s="2">
        <f t="shared" si="196"/>
        <v>-1.0824164881478462</v>
      </c>
      <c r="I1183" s="2">
        <f t="shared" si="197"/>
        <v>-0.63187535310432685</v>
      </c>
      <c r="J1183" s="2">
        <f t="shared" ref="J1183:J1211" si="201">$V$7*D1183/($V$6+D1183)</f>
        <v>5.2628755634367455</v>
      </c>
      <c r="K1183" s="2">
        <f t="shared" ref="K1183:K1211" si="202">$V$12*E1183/($V$11+E1183)</f>
        <v>5.0497449291847181</v>
      </c>
      <c r="L1183" s="2">
        <f t="shared" si="198"/>
        <v>40.262731219902591</v>
      </c>
      <c r="M1183" s="2">
        <f t="shared" si="198"/>
        <v>32.280809032118249</v>
      </c>
      <c r="N1183" s="2">
        <f t="shared" si="192"/>
        <v>-14.288424180150336</v>
      </c>
      <c r="O1183" s="2">
        <f t="shared" si="193"/>
        <v>69.472517539349113</v>
      </c>
      <c r="P1183" s="2">
        <f t="shared" si="194"/>
        <v>-9.2526621556141944</v>
      </c>
      <c r="Q1183" s="2">
        <f t="shared" si="195"/>
        <v>73.944304952273939</v>
      </c>
    </row>
    <row r="1184" spans="1:17" x14ac:dyDescent="0.25">
      <c r="A1184" s="2">
        <v>6380.95</v>
      </c>
      <c r="B1184" s="2">
        <v>0.12468608468771</v>
      </c>
      <c r="C1184" s="2">
        <v>0.132888108491898</v>
      </c>
      <c r="D1184" s="2">
        <v>5.7754147797823001E-2</v>
      </c>
      <c r="E1184" s="2">
        <v>0.13209648430347401</v>
      </c>
      <c r="F1184" s="2">
        <f t="shared" si="199"/>
        <v>-4.34919017997706</v>
      </c>
      <c r="G1184" s="2">
        <f t="shared" si="200"/>
        <v>-2.7303486503640753</v>
      </c>
      <c r="H1184" s="2">
        <f t="shared" si="196"/>
        <v>-0.71463936017178764</v>
      </c>
      <c r="I1184" s="2">
        <f t="shared" si="197"/>
        <v>-0.72779409357357394</v>
      </c>
      <c r="J1184" s="2">
        <f t="shared" si="201"/>
        <v>4.0197713480897086</v>
      </c>
      <c r="K1184" s="2">
        <f t="shared" si="202"/>
        <v>9.7115808157410779</v>
      </c>
      <c r="L1184" s="2">
        <f t="shared" si="198"/>
        <v>22.414644754501122</v>
      </c>
      <c r="M1184" s="2">
        <f t="shared" si="198"/>
        <v>108.98054849722828</v>
      </c>
      <c r="N1184" s="2">
        <f t="shared" ref="N1184:N1211" si="203">H1184/D1184</f>
        <v>-12.37381880646026</v>
      </c>
      <c r="O1184" s="2">
        <f t="shared" ref="O1184:O1211" si="204">J1184/D1184</f>
        <v>69.601431262764308</v>
      </c>
      <c r="P1184" s="2">
        <f t="shared" ref="P1184:P1211" si="205">I1184/E1184</f>
        <v>-5.5095644476166701</v>
      </c>
      <c r="Q1184" s="2">
        <f t="shared" ref="Q1184:Q1211" si="206">K1184/E1184</f>
        <v>73.518843949169906</v>
      </c>
    </row>
    <row r="1185" spans="1:17" x14ac:dyDescent="0.25">
      <c r="A1185" s="2">
        <v>6381.9589999999998</v>
      </c>
      <c r="B1185" s="2">
        <v>8.2853622734546703E-2</v>
      </c>
      <c r="C1185" s="2">
        <v>0.140962734818459</v>
      </c>
      <c r="D1185" s="2">
        <v>0.104403682053089</v>
      </c>
      <c r="E1185" s="2">
        <v>0.105022773146629</v>
      </c>
      <c r="F1185" s="2">
        <f t="shared" si="199"/>
        <v>-3.0031430795483964</v>
      </c>
      <c r="G1185" s="2">
        <f t="shared" si="200"/>
        <v>-5.9388788432169406</v>
      </c>
      <c r="H1185" s="2">
        <f t="shared" si="196"/>
        <v>-0.21091913096525158</v>
      </c>
      <c r="I1185" s="2">
        <f t="shared" si="197"/>
        <v>-0.53090151836897503</v>
      </c>
      <c r="J1185" s="2">
        <f t="shared" si="201"/>
        <v>7.2318683821218448</v>
      </c>
      <c r="K1185" s="2">
        <f t="shared" si="202"/>
        <v>7.7400497406030206</v>
      </c>
      <c r="L1185" s="2">
        <f t="shared" si="198"/>
        <v>55.395085964965205</v>
      </c>
      <c r="M1185" s="2">
        <f t="shared" si="198"/>
        <v>68.408634728290451</v>
      </c>
      <c r="N1185" s="2">
        <f t="shared" si="203"/>
        <v>-2.0202269385288516</v>
      </c>
      <c r="O1185" s="2">
        <f t="shared" si="204"/>
        <v>69.268326939316736</v>
      </c>
      <c r="P1185" s="2">
        <f t="shared" si="205"/>
        <v>-5.0551085489596579</v>
      </c>
      <c r="Q1185" s="2">
        <f t="shared" si="206"/>
        <v>73.698775119912739</v>
      </c>
    </row>
    <row r="1186" spans="1:17" x14ac:dyDescent="0.25">
      <c r="A1186" s="2">
        <v>6382.9660000000003</v>
      </c>
      <c r="B1186" s="2">
        <v>6.4345933496952099E-2</v>
      </c>
      <c r="C1186" s="2">
        <v>0.194951832294464</v>
      </c>
      <c r="D1186" s="2">
        <v>0.120883136987686</v>
      </c>
      <c r="E1186" s="2">
        <v>9.3464992940425901E-2</v>
      </c>
      <c r="F1186" s="2">
        <f t="shared" si="199"/>
        <v>-1.7640442117646356</v>
      </c>
      <c r="G1186" s="2">
        <f t="shared" si="200"/>
        <v>-6.7747512285235114</v>
      </c>
      <c r="H1186" s="2">
        <f t="shared" si="196"/>
        <v>-0.21618452866120116</v>
      </c>
      <c r="I1186" s="2">
        <f t="shared" si="197"/>
        <v>-0.77305916262113294</v>
      </c>
      <c r="J1186" s="2">
        <f t="shared" si="201"/>
        <v>8.3592399776407778</v>
      </c>
      <c r="K1186" s="2">
        <f t="shared" si="202"/>
        <v>6.8954598929107851</v>
      </c>
      <c r="L1186" s="2">
        <f t="shared" si="198"/>
        <v>73.537905463284531</v>
      </c>
      <c r="M1186" s="2">
        <f t="shared" si="198"/>
        <v>58.806184505056144</v>
      </c>
      <c r="N1186" s="2">
        <f t="shared" si="203"/>
        <v>-1.7883762288798248</v>
      </c>
      <c r="O1186" s="2">
        <f t="shared" si="204"/>
        <v>69.151415043872561</v>
      </c>
      <c r="P1186" s="2">
        <f t="shared" si="205"/>
        <v>-8.271109196080257</v>
      </c>
      <c r="Q1186" s="2">
        <f t="shared" si="206"/>
        <v>73.775856349830519</v>
      </c>
    </row>
    <row r="1187" spans="1:17" x14ac:dyDescent="0.25">
      <c r="A1187" s="2">
        <v>6383.9669999999996</v>
      </c>
      <c r="B1187" s="2">
        <v>0.100854262709618</v>
      </c>
      <c r="C1187" s="2">
        <v>0.160120144486427</v>
      </c>
      <c r="D1187" s="2">
        <v>0.11733371019363401</v>
      </c>
      <c r="E1187" s="2">
        <v>0.119747072458267</v>
      </c>
      <c r="F1187" s="2">
        <f t="shared" si="199"/>
        <v>-0.58007080131878697</v>
      </c>
      <c r="G1187" s="2">
        <f t="shared" si="200"/>
        <v>-7.0567046968251059</v>
      </c>
      <c r="H1187" s="2">
        <f t="shared" si="196"/>
        <v>-0.19807505784651958</v>
      </c>
      <c r="I1187" s="2">
        <f t="shared" si="197"/>
        <v>-0.4403335382613659</v>
      </c>
      <c r="J1187" s="2">
        <f t="shared" si="201"/>
        <v>8.1167427658060465</v>
      </c>
      <c r="K1187" s="2">
        <f t="shared" si="202"/>
        <v>8.8134813742460043</v>
      </c>
      <c r="L1187" s="2">
        <f t="shared" si="198"/>
        <v>69.1361954405304</v>
      </c>
      <c r="M1187" s="2">
        <f t="shared" si="198"/>
        <v>85.633090434943767</v>
      </c>
      <c r="N1187" s="2">
        <f t="shared" si="203"/>
        <v>-1.6881342754749626</v>
      </c>
      <c r="O1187" s="2">
        <f t="shared" si="204"/>
        <v>69.176562749197245</v>
      </c>
      <c r="P1187" s="2">
        <f t="shared" si="205"/>
        <v>-3.6771966881681082</v>
      </c>
      <c r="Q1187" s="2">
        <f t="shared" si="206"/>
        <v>73.600808715533205</v>
      </c>
    </row>
    <row r="1188" spans="1:17" x14ac:dyDescent="0.25">
      <c r="A1188" s="2">
        <v>6384.973</v>
      </c>
      <c r="B1188" s="2">
        <v>6.0035917907953297E-2</v>
      </c>
      <c r="C1188" s="2">
        <v>0.21062608063221</v>
      </c>
      <c r="D1188" s="2">
        <v>7.1698300540447193E-2</v>
      </c>
      <c r="E1188" s="2">
        <v>0.13098821043968201</v>
      </c>
      <c r="F1188" s="2">
        <f t="shared" si="199"/>
        <v>-1.4078307307555156</v>
      </c>
      <c r="G1188" s="2">
        <f t="shared" si="200"/>
        <v>-5.8571125554546191</v>
      </c>
      <c r="H1188" s="2">
        <f t="shared" si="196"/>
        <v>-0.28119785096481731</v>
      </c>
      <c r="I1188" s="2">
        <f t="shared" si="197"/>
        <v>-0.5930138620340808</v>
      </c>
      <c r="J1188" s="2">
        <f t="shared" si="201"/>
        <v>4.9831413590442617</v>
      </c>
      <c r="K1188" s="2">
        <f t="shared" si="202"/>
        <v>9.6310643445662034</v>
      </c>
      <c r="L1188" s="2">
        <f t="shared" si="198"/>
        <v>27.713267318039016</v>
      </c>
      <c r="M1188" s="2">
        <f t="shared" si="198"/>
        <v>104.53177517467888</v>
      </c>
      <c r="N1188" s="2">
        <f t="shared" si="203"/>
        <v>-3.9219597793142258</v>
      </c>
      <c r="O1188" s="2">
        <f t="shared" si="204"/>
        <v>69.501526835118213</v>
      </c>
      <c r="P1188" s="2">
        <f t="shared" si="205"/>
        <v>-4.5272308098838732</v>
      </c>
      <c r="Q1188" s="2">
        <f t="shared" si="206"/>
        <v>73.526192259883999</v>
      </c>
    </row>
    <row r="1189" spans="1:17" x14ac:dyDescent="0.25">
      <c r="A1189" s="2">
        <v>6385.9790000000003</v>
      </c>
      <c r="B1189" s="2">
        <v>0.119361951947212</v>
      </c>
      <c r="C1189" s="2">
        <v>0.155528709292412</v>
      </c>
      <c r="D1189" s="2">
        <v>8.9445404708385495E-2</v>
      </c>
      <c r="E1189" s="2">
        <v>0.152520507574081</v>
      </c>
      <c r="F1189" s="2">
        <f t="shared" si="199"/>
        <v>0.32068832367790967</v>
      </c>
      <c r="G1189" s="2">
        <f t="shared" si="200"/>
        <v>-3.7943585058910316</v>
      </c>
      <c r="H1189" s="2">
        <f t="shared" si="196"/>
        <v>0.41052489440165324</v>
      </c>
      <c r="I1189" s="2">
        <f t="shared" si="197"/>
        <v>-0.90203875962437652</v>
      </c>
      <c r="J1189" s="2">
        <f t="shared" si="201"/>
        <v>6.2052561483968658</v>
      </c>
      <c r="K1189" s="2">
        <f t="shared" si="202"/>
        <v>11.192517151502525</v>
      </c>
      <c r="L1189" s="2">
        <f t="shared" si="198"/>
        <v>33.578910306028931</v>
      </c>
      <c r="M1189" s="2">
        <f t="shared" si="198"/>
        <v>146.27828268737468</v>
      </c>
      <c r="N1189" s="2">
        <f t="shared" si="203"/>
        <v>4.5896700421901784</v>
      </c>
      <c r="O1189" s="2">
        <f t="shared" si="204"/>
        <v>69.374789779615412</v>
      </c>
      <c r="P1189" s="2">
        <f t="shared" si="205"/>
        <v>-5.9142129407499233</v>
      </c>
      <c r="Q1189" s="2">
        <f t="shared" si="206"/>
        <v>73.38368675482009</v>
      </c>
    </row>
    <row r="1190" spans="1:17" x14ac:dyDescent="0.25">
      <c r="A1190" s="2">
        <v>6386.9830000000002</v>
      </c>
      <c r="B1190" s="2">
        <v>5.9782389551401097E-2</v>
      </c>
      <c r="C1190" s="2">
        <v>0.18371069431304901</v>
      </c>
      <c r="D1190" s="2">
        <v>0.12899608910083801</v>
      </c>
      <c r="E1190" s="2">
        <v>0.154262095689774</v>
      </c>
      <c r="F1190" s="2">
        <f t="shared" si="199"/>
        <v>0.84150535949110916</v>
      </c>
      <c r="G1190" s="2">
        <f t="shared" si="200"/>
        <v>-5.1394838338419691</v>
      </c>
      <c r="H1190" s="2">
        <f t="shared" si="196"/>
        <v>0.66362325516598142</v>
      </c>
      <c r="I1190" s="2">
        <f t="shared" si="197"/>
        <v>-0.73816291166869608</v>
      </c>
      <c r="J1190" s="2">
        <f t="shared" si="201"/>
        <v>8.9128562112914018</v>
      </c>
      <c r="K1190" s="2">
        <f t="shared" si="202"/>
        <v>11.318546974414399</v>
      </c>
      <c r="L1190" s="2">
        <f t="shared" si="198"/>
        <v>68.049844364425738</v>
      </c>
      <c r="M1190" s="2">
        <f t="shared" si="198"/>
        <v>145.36425327717382</v>
      </c>
      <c r="N1190" s="2">
        <f t="shared" si="203"/>
        <v>5.1445222858440154</v>
      </c>
      <c r="O1190" s="2">
        <f t="shared" si="204"/>
        <v>69.094003340861747</v>
      </c>
      <c r="P1190" s="2">
        <f t="shared" si="205"/>
        <v>-4.7851217654475873</v>
      </c>
      <c r="Q1190" s="2">
        <f t="shared" si="206"/>
        <v>73.372184682207077</v>
      </c>
    </row>
    <row r="1191" spans="1:17" x14ac:dyDescent="0.25">
      <c r="A1191" s="2">
        <v>6387.9889999999996</v>
      </c>
      <c r="B1191" s="2">
        <v>0.125953733921051</v>
      </c>
      <c r="C1191" s="2">
        <v>8.6023680865764604E-2</v>
      </c>
      <c r="D1191" s="2">
        <v>0.13178493082523299</v>
      </c>
      <c r="E1191" s="2">
        <v>0.116897210478783</v>
      </c>
      <c r="F1191" s="2">
        <f t="shared" si="199"/>
        <v>1.2932383092300825</v>
      </c>
      <c r="G1191" s="2">
        <f t="shared" si="200"/>
        <v>-5.6212278827439741</v>
      </c>
      <c r="H1191" s="2">
        <f t="shared" si="196"/>
        <v>0.93835968533430136</v>
      </c>
      <c r="I1191" s="2">
        <f t="shared" si="197"/>
        <v>-0.12226524722889168</v>
      </c>
      <c r="J1191" s="2">
        <f t="shared" si="201"/>
        <v>9.1029505263950696</v>
      </c>
      <c r="K1191" s="2">
        <f t="shared" si="202"/>
        <v>8.6059433652530544</v>
      </c>
      <c r="L1191" s="2">
        <f t="shared" si="198"/>
        <v>66.660543601933384</v>
      </c>
      <c r="M1191" s="2">
        <f t="shared" si="198"/>
        <v>76.181625583004021</v>
      </c>
      <c r="N1191" s="2">
        <f t="shared" si="203"/>
        <v>7.1203868261592831</v>
      </c>
      <c r="O1191" s="2">
        <f t="shared" si="204"/>
        <v>69.074289976803016</v>
      </c>
      <c r="P1191" s="2">
        <f t="shared" si="205"/>
        <v>-1.0459209995527052</v>
      </c>
      <c r="Q1191" s="2">
        <f t="shared" si="206"/>
        <v>73.619749607412956</v>
      </c>
    </row>
    <row r="1192" spans="1:17" x14ac:dyDescent="0.25">
      <c r="A1192" s="2">
        <v>6388.9979999999996</v>
      </c>
      <c r="B1192" s="2">
        <v>2.6569951325655001E-2</v>
      </c>
      <c r="C1192" s="2">
        <v>0.103597842156887</v>
      </c>
      <c r="D1192" s="2">
        <v>7.2965949773788494E-2</v>
      </c>
      <c r="E1192" s="2">
        <v>7.8107394278049497E-2</v>
      </c>
      <c r="F1192" s="2">
        <f t="shared" si="199"/>
        <v>3.6105953726120892</v>
      </c>
      <c r="G1192" s="2">
        <f t="shared" si="200"/>
        <v>-4.5705791828026996</v>
      </c>
      <c r="H1192" s="2">
        <f t="shared" si="196"/>
        <v>1.1884269091896766</v>
      </c>
      <c r="I1192" s="2">
        <f t="shared" si="197"/>
        <v>3.5586289144651277E-2</v>
      </c>
      <c r="J1192" s="2">
        <f t="shared" si="201"/>
        <v>5.070583261478105</v>
      </c>
      <c r="K1192" s="2">
        <f t="shared" si="202"/>
        <v>5.7704594065265358</v>
      </c>
      <c r="L1192" s="2">
        <f t="shared" si="198"/>
        <v>15.071137943613396</v>
      </c>
      <c r="M1192" s="2">
        <f t="shared" si="198"/>
        <v>32.888769672469408</v>
      </c>
      <c r="N1192" s="2">
        <f t="shared" si="203"/>
        <v>16.287417800687553</v>
      </c>
      <c r="O1192" s="2">
        <f t="shared" si="204"/>
        <v>69.492458841392448</v>
      </c>
      <c r="P1192" s="2">
        <f t="shared" si="205"/>
        <v>0.45560717360471575</v>
      </c>
      <c r="Q1192" s="2">
        <f t="shared" si="206"/>
        <v>73.878529169525848</v>
      </c>
    </row>
    <row r="1193" spans="1:17" x14ac:dyDescent="0.25">
      <c r="A1193" s="2">
        <v>6390.0060000000003</v>
      </c>
      <c r="B1193" s="2">
        <v>5.4711788892745999E-2</v>
      </c>
      <c r="C1193" s="2">
        <v>0.154262095689774</v>
      </c>
      <c r="D1193" s="2">
        <v>0.155109688639641</v>
      </c>
      <c r="E1193" s="2">
        <v>0.207142919301987</v>
      </c>
      <c r="F1193" s="2">
        <f t="shared" si="199"/>
        <v>6.9727934757326624</v>
      </c>
      <c r="G1193" s="2">
        <f t="shared" si="200"/>
        <v>-5.3126120133777626</v>
      </c>
      <c r="H1193" s="2">
        <f t="shared" si="196"/>
        <v>1.4011942657166343</v>
      </c>
      <c r="I1193" s="2">
        <f t="shared" si="197"/>
        <v>0.50347122027714031</v>
      </c>
      <c r="J1193" s="2">
        <f t="shared" si="201"/>
        <v>10.688586106610154</v>
      </c>
      <c r="K1193" s="2">
        <f t="shared" si="202"/>
        <v>15.126539071625453</v>
      </c>
      <c r="L1193" s="2">
        <f t="shared" si="198"/>
        <v>86.255647206295521</v>
      </c>
      <c r="M1193" s="2">
        <f t="shared" si="198"/>
        <v>213.83411338513659</v>
      </c>
      <c r="N1193" s="2">
        <f t="shared" si="203"/>
        <v>9.033570230238567</v>
      </c>
      <c r="O1193" s="2">
        <f t="shared" si="204"/>
        <v>68.909854699292453</v>
      </c>
      <c r="P1193" s="2">
        <f t="shared" si="205"/>
        <v>2.4305499892233624</v>
      </c>
      <c r="Q1193" s="2">
        <f t="shared" si="206"/>
        <v>73.024649467129308</v>
      </c>
    </row>
    <row r="1194" spans="1:17" x14ac:dyDescent="0.25">
      <c r="A1194" s="2">
        <v>6391.0140000000001</v>
      </c>
      <c r="B1194" s="2">
        <v>6.1557099223136902E-2</v>
      </c>
      <c r="C1194" s="2">
        <v>0.14713743329048201</v>
      </c>
      <c r="D1194" s="2">
        <v>6.3838869333267198E-2</v>
      </c>
      <c r="E1194" s="2">
        <v>0.16265335679054299</v>
      </c>
      <c r="F1194" s="2">
        <f t="shared" si="199"/>
        <v>6.4044546878982507</v>
      </c>
      <c r="G1194" s="2">
        <f t="shared" si="200"/>
        <v>-4.7340218036568285</v>
      </c>
      <c r="H1194" s="2">
        <f t="shared" si="196"/>
        <v>1.8960707618071753</v>
      </c>
      <c r="I1194" s="2">
        <f t="shared" si="197"/>
        <v>0.15246393200454605</v>
      </c>
      <c r="J1194" s="2">
        <f t="shared" si="201"/>
        <v>4.4404913884902966</v>
      </c>
      <c r="K1194" s="2">
        <f t="shared" si="202"/>
        <v>11.925226277814517</v>
      </c>
      <c r="L1194" s="2">
        <f t="shared" si="198"/>
        <v>6.4740763254905263</v>
      </c>
      <c r="M1194" s="2">
        <f t="shared" si="198"/>
        <v>138.5979332509211</v>
      </c>
      <c r="N1194" s="2">
        <f t="shared" si="203"/>
        <v>29.700882575298216</v>
      </c>
      <c r="O1194" s="2">
        <f t="shared" si="204"/>
        <v>69.557801302979897</v>
      </c>
      <c r="P1194" s="2">
        <f t="shared" si="205"/>
        <v>0.93735496772367033</v>
      </c>
      <c r="Q1194" s="2">
        <f t="shared" si="206"/>
        <v>73.316816284162144</v>
      </c>
    </row>
    <row r="1195" spans="1:17" x14ac:dyDescent="0.25">
      <c r="A1195" s="2">
        <v>6392.0240000000003</v>
      </c>
      <c r="B1195" s="2">
        <v>-7.4030780233442801E-3</v>
      </c>
      <c r="C1195" s="2">
        <v>0.123230241239071</v>
      </c>
      <c r="D1195" s="2">
        <v>0.136348471045494</v>
      </c>
      <c r="E1195" s="2">
        <v>0.194318518042564</v>
      </c>
      <c r="F1195" s="2">
        <f t="shared" si="199"/>
        <v>7.9227176312886725</v>
      </c>
      <c r="G1195" s="2">
        <f t="shared" si="200"/>
        <v>-4.1429400620238175</v>
      </c>
      <c r="H1195" s="2">
        <f t="shared" ref="H1195:H1211" si="207">-SLOPE(B1154:B1213,A1154:A1213)*3600-$AA$2</f>
        <v>2.599026701343409</v>
      </c>
      <c r="I1195" s="2">
        <f t="shared" ref="I1195:I1211" si="208">-SLOPE(C1154:C1213,A1154:A1213)*3600-$AB$2</f>
        <v>9.9797552468719006E-2</v>
      </c>
      <c r="J1195" s="2">
        <f t="shared" si="201"/>
        <v>9.4137787913664184</v>
      </c>
      <c r="K1195" s="2">
        <f t="shared" si="202"/>
        <v>14.206360497553232</v>
      </c>
      <c r="L1195" s="2">
        <f t="shared" si="198"/>
        <v>46.440846048472984</v>
      </c>
      <c r="M1195" s="2">
        <f t="shared" si="198"/>
        <v>198.99511812363147</v>
      </c>
      <c r="N1195" s="2">
        <f t="shared" si="203"/>
        <v>19.061649033645697</v>
      </c>
      <c r="O1195" s="2">
        <f t="shared" si="204"/>
        <v>69.042056131494277</v>
      </c>
      <c r="P1195" s="2">
        <f t="shared" si="205"/>
        <v>0.51357715916122371</v>
      </c>
      <c r="Q1195" s="2">
        <f t="shared" si="206"/>
        <v>73.108629278664196</v>
      </c>
    </row>
    <row r="1196" spans="1:17" x14ac:dyDescent="0.25">
      <c r="A1196" s="2">
        <v>6393.0370000000003</v>
      </c>
      <c r="B1196" s="2">
        <v>2.7381246909499199E-3</v>
      </c>
      <c r="C1196" s="2">
        <v>0.147929072380066</v>
      </c>
      <c r="D1196" s="2">
        <v>0.12468608468771</v>
      </c>
      <c r="E1196" s="2">
        <v>0.132888108491898</v>
      </c>
      <c r="F1196" s="2">
        <f t="shared" si="199"/>
        <v>6.2927947450906485</v>
      </c>
      <c r="G1196" s="2">
        <f t="shared" si="200"/>
        <v>-2.9751446763921052</v>
      </c>
      <c r="H1196" s="2">
        <f t="shared" si="207"/>
        <v>3.1327925823108349</v>
      </c>
      <c r="I1196" s="2">
        <f t="shared" si="208"/>
        <v>0.54122610804868732</v>
      </c>
      <c r="J1196" s="2">
        <f t="shared" si="201"/>
        <v>8.6188621915948538</v>
      </c>
      <c r="K1196" s="2">
        <f t="shared" si="202"/>
        <v>9.7690827281869907</v>
      </c>
      <c r="L1196" s="2">
        <f t="shared" si="198"/>
        <v>30.096959757909712</v>
      </c>
      <c r="M1196" s="2">
        <f t="shared" si="198"/>
        <v>85.153337801830332</v>
      </c>
      <c r="N1196" s="2">
        <f t="shared" si="203"/>
        <v>25.125438738069754</v>
      </c>
      <c r="O1196" s="2">
        <f t="shared" si="204"/>
        <v>69.12449142325498</v>
      </c>
      <c r="P1196" s="2">
        <f t="shared" si="205"/>
        <v>4.0727956337920572</v>
      </c>
      <c r="Q1196" s="2">
        <f t="shared" si="206"/>
        <v>73.513596055004413</v>
      </c>
    </row>
    <row r="1197" spans="1:17" x14ac:dyDescent="0.25">
      <c r="A1197" s="2">
        <v>6394.0370000000003</v>
      </c>
      <c r="B1197" s="2">
        <v>8.2853622734546703E-2</v>
      </c>
      <c r="C1197" s="2">
        <v>0.13605463504791299</v>
      </c>
      <c r="D1197" s="2">
        <v>8.2853622734546703E-2</v>
      </c>
      <c r="E1197" s="2">
        <v>0.140962734818459</v>
      </c>
      <c r="F1197" s="2">
        <f t="shared" si="199"/>
        <v>6.6871393861343158</v>
      </c>
      <c r="G1197" s="2">
        <f t="shared" si="200"/>
        <v>-2.4672080964157268</v>
      </c>
      <c r="H1197" s="2">
        <f t="shared" si="207"/>
        <v>3.9937067604201251</v>
      </c>
      <c r="I1197" s="2">
        <f t="shared" si="208"/>
        <v>0.62448915769954427</v>
      </c>
      <c r="J1197" s="2">
        <f t="shared" si="201"/>
        <v>5.7518484182682785</v>
      </c>
      <c r="K1197" s="2">
        <f t="shared" si="202"/>
        <v>10.355137992064146</v>
      </c>
      <c r="L1197" s="2">
        <f t="shared" si="198"/>
        <v>3.0910620890610536</v>
      </c>
      <c r="M1197" s="2">
        <f t="shared" si="198"/>
        <v>94.685526737721162</v>
      </c>
      <c r="N1197" s="2">
        <f t="shared" si="203"/>
        <v>48.201957000908621</v>
      </c>
      <c r="O1197" s="2">
        <f t="shared" si="204"/>
        <v>69.421809553174597</v>
      </c>
      <c r="P1197" s="2">
        <f t="shared" si="205"/>
        <v>4.4301719777486026</v>
      </c>
      <c r="Q1197" s="2">
        <f t="shared" si="206"/>
        <v>73.460109903515757</v>
      </c>
    </row>
    <row r="1198" spans="1:17" x14ac:dyDescent="0.25">
      <c r="A1198" s="2">
        <v>6395.0450000000001</v>
      </c>
      <c r="B1198" s="2">
        <v>7.67689049243927E-2</v>
      </c>
      <c r="C1198" s="2">
        <v>0.156636983156204</v>
      </c>
      <c r="D1198" s="2">
        <v>6.4345933496952099E-2</v>
      </c>
      <c r="E1198" s="2">
        <v>0.194951832294464</v>
      </c>
      <c r="F1198" s="2">
        <f t="shared" si="199"/>
        <v>6.2686655011724755</v>
      </c>
      <c r="G1198" s="2">
        <f t="shared" si="200"/>
        <v>-1.7215961483459534</v>
      </c>
      <c r="H1198" s="2">
        <f t="shared" si="207"/>
        <v>4.7941064538690963</v>
      </c>
      <c r="I1198" s="2">
        <f t="shared" si="208"/>
        <v>0.35719541216810557</v>
      </c>
      <c r="J1198" s="2">
        <f t="shared" si="201"/>
        <v>4.4755278629667679</v>
      </c>
      <c r="K1198" s="2">
        <f t="shared" si="202"/>
        <v>14.251851842469337</v>
      </c>
      <c r="L1198" s="2">
        <f t="shared" si="198"/>
        <v>0.10149231858131313</v>
      </c>
      <c r="M1198" s="2">
        <f t="shared" si="198"/>
        <v>193.06147731611139</v>
      </c>
      <c r="N1198" s="2">
        <f t="shared" si="203"/>
        <v>74.50519703931532</v>
      </c>
      <c r="O1198" s="2">
        <f t="shared" si="204"/>
        <v>69.554167913016016</v>
      </c>
      <c r="P1198" s="2">
        <f t="shared" si="205"/>
        <v>1.8322239291836027</v>
      </c>
      <c r="Q1198" s="2">
        <f t="shared" si="206"/>
        <v>73.104477525210953</v>
      </c>
    </row>
    <row r="1199" spans="1:17" x14ac:dyDescent="0.25">
      <c r="A1199" s="2">
        <v>6396.0519999999997</v>
      </c>
      <c r="B1199" s="2">
        <v>7.9304203391075107E-2</v>
      </c>
      <c r="C1199" s="2">
        <v>0.104389473795891</v>
      </c>
      <c r="D1199" s="2">
        <v>0.100854262709618</v>
      </c>
      <c r="E1199" s="2">
        <v>0.160120144486427</v>
      </c>
      <c r="F1199" s="2">
        <f t="shared" si="199"/>
        <v>8.3253549453217968</v>
      </c>
      <c r="G1199" s="2">
        <f t="shared" si="200"/>
        <v>-1.4471669898854567</v>
      </c>
      <c r="H1199" s="2">
        <f t="shared" si="207"/>
        <v>5.3283906913288019</v>
      </c>
      <c r="I1199" s="2">
        <f t="shared" si="208"/>
        <v>0.30399292315279358</v>
      </c>
      <c r="J1199" s="2">
        <f t="shared" si="201"/>
        <v>6.9885508752539049</v>
      </c>
      <c r="K1199" s="2">
        <f t="shared" si="202"/>
        <v>11.74217421421104</v>
      </c>
      <c r="L1199" s="2">
        <f t="shared" ref="L1199:M1211" si="209">(H1199-J1199)^2</f>
        <v>2.7561318362902321</v>
      </c>
      <c r="M1199" s="2">
        <f t="shared" si="209"/>
        <v>130.8319912471149</v>
      </c>
      <c r="N1199" s="2">
        <f t="shared" si="203"/>
        <v>52.832577901743541</v>
      </c>
      <c r="O1199" s="2">
        <f t="shared" si="204"/>
        <v>69.293559711754639</v>
      </c>
      <c r="P1199" s="2">
        <f t="shared" si="205"/>
        <v>1.8985301576377376</v>
      </c>
      <c r="Q1199" s="2">
        <f t="shared" si="206"/>
        <v>73.333522473847111</v>
      </c>
    </row>
    <row r="1200" spans="1:17" x14ac:dyDescent="0.25">
      <c r="A1200" s="2">
        <v>6397.058</v>
      </c>
      <c r="B1200" s="2">
        <v>6.8909473717212705E-2</v>
      </c>
      <c r="C1200" s="2">
        <v>0.11499729752540599</v>
      </c>
      <c r="D1200" s="2">
        <v>6.0035917907953297E-2</v>
      </c>
      <c r="E1200" s="2">
        <v>0.21062608063221</v>
      </c>
      <c r="F1200" s="2">
        <f t="shared" si="199"/>
        <v>9.3557498300212014</v>
      </c>
      <c r="G1200" s="2">
        <f t="shared" si="200"/>
        <v>-0.46725788160838228</v>
      </c>
      <c r="H1200" s="2">
        <f t="shared" si="207"/>
        <v>5.2911536685742968</v>
      </c>
      <c r="I1200" s="2">
        <f t="shared" si="208"/>
        <v>0.21427571300097989</v>
      </c>
      <c r="J1200" s="2">
        <f t="shared" si="201"/>
        <v>4.1776031670261444</v>
      </c>
      <c r="K1200" s="2">
        <f t="shared" si="202"/>
        <v>15.376098494941839</v>
      </c>
      <c r="L1200" s="2">
        <f t="shared" si="209"/>
        <v>1.2399947194981418</v>
      </c>
      <c r="M1200" s="2">
        <f t="shared" si="209"/>
        <v>229.88087007098088</v>
      </c>
      <c r="N1200" s="2">
        <f t="shared" si="203"/>
        <v>88.133135178955058</v>
      </c>
      <c r="O1200" s="2">
        <f t="shared" si="204"/>
        <v>69.585063618602788</v>
      </c>
      <c r="P1200" s="2">
        <f t="shared" si="205"/>
        <v>1.0173275425237713</v>
      </c>
      <c r="Q1200" s="2">
        <f t="shared" si="206"/>
        <v>73.001873503933254</v>
      </c>
    </row>
    <row r="1201" spans="1:17" x14ac:dyDescent="0.25">
      <c r="A1201" s="2">
        <v>6398.067</v>
      </c>
      <c r="B1201" s="2">
        <v>0.11023487150669101</v>
      </c>
      <c r="C1201" s="2">
        <v>0.182127431035042</v>
      </c>
      <c r="D1201" s="2">
        <v>0.119361951947212</v>
      </c>
      <c r="E1201" s="2">
        <v>0.155528709292412</v>
      </c>
      <c r="F1201" s="2">
        <f t="shared" si="199"/>
        <v>7.8130112227101103</v>
      </c>
      <c r="G1201" s="2">
        <f t="shared" si="200"/>
        <v>1.3194397147029693</v>
      </c>
      <c r="H1201" s="2">
        <f t="shared" si="207"/>
        <v>5.813655246899974</v>
      </c>
      <c r="I1201" s="2">
        <f t="shared" si="208"/>
        <v>6.8591861008942559E-2</v>
      </c>
      <c r="J1201" s="2">
        <f t="shared" si="201"/>
        <v>8.2553340480152233</v>
      </c>
      <c r="K1201" s="2">
        <f t="shared" si="202"/>
        <v>11.410180509595705</v>
      </c>
      <c r="L1201" s="2">
        <f t="shared" si="209"/>
        <v>5.9617953678156006</v>
      </c>
      <c r="M1201" s="2">
        <f t="shared" si="209"/>
        <v>128.63163307375211</v>
      </c>
      <c r="N1201" s="2">
        <f t="shared" si="203"/>
        <v>48.706100663225342</v>
      </c>
      <c r="O1201" s="2">
        <f t="shared" si="204"/>
        <v>69.162190407762068</v>
      </c>
      <c r="P1201" s="2">
        <f t="shared" si="205"/>
        <v>0.44102379117659823</v>
      </c>
      <c r="Q1201" s="2">
        <f t="shared" si="206"/>
        <v>73.363821776102071</v>
      </c>
    </row>
    <row r="1202" spans="1:17" x14ac:dyDescent="0.25">
      <c r="A1202" s="2">
        <v>6399.067</v>
      </c>
      <c r="B1202" s="2">
        <v>2.4541709572076801E-2</v>
      </c>
      <c r="C1202" s="2">
        <v>0.142229333519936</v>
      </c>
      <c r="D1202" s="2">
        <v>5.9782389551401097E-2</v>
      </c>
      <c r="E1202" s="2">
        <v>0.18371069431304901</v>
      </c>
      <c r="F1202" s="2">
        <f t="shared" si="199"/>
        <v>7.0620737094317736</v>
      </c>
      <c r="G1202" s="2">
        <f t="shared" si="200"/>
        <v>2.4585989467924509</v>
      </c>
      <c r="H1202" s="2">
        <f t="shared" si="207"/>
        <v>6.0852920221962314</v>
      </c>
      <c r="I1202" s="2">
        <f t="shared" si="208"/>
        <v>0.36289091965714043</v>
      </c>
      <c r="J1202" s="2">
        <f t="shared" si="201"/>
        <v>4.1600700786448499</v>
      </c>
      <c r="K1202" s="2">
        <f t="shared" si="202"/>
        <v>13.443625291888905</v>
      </c>
      <c r="L1202" s="2">
        <f t="shared" si="209"/>
        <v>3.7064795319317589</v>
      </c>
      <c r="M1202" s="2">
        <f t="shared" si="209"/>
        <v>171.10561171688556</v>
      </c>
      <c r="N1202" s="2">
        <f t="shared" si="203"/>
        <v>101.79071241312757</v>
      </c>
      <c r="O1202" s="2">
        <f t="shared" si="204"/>
        <v>69.586881853693853</v>
      </c>
      <c r="P1202" s="2">
        <f t="shared" si="205"/>
        <v>1.9753391113897947</v>
      </c>
      <c r="Q1202" s="2">
        <f t="shared" si="206"/>
        <v>73.17824007012095</v>
      </c>
    </row>
    <row r="1203" spans="1:17" x14ac:dyDescent="0.25">
      <c r="A1203" s="2">
        <v>6400.067</v>
      </c>
      <c r="B1203" s="2">
        <v>1.6935808584093999E-2</v>
      </c>
      <c r="C1203" s="2">
        <v>0.14127938449382799</v>
      </c>
      <c r="D1203" s="2">
        <v>0.125953733921051</v>
      </c>
      <c r="E1203" s="2">
        <v>8.6023680865764604E-2</v>
      </c>
      <c r="F1203" s="2">
        <f t="shared" si="199"/>
        <v>7.425618654658571</v>
      </c>
      <c r="G1203" s="2">
        <f t="shared" si="200"/>
        <v>3.7640031303220551</v>
      </c>
      <c r="H1203" s="2">
        <f t="shared" si="207"/>
        <v>6.2955324450988321</v>
      </c>
      <c r="I1203" s="2">
        <f t="shared" si="208"/>
        <v>8.7842071987370277E-2</v>
      </c>
      <c r="J1203" s="2">
        <f t="shared" si="201"/>
        <v>8.7053580100331089</v>
      </c>
      <c r="K1203" s="2">
        <f t="shared" si="202"/>
        <v>6.3507472203002626</v>
      </c>
      <c r="L1203" s="2">
        <f t="shared" si="209"/>
        <v>5.8072592534108063</v>
      </c>
      <c r="M1203" s="2">
        <f t="shared" si="209"/>
        <v>39.223980896764132</v>
      </c>
      <c r="N1203" s="2">
        <f t="shared" si="203"/>
        <v>49.982896489951877</v>
      </c>
      <c r="O1203" s="2">
        <f t="shared" si="204"/>
        <v>69.115521541343981</v>
      </c>
      <c r="P1203" s="2">
        <f t="shared" si="205"/>
        <v>1.0211382622006513</v>
      </c>
      <c r="Q1203" s="2">
        <f t="shared" si="206"/>
        <v>73.825569382578124</v>
      </c>
    </row>
    <row r="1204" spans="1:17" x14ac:dyDescent="0.25">
      <c r="A1204" s="2">
        <v>6401.0730000000003</v>
      </c>
      <c r="B1204" s="2">
        <v>0.104910738766193</v>
      </c>
      <c r="C1204" s="2">
        <v>0.12117200344800901</v>
      </c>
      <c r="D1204" s="2">
        <v>2.6569951325655001E-2</v>
      </c>
      <c r="E1204" s="2">
        <v>0.103597842156887</v>
      </c>
      <c r="F1204" s="2">
        <f t="shared" si="199"/>
        <v>8.5306655278552235</v>
      </c>
      <c r="G1204" s="2">
        <f t="shared" si="200"/>
        <v>3.2324597294193143</v>
      </c>
      <c r="H1204" s="2">
        <f t="shared" si="207"/>
        <v>5.6888237779105753</v>
      </c>
      <c r="I1204" s="2">
        <f t="shared" si="208"/>
        <v>0.44808392689793458</v>
      </c>
      <c r="J1204" s="2">
        <f t="shared" si="201"/>
        <v>1.8552706746638266</v>
      </c>
      <c r="K1204" s="2">
        <f t="shared" si="202"/>
        <v>7.6360176769703259</v>
      </c>
      <c r="L1204" s="2">
        <f t="shared" si="209"/>
        <v>14.696129395412777</v>
      </c>
      <c r="M1204" s="2">
        <f t="shared" si="209"/>
        <v>51.666391595429744</v>
      </c>
      <c r="N1204" s="2">
        <f t="shared" si="203"/>
        <v>214.10742188366936</v>
      </c>
      <c r="O1204" s="2">
        <f t="shared" si="204"/>
        <v>69.825896627535144</v>
      </c>
      <c r="P1204" s="2">
        <f t="shared" si="205"/>
        <v>4.3252245178945241</v>
      </c>
      <c r="Q1204" s="2">
        <f t="shared" si="206"/>
        <v>73.708269573862907</v>
      </c>
    </row>
    <row r="1205" spans="1:17" x14ac:dyDescent="0.25">
      <c r="A1205" s="2">
        <v>6402.085</v>
      </c>
      <c r="B1205" s="2">
        <v>7.3219485580921201E-2</v>
      </c>
      <c r="C1205" s="2">
        <v>0.123071916401386</v>
      </c>
      <c r="D1205" s="2">
        <v>5.4711788892745999E-2</v>
      </c>
      <c r="E1205" s="2">
        <v>0.154262095689774</v>
      </c>
      <c r="F1205" s="2">
        <f t="shared" si="199"/>
        <v>9.0340946743207393</v>
      </c>
      <c r="G1205" s="2">
        <f t="shared" si="200"/>
        <v>3.314051042198459</v>
      </c>
      <c r="H1205" s="2">
        <f t="shared" si="207"/>
        <v>5.6118431345675699</v>
      </c>
      <c r="I1205" s="2">
        <f t="shared" si="208"/>
        <v>0.47678447144519848</v>
      </c>
      <c r="J1205" s="2">
        <f t="shared" si="201"/>
        <v>3.8092134730408702</v>
      </c>
      <c r="K1205" s="2">
        <f t="shared" si="202"/>
        <v>11.318546974414399</v>
      </c>
      <c r="L1205" s="2">
        <f t="shared" si="209"/>
        <v>3.2494736966158637</v>
      </c>
      <c r="M1205" s="2">
        <f t="shared" si="209"/>
        <v>117.54381417078901</v>
      </c>
      <c r="N1205" s="2">
        <f t="shared" si="203"/>
        <v>102.57100431442153</v>
      </c>
      <c r="O1205" s="2">
        <f t="shared" si="204"/>
        <v>69.623266760811717</v>
      </c>
      <c r="P1205" s="2">
        <f t="shared" si="205"/>
        <v>3.0907428640411267</v>
      </c>
      <c r="Q1205" s="2">
        <f t="shared" si="206"/>
        <v>73.372184682207077</v>
      </c>
    </row>
    <row r="1206" spans="1:17" x14ac:dyDescent="0.25">
      <c r="A1206" s="2">
        <v>6403.0839999999998</v>
      </c>
      <c r="B1206" s="2">
        <v>7.06841796636581E-2</v>
      </c>
      <c r="C1206" s="2">
        <v>0.104072824120522</v>
      </c>
      <c r="D1206" s="2">
        <v>6.1557099223136902E-2</v>
      </c>
      <c r="E1206" s="2">
        <v>0.14713743329048201</v>
      </c>
      <c r="F1206" s="2">
        <f t="shared" si="199"/>
        <v>9.3428974424760689</v>
      </c>
      <c r="G1206" s="2">
        <f t="shared" si="200"/>
        <v>5.3140674983783835</v>
      </c>
      <c r="H1206" s="2">
        <f t="shared" si="207"/>
        <v>5.7800879601841899</v>
      </c>
      <c r="I1206" s="2">
        <f t="shared" si="208"/>
        <v>0.25505863748314406</v>
      </c>
      <c r="J1206" s="2">
        <f t="shared" si="201"/>
        <v>4.282783231828537</v>
      </c>
      <c r="K1206" s="2">
        <f t="shared" si="202"/>
        <v>10.802721664527727</v>
      </c>
      <c r="L1206" s="2">
        <f t="shared" si="209"/>
        <v>2.2419214495561954</v>
      </c>
      <c r="M1206" s="2">
        <f t="shared" si="209"/>
        <v>111.25319533208331</v>
      </c>
      <c r="N1206" s="2">
        <f t="shared" si="203"/>
        <v>93.897991184283768</v>
      </c>
      <c r="O1206" s="2">
        <f t="shared" si="204"/>
        <v>69.574156122983894</v>
      </c>
      <c r="P1206" s="2">
        <f t="shared" si="205"/>
        <v>1.7334721136503828</v>
      </c>
      <c r="Q1206" s="2">
        <f t="shared" si="206"/>
        <v>73.419261318775028</v>
      </c>
    </row>
    <row r="1207" spans="1:17" x14ac:dyDescent="0.25">
      <c r="A1207" s="2">
        <v>6404.09</v>
      </c>
      <c r="B1207" s="2">
        <v>1.94711089134216E-2</v>
      </c>
      <c r="C1207" s="2">
        <v>0.15885354578495001</v>
      </c>
      <c r="D1207" s="2">
        <v>-7.4030780233442801E-3</v>
      </c>
      <c r="E1207" s="2">
        <v>0.123230241239071</v>
      </c>
      <c r="F1207" s="2">
        <f t="shared" si="199"/>
        <v>9.9159376922487166</v>
      </c>
      <c r="G1207" s="2">
        <f t="shared" si="200"/>
        <v>6.7089194747152021</v>
      </c>
      <c r="H1207" s="2">
        <f t="shared" si="207"/>
        <v>6.1160958947202158</v>
      </c>
      <c r="I1207" s="2">
        <f t="shared" si="208"/>
        <v>0.55514916657560309</v>
      </c>
      <c r="J1207" s="2">
        <f t="shared" si="201"/>
        <v>-0.51874914783557702</v>
      </c>
      <c r="K1207" s="2">
        <f t="shared" si="202"/>
        <v>9.0669942630418543</v>
      </c>
      <c r="L1207" s="2">
        <f t="shared" si="209"/>
        <v>44.021168738727184</v>
      </c>
      <c r="M1207" s="2">
        <f t="shared" si="209"/>
        <v>72.451506946236563</v>
      </c>
      <c r="N1207" s="2">
        <f t="shared" si="203"/>
        <v>-826.15580646782371</v>
      </c>
      <c r="O1207" s="2">
        <f t="shared" si="204"/>
        <v>70.072089771280886</v>
      </c>
      <c r="P1207" s="2">
        <f t="shared" si="205"/>
        <v>4.5049750856090123</v>
      </c>
      <c r="Q1207" s="2">
        <f t="shared" si="206"/>
        <v>73.577671940539062</v>
      </c>
    </row>
    <row r="1208" spans="1:17" x14ac:dyDescent="0.25">
      <c r="A1208" s="2">
        <v>6405.1009999999997</v>
      </c>
      <c r="B1208" s="2">
        <v>-1.5718863578513299E-3</v>
      </c>
      <c r="C1208" s="2">
        <v>0.13082988560199699</v>
      </c>
      <c r="D1208" s="2">
        <v>2.7381246909499199E-3</v>
      </c>
      <c r="E1208" s="2">
        <v>0.147929072380066</v>
      </c>
      <c r="F1208" s="2">
        <f t="shared" si="199"/>
        <v>8.5021826620783347</v>
      </c>
      <c r="G1208" s="2">
        <f t="shared" si="200"/>
        <v>5.8635613820015946</v>
      </c>
      <c r="H1208" s="2">
        <f t="shared" si="207"/>
        <v>6.6665176595355824</v>
      </c>
      <c r="I1208" s="2">
        <f t="shared" si="208"/>
        <v>0.41963856456772697</v>
      </c>
      <c r="J1208" s="2">
        <f t="shared" si="201"/>
        <v>0.19166439584783521</v>
      </c>
      <c r="K1208" s="2">
        <f t="shared" si="202"/>
        <v>10.860068992597608</v>
      </c>
      <c r="L1208" s="2">
        <f t="shared" si="209"/>
        <v>41.923724786287877</v>
      </c>
      <c r="M1208" s="2">
        <f t="shared" si="209"/>
        <v>109.00258752253221</v>
      </c>
      <c r="N1208" s="2">
        <f t="shared" si="203"/>
        <v>2434.7019993537292</v>
      </c>
      <c r="O1208" s="2">
        <f t="shared" si="204"/>
        <v>69.998417705857776</v>
      </c>
      <c r="P1208" s="2">
        <f t="shared" si="205"/>
        <v>2.8367551950138155</v>
      </c>
      <c r="Q1208" s="2">
        <f t="shared" si="206"/>
        <v>73.414027532704537</v>
      </c>
    </row>
    <row r="1209" spans="1:17" x14ac:dyDescent="0.25">
      <c r="A1209" s="2">
        <v>6406.1040000000003</v>
      </c>
      <c r="B1209" s="2">
        <v>-5.1213074475526801E-3</v>
      </c>
      <c r="C1209" s="2">
        <v>8.6023680865764604E-2</v>
      </c>
      <c r="D1209" s="2">
        <v>8.2853622734546703E-2</v>
      </c>
      <c r="E1209" s="2">
        <v>0.13605463504791299</v>
      </c>
      <c r="F1209" s="2">
        <f t="shared" si="199"/>
        <v>9.1406168402210888</v>
      </c>
      <c r="G1209" s="2">
        <f t="shared" si="200"/>
        <v>4.652319143378203</v>
      </c>
      <c r="H1209" s="2">
        <f t="shared" si="207"/>
        <v>6.5949631602760102</v>
      </c>
      <c r="I1209" s="2">
        <f t="shared" si="208"/>
        <v>0.34351969914072056</v>
      </c>
      <c r="J1209" s="2">
        <f t="shared" si="201"/>
        <v>5.7518484182682785</v>
      </c>
      <c r="K1209" s="2">
        <f t="shared" si="202"/>
        <v>9.9990104731977674</v>
      </c>
      <c r="L1209" s="2">
        <f t="shared" si="209"/>
        <v>0.7108424681907638</v>
      </c>
      <c r="M1209" s="2">
        <f t="shared" si="209"/>
        <v>93.228502087900736</v>
      </c>
      <c r="N1209" s="2">
        <f t="shared" si="203"/>
        <v>79.597764619243009</v>
      </c>
      <c r="O1209" s="2">
        <f t="shared" si="204"/>
        <v>69.421809553174597</v>
      </c>
      <c r="P1209" s="2">
        <f t="shared" si="205"/>
        <v>2.5248658306991651</v>
      </c>
      <c r="Q1209" s="2">
        <f t="shared" si="206"/>
        <v>73.492611770826599</v>
      </c>
    </row>
    <row r="1210" spans="1:17" x14ac:dyDescent="0.25">
      <c r="A1210" s="2">
        <v>6407.1040000000003</v>
      </c>
      <c r="B1210" s="2">
        <v>3.6964684724807698E-2</v>
      </c>
      <c r="C1210" s="2">
        <v>0.15172888338565799</v>
      </c>
      <c r="D1210" s="2">
        <v>7.67689049243927E-2</v>
      </c>
      <c r="E1210" s="2">
        <v>0.156636983156204</v>
      </c>
      <c r="F1210" s="2">
        <f t="shared" si="199"/>
        <v>8.3611384973144318</v>
      </c>
      <c r="G1210" s="2">
        <f t="shared" si="200"/>
        <v>3.482817307328844</v>
      </c>
      <c r="H1210" s="2">
        <f t="shared" si="207"/>
        <v>7.3118830125266401</v>
      </c>
      <c r="I1210" s="2">
        <f t="shared" si="208"/>
        <v>0.82558845253894275</v>
      </c>
      <c r="J1210" s="2">
        <f t="shared" si="201"/>
        <v>5.3327726313184201</v>
      </c>
      <c r="K1210" s="2">
        <f t="shared" si="202"/>
        <v>11.490341776394233</v>
      </c>
      <c r="L1210" s="2">
        <f t="shared" si="209"/>
        <v>3.9168779010061461</v>
      </c>
      <c r="M1210" s="2">
        <f t="shared" si="209"/>
        <v>113.73696345868247</v>
      </c>
      <c r="N1210" s="2">
        <f t="shared" si="203"/>
        <v>95.245373367353423</v>
      </c>
      <c r="O1210" s="2">
        <f t="shared" si="204"/>
        <v>69.465268998828392</v>
      </c>
      <c r="P1210" s="2">
        <f t="shared" si="205"/>
        <v>5.2707121645444133</v>
      </c>
      <c r="Q1210" s="2">
        <f t="shared" si="206"/>
        <v>73.356505883004999</v>
      </c>
    </row>
    <row r="1211" spans="1:17" x14ac:dyDescent="0.25">
      <c r="A1211" s="2">
        <v>6408.116</v>
      </c>
      <c r="B1211" s="2">
        <v>3.2654672861099202E-2</v>
      </c>
      <c r="C1211" s="2">
        <v>0.11578892916441</v>
      </c>
      <c r="D1211" s="2">
        <v>7.9304203391075107E-2</v>
      </c>
      <c r="E1211" s="2">
        <v>0.104389473795891</v>
      </c>
      <c r="F1211" s="2">
        <f t="shared" si="199"/>
        <v>7.7925431509319516</v>
      </c>
      <c r="G1211" s="2">
        <f t="shared" si="200"/>
        <v>5.5447383928533851</v>
      </c>
      <c r="H1211" s="2">
        <f t="shared" si="207"/>
        <v>6.9962759641542709</v>
      </c>
      <c r="I1211" s="2">
        <f t="shared" si="208"/>
        <v>0.77258865504236574</v>
      </c>
      <c r="J1211" s="2">
        <f t="shared" si="201"/>
        <v>5.5074512487411553</v>
      </c>
      <c r="K1211" s="2">
        <f t="shared" si="202"/>
        <v>7.6938168185867886</v>
      </c>
      <c r="L1211" s="2">
        <f t="shared" si="209"/>
        <v>2.2165990332249446</v>
      </c>
      <c r="M1211" s="2">
        <f t="shared" si="209"/>
        <v>47.9033992918405</v>
      </c>
      <c r="N1211" s="2">
        <f t="shared" si="203"/>
        <v>88.220745748536601</v>
      </c>
      <c r="O1211" s="2">
        <f t="shared" si="204"/>
        <v>69.447154289944791</v>
      </c>
      <c r="P1211" s="2">
        <f t="shared" si="205"/>
        <v>7.4010206867502815</v>
      </c>
      <c r="Q1211" s="2">
        <f t="shared" si="206"/>
        <v>73.702994553169532</v>
      </c>
    </row>
    <row r="1212" spans="1:17" x14ac:dyDescent="0.25">
      <c r="A1212" s="2">
        <v>6409.116</v>
      </c>
      <c r="B1212" s="2">
        <v>3.2908201217651402E-2</v>
      </c>
      <c r="C1212" s="2">
        <v>0.17294454574585</v>
      </c>
      <c r="D1212" s="2">
        <v>6.8909473717212705E-2</v>
      </c>
      <c r="E1212" s="2">
        <v>0.11499729752540599</v>
      </c>
    </row>
    <row r="1213" spans="1:17" x14ac:dyDescent="0.25">
      <c r="A1213" s="2">
        <v>6410.1220000000003</v>
      </c>
      <c r="B1213" s="2">
        <v>1.4654037542641199E-2</v>
      </c>
      <c r="C1213" s="2">
        <v>0.13795454800128901</v>
      </c>
      <c r="D1213" s="2">
        <v>0.11023487150669101</v>
      </c>
      <c r="E1213" s="2">
        <v>0.182127431035042</v>
      </c>
    </row>
    <row r="1214" spans="1:17" x14ac:dyDescent="0.25">
      <c r="A1214" s="2">
        <v>6411.13</v>
      </c>
      <c r="B1214" s="2">
        <v>9.5834359526634199E-3</v>
      </c>
      <c r="C1214" s="2">
        <v>5.9741597622633001E-2</v>
      </c>
      <c r="D1214" s="2">
        <v>2.4541709572076801E-2</v>
      </c>
      <c r="E1214" s="2">
        <v>0.142229333519936</v>
      </c>
    </row>
    <row r="1215" spans="1:17" x14ac:dyDescent="0.25">
      <c r="A1215" s="2">
        <v>6412.13</v>
      </c>
      <c r="B1215" s="2">
        <v>-4.3607172556221502E-3</v>
      </c>
      <c r="C1215" s="2">
        <v>0.14571250975132</v>
      </c>
      <c r="D1215" s="2">
        <v>1.6935808584093999E-2</v>
      </c>
      <c r="E1215" s="2">
        <v>0.14127938449382799</v>
      </c>
    </row>
    <row r="1216" spans="1:17" x14ac:dyDescent="0.25">
      <c r="A1216" s="2">
        <v>6413.13</v>
      </c>
      <c r="B1216" s="2">
        <v>-3.17419655621052E-2</v>
      </c>
      <c r="C1216" s="2">
        <v>0.12908829748630499</v>
      </c>
      <c r="D1216" s="2">
        <v>0.104910738766193</v>
      </c>
      <c r="E1216" s="2">
        <v>0.12117200344800901</v>
      </c>
    </row>
    <row r="1217" spans="1:5" x14ac:dyDescent="0.25">
      <c r="A1217" s="2">
        <v>6414.1360000000004</v>
      </c>
      <c r="B1217" s="2">
        <v>-5.5573791265487699E-2</v>
      </c>
      <c r="C1217" s="2">
        <v>0.12718838453292799</v>
      </c>
      <c r="D1217" s="2">
        <v>7.3219485580921201E-2</v>
      </c>
      <c r="E1217" s="2">
        <v>0.123071916401386</v>
      </c>
    </row>
    <row r="1218" spans="1:5" x14ac:dyDescent="0.25">
      <c r="A1218" s="2">
        <v>6415.1459999999997</v>
      </c>
      <c r="B1218" s="2">
        <v>7.27124214172363E-2</v>
      </c>
      <c r="C1218" s="2">
        <v>8.7131962180137607E-2</v>
      </c>
      <c r="D1218" s="2">
        <v>7.06841796636581E-2</v>
      </c>
      <c r="E1218" s="2">
        <v>0.104072824120522</v>
      </c>
    </row>
    <row r="1219" spans="1:5" x14ac:dyDescent="0.25">
      <c r="A1219" s="2">
        <v>6416.1459999999997</v>
      </c>
      <c r="B1219" s="2">
        <v>3.0879961326718299E-2</v>
      </c>
      <c r="C1219" s="2">
        <v>0.138112872838974</v>
      </c>
      <c r="D1219" s="2">
        <v>1.94711089134216E-2</v>
      </c>
      <c r="E1219" s="2">
        <v>0.15885354578495001</v>
      </c>
    </row>
    <row r="1220" spans="1:5" x14ac:dyDescent="0.25">
      <c r="A1220" s="2">
        <v>6417.1530000000002</v>
      </c>
      <c r="B1220" s="2">
        <v>7.3016658425331098E-3</v>
      </c>
      <c r="C1220" s="2">
        <v>0.112939067184925</v>
      </c>
      <c r="D1220" s="2">
        <v>-1.5718863578513299E-3</v>
      </c>
      <c r="E1220" s="2">
        <v>0.13082988560199699</v>
      </c>
    </row>
    <row r="1221" spans="1:5" x14ac:dyDescent="0.25">
      <c r="A1221" s="2">
        <v>6418.1610000000001</v>
      </c>
      <c r="B1221" s="2">
        <v>-3.6001268308609698E-3</v>
      </c>
      <c r="C1221" s="2">
        <v>0.17262789607048001</v>
      </c>
      <c r="D1221" s="2">
        <v>-5.1213074475526801E-3</v>
      </c>
      <c r="E1221" s="2">
        <v>8.6023680865764604E-2</v>
      </c>
    </row>
    <row r="1222" spans="1:5" x14ac:dyDescent="0.25">
      <c r="A1222" s="2">
        <v>6419.1660000000002</v>
      </c>
      <c r="B1222" s="2">
        <v>0.141419067978859</v>
      </c>
      <c r="C1222" s="2">
        <v>0.12228028476238301</v>
      </c>
      <c r="D1222" s="2">
        <v>3.6964684724807698E-2</v>
      </c>
      <c r="E1222" s="2">
        <v>0.15172888338565799</v>
      </c>
    </row>
    <row r="1223" spans="1:5" x14ac:dyDescent="0.25">
      <c r="A1223" s="2">
        <v>6420.1790000000001</v>
      </c>
      <c r="B1223" s="2">
        <v>3.3668793737888301E-2</v>
      </c>
      <c r="C1223" s="2">
        <v>8.5073724389076205E-2</v>
      </c>
      <c r="D1223" s="2">
        <v>3.2654672861099202E-2</v>
      </c>
      <c r="E1223" s="2">
        <v>0.11578892916441</v>
      </c>
    </row>
    <row r="1224" spans="1:5" x14ac:dyDescent="0.25">
      <c r="A1224" s="2">
        <v>6421.183</v>
      </c>
      <c r="B1224" s="2">
        <v>-3.3465968444943402E-3</v>
      </c>
      <c r="C1224" s="2">
        <v>0.155528709292412</v>
      </c>
      <c r="D1224" s="2">
        <v>3.2908201217651402E-2</v>
      </c>
      <c r="E1224" s="2">
        <v>0.17294454574585</v>
      </c>
    </row>
    <row r="1225" spans="1:5" x14ac:dyDescent="0.25">
      <c r="A1225" s="2">
        <v>6422.1949999999997</v>
      </c>
      <c r="B1225" s="2">
        <v>-2.1347232162952399E-2</v>
      </c>
      <c r="C1225" s="2">
        <v>0.10803096741437899</v>
      </c>
      <c r="D1225" s="2">
        <v>1.4654037542641199E-2</v>
      </c>
      <c r="E1225" s="2">
        <v>0.13795454800128901</v>
      </c>
    </row>
    <row r="1226" spans="1:5" x14ac:dyDescent="0.25">
      <c r="A1226" s="2">
        <v>6423.1989999999996</v>
      </c>
      <c r="B1226" s="2">
        <v>-1.5718863578513299E-3</v>
      </c>
      <c r="C1226" s="2">
        <v>0.130038246512413</v>
      </c>
      <c r="D1226" s="2">
        <v>9.5834359526634199E-3</v>
      </c>
      <c r="E1226" s="2">
        <v>5.9741597622633001E-2</v>
      </c>
    </row>
    <row r="1227" spans="1:5" x14ac:dyDescent="0.25">
      <c r="A1227" s="2">
        <v>6424.1989999999996</v>
      </c>
      <c r="B1227" s="2">
        <v>1.7949927598237998E-2</v>
      </c>
      <c r="C1227" s="2">
        <v>0.163603320717812</v>
      </c>
      <c r="D1227" s="2">
        <v>-4.3607172556221502E-3</v>
      </c>
      <c r="E1227" s="2">
        <v>0.14571250975132</v>
      </c>
    </row>
    <row r="1228" spans="1:5" x14ac:dyDescent="0.25">
      <c r="A1228" s="2">
        <v>6425.21</v>
      </c>
      <c r="B1228" s="2">
        <v>-3.6051973700523397E-2</v>
      </c>
      <c r="C1228" s="2">
        <v>8.9190199971198994E-2</v>
      </c>
      <c r="D1228" s="2">
        <v>-3.17419655621052E-2</v>
      </c>
      <c r="E1228" s="2">
        <v>0.12908829748630499</v>
      </c>
    </row>
    <row r="1229" spans="1:5" x14ac:dyDescent="0.25">
      <c r="A1229" s="2">
        <v>6426.2240000000002</v>
      </c>
      <c r="B1229" s="2">
        <v>5.0198952667415099E-3</v>
      </c>
      <c r="C1229" s="2">
        <v>0.14982897043228099</v>
      </c>
      <c r="D1229" s="2">
        <v>-5.5573791265487699E-2</v>
      </c>
      <c r="E1229" s="2">
        <v>0.12718838453292799</v>
      </c>
    </row>
    <row r="1230" spans="1:5" x14ac:dyDescent="0.25">
      <c r="A1230" s="2">
        <v>6427.23</v>
      </c>
      <c r="B1230" s="2">
        <v>-1.85583997517824E-2</v>
      </c>
      <c r="C1230" s="2">
        <v>0.143970921635628</v>
      </c>
      <c r="D1230" s="2">
        <v>7.27124214172363E-2</v>
      </c>
      <c r="E1230" s="2">
        <v>8.7131962180137607E-2</v>
      </c>
    </row>
    <row r="1231" spans="1:5" x14ac:dyDescent="0.25">
      <c r="A1231" s="2">
        <v>6428.2330000000002</v>
      </c>
      <c r="B1231" s="2">
        <v>1.0597556829452501E-2</v>
      </c>
      <c r="C1231" s="2">
        <v>0.100431330502033</v>
      </c>
      <c r="D1231" s="2">
        <v>3.0879961326718299E-2</v>
      </c>
      <c r="E1231" s="2">
        <v>0.138112872838974</v>
      </c>
    </row>
    <row r="1232" spans="1:5" x14ac:dyDescent="0.25">
      <c r="A1232" s="2">
        <v>6429.2389999999996</v>
      </c>
      <c r="B1232" s="2">
        <v>-8.4171984344720806E-3</v>
      </c>
      <c r="C1232" s="2">
        <v>8.28571617603302E-2</v>
      </c>
      <c r="D1232" s="2">
        <v>7.3016658425331098E-3</v>
      </c>
      <c r="E1232" s="2">
        <v>0.112939067184925</v>
      </c>
    </row>
    <row r="1233" spans="1:5" x14ac:dyDescent="0.25">
      <c r="A1233" s="2">
        <v>6430.24</v>
      </c>
      <c r="B1233" s="2">
        <v>3.5189971327781698E-2</v>
      </c>
      <c r="C1233" s="2">
        <v>3.5676077008247403E-2</v>
      </c>
      <c r="D1233" s="2">
        <v>-3.6001268308609698E-3</v>
      </c>
      <c r="E1233" s="2">
        <v>0.17262789607048001</v>
      </c>
    </row>
    <row r="1234" spans="1:5" x14ac:dyDescent="0.25">
      <c r="A1234" s="2">
        <v>6431.24</v>
      </c>
      <c r="B1234" s="2">
        <v>5.7247087359428399E-2</v>
      </c>
      <c r="C1234" s="2">
        <v>6.4649701118469197E-2</v>
      </c>
      <c r="D1234" s="2">
        <v>0.141419067978859</v>
      </c>
      <c r="E1234" s="2">
        <v>0.12228028476238301</v>
      </c>
    </row>
    <row r="1235" spans="1:5" x14ac:dyDescent="0.25">
      <c r="A1235" s="2">
        <v>6432.2470000000003</v>
      </c>
      <c r="B1235" s="2">
        <v>6.4599461853504195E-2</v>
      </c>
      <c r="C1235" s="2">
        <v>0.152520507574081</v>
      </c>
      <c r="D1235" s="2">
        <v>3.3668793737888301E-2</v>
      </c>
      <c r="E1235" s="2">
        <v>8.5073724389076205E-2</v>
      </c>
    </row>
    <row r="1236" spans="1:5" x14ac:dyDescent="0.25">
      <c r="A1236" s="2">
        <v>6433.259</v>
      </c>
      <c r="B1236" s="2">
        <v>5.0148244947195102E-2</v>
      </c>
      <c r="C1236" s="2">
        <v>0.138746172189713</v>
      </c>
      <c r="D1236" s="2">
        <v>-3.3465968444943402E-3</v>
      </c>
      <c r="E1236" s="2">
        <v>0.155528709292412</v>
      </c>
    </row>
    <row r="1237" spans="1:5" x14ac:dyDescent="0.25">
      <c r="A1237" s="2">
        <v>6434.2579999999998</v>
      </c>
      <c r="B1237" s="2">
        <v>0.10389661788940401</v>
      </c>
      <c r="C1237" s="2">
        <v>7.7949061989784199E-2</v>
      </c>
      <c r="D1237" s="2">
        <v>-2.1347232162952399E-2</v>
      </c>
      <c r="E1237" s="2">
        <v>0.10803096741437899</v>
      </c>
    </row>
    <row r="1238" spans="1:5" x14ac:dyDescent="0.25">
      <c r="A1238" s="2">
        <v>6435.27</v>
      </c>
      <c r="B1238" s="2">
        <v>4.5838236808776897E-2</v>
      </c>
      <c r="C1238" s="2">
        <v>6.5441325306892395E-2</v>
      </c>
      <c r="D1238" s="2">
        <v>-1.5718863578513299E-3</v>
      </c>
      <c r="E1238" s="2">
        <v>0.130038246512413</v>
      </c>
    </row>
    <row r="1239" spans="1:5" x14ac:dyDescent="0.25">
      <c r="A1239" s="2">
        <v>6436.2749999999996</v>
      </c>
      <c r="B1239" s="2">
        <v>-3.0727842822670898E-2</v>
      </c>
      <c r="C1239" s="2">
        <v>2.8234766796231301E-2</v>
      </c>
      <c r="D1239" s="2">
        <v>1.7949927598237998E-2</v>
      </c>
      <c r="E1239" s="2">
        <v>0.163603320717812</v>
      </c>
    </row>
    <row r="1240" spans="1:5" x14ac:dyDescent="0.25">
      <c r="A1240" s="2">
        <v>6437.2879999999996</v>
      </c>
      <c r="B1240" s="2">
        <v>3.2451848965138201E-3</v>
      </c>
      <c r="C1240" s="2">
        <v>6.2749788165092496E-2</v>
      </c>
      <c r="D1240" s="2">
        <v>-3.6051973700523397E-2</v>
      </c>
      <c r="E1240" s="2">
        <v>8.9190199971198994E-2</v>
      </c>
    </row>
    <row r="1241" spans="1:5" x14ac:dyDescent="0.25">
      <c r="A1241" s="2">
        <v>6438.3019999999997</v>
      </c>
      <c r="B1241" s="2">
        <v>-2.7178423479199399E-2</v>
      </c>
      <c r="C1241" s="2">
        <v>3.96342240273952E-2</v>
      </c>
      <c r="D1241" s="2">
        <v>5.0198952667415099E-3</v>
      </c>
      <c r="E1241" s="2">
        <v>0.14982897043228099</v>
      </c>
    </row>
    <row r="1242" spans="1:5" x14ac:dyDescent="0.25">
      <c r="A1242" s="2">
        <v>6439.31</v>
      </c>
      <c r="B1242" s="2">
        <v>8.8938347995281206E-2</v>
      </c>
      <c r="C1242" s="2">
        <v>4.5650605112314203E-2</v>
      </c>
      <c r="D1242" s="2">
        <v>-1.85583997517824E-2</v>
      </c>
      <c r="E1242" s="2">
        <v>0.143970921635628</v>
      </c>
    </row>
    <row r="1243" spans="1:5" x14ac:dyDescent="0.25">
      <c r="A1243" s="2">
        <v>6440.3109999999997</v>
      </c>
      <c r="B1243" s="2">
        <v>3.3161733299493797E-2</v>
      </c>
      <c r="C1243" s="2">
        <v>5.2141960710287101E-2</v>
      </c>
      <c r="D1243" s="2">
        <v>1.0597556829452501E-2</v>
      </c>
      <c r="E1243" s="2">
        <v>0.100431330502033</v>
      </c>
    </row>
    <row r="1244" spans="1:5" x14ac:dyDescent="0.25">
      <c r="A1244" s="2">
        <v>6441.317</v>
      </c>
      <c r="B1244" s="2">
        <v>7.8290082514286E-2</v>
      </c>
      <c r="C1244" s="2">
        <v>0.121646985411644</v>
      </c>
      <c r="D1244" s="2">
        <v>-8.4171984344720806E-3</v>
      </c>
      <c r="E1244" s="2">
        <v>8.28571617603302E-2</v>
      </c>
    </row>
    <row r="1245" spans="1:5" x14ac:dyDescent="0.25">
      <c r="A1245" s="2">
        <v>6442.326</v>
      </c>
      <c r="B1245" s="2">
        <v>4.91341277956963E-2</v>
      </c>
      <c r="C1245" s="2">
        <v>7.8899018466472598E-2</v>
      </c>
      <c r="D1245" s="2">
        <v>3.5189971327781698E-2</v>
      </c>
      <c r="E1245" s="2">
        <v>3.5676077008247403E-2</v>
      </c>
    </row>
    <row r="1246" spans="1:5" x14ac:dyDescent="0.25">
      <c r="A1246" s="2">
        <v>6443.3379999999997</v>
      </c>
      <c r="B1246" s="2">
        <v>7.1191243827343001E-2</v>
      </c>
      <c r="C1246" s="2">
        <v>5.9899926185607903E-2</v>
      </c>
      <c r="D1246" s="2">
        <v>5.7247087359428399E-2</v>
      </c>
      <c r="E1246" s="2">
        <v>6.4649701118469197E-2</v>
      </c>
    </row>
    <row r="1247" spans="1:5" x14ac:dyDescent="0.25">
      <c r="A1247" s="2">
        <v>6444.3379999999997</v>
      </c>
      <c r="B1247" s="2">
        <v>0.118854895234108</v>
      </c>
      <c r="C1247" s="2">
        <v>7.0824407041072804E-2</v>
      </c>
      <c r="D1247" s="2">
        <v>6.4599461853504195E-2</v>
      </c>
      <c r="E1247" s="2">
        <v>0.152520507574081</v>
      </c>
    </row>
    <row r="1248" spans="1:5" x14ac:dyDescent="0.25">
      <c r="A1248" s="2">
        <v>6445.3530000000001</v>
      </c>
      <c r="B1248" s="2">
        <v>4.6345297247171402E-2</v>
      </c>
      <c r="C1248" s="2">
        <v>9.5839880406856495E-2</v>
      </c>
      <c r="D1248" s="2">
        <v>5.0148244947195102E-2</v>
      </c>
      <c r="E1248" s="2">
        <v>0.138746172189713</v>
      </c>
    </row>
    <row r="1249" spans="1:5" x14ac:dyDescent="0.25">
      <c r="A1249" s="2">
        <v>6446.3649999999998</v>
      </c>
      <c r="B1249" s="2">
        <v>9.9333077669143705E-2</v>
      </c>
      <c r="C1249" s="2">
        <v>0.109614223241806</v>
      </c>
      <c r="D1249" s="2">
        <v>0.10389661788940401</v>
      </c>
      <c r="E1249" s="2">
        <v>7.7949061989784199E-2</v>
      </c>
    </row>
    <row r="1250" spans="1:5" x14ac:dyDescent="0.25">
      <c r="A1250" s="2">
        <v>6447.3720000000003</v>
      </c>
      <c r="B1250" s="2">
        <v>2.2766999900340999E-2</v>
      </c>
      <c r="C1250" s="2">
        <v>6.5441325306892395E-2</v>
      </c>
      <c r="D1250" s="2">
        <v>4.5838236808776897E-2</v>
      </c>
      <c r="E1250" s="2">
        <v>6.5441325306892395E-2</v>
      </c>
    </row>
    <row r="1251" spans="1:5" x14ac:dyDescent="0.25">
      <c r="A1251" s="2">
        <v>6448.3789999999999</v>
      </c>
      <c r="B1251" s="2">
        <v>9.5834359526634199E-3</v>
      </c>
      <c r="C1251" s="2">
        <v>5.1666982471942902E-2</v>
      </c>
      <c r="D1251" s="2">
        <v>-3.0727842822670898E-2</v>
      </c>
      <c r="E1251" s="2">
        <v>2.8234766796231301E-2</v>
      </c>
    </row>
    <row r="1252" spans="1:5" x14ac:dyDescent="0.25">
      <c r="A1252" s="2">
        <v>6449.38</v>
      </c>
      <c r="B1252" s="2">
        <v>6.7946058697998498E-3</v>
      </c>
      <c r="C1252" s="2">
        <v>3.8209293037652997E-2</v>
      </c>
      <c r="D1252" s="2">
        <v>3.2451848965138201E-3</v>
      </c>
      <c r="E1252" s="2">
        <v>6.2749788165092496E-2</v>
      </c>
    </row>
    <row r="1253" spans="1:5" x14ac:dyDescent="0.25">
      <c r="A1253" s="2">
        <v>6450.3869999999997</v>
      </c>
      <c r="B1253" s="2">
        <v>-7.9101379960775393E-3</v>
      </c>
      <c r="C1253" s="2">
        <v>0.118005491793156</v>
      </c>
      <c r="D1253" s="2">
        <v>-2.7178423479199399E-2</v>
      </c>
      <c r="E1253" s="2">
        <v>3.96342240273952E-2</v>
      </c>
    </row>
    <row r="1254" spans="1:5" x14ac:dyDescent="0.25">
      <c r="A1254" s="2">
        <v>6451.3990000000003</v>
      </c>
      <c r="B1254" s="2">
        <v>1.71893388032913E-2</v>
      </c>
      <c r="C1254" s="2">
        <v>7.6999112963676494E-2</v>
      </c>
      <c r="D1254" s="2">
        <v>8.8938347995281206E-2</v>
      </c>
      <c r="E1254" s="2">
        <v>4.5650605112314203E-2</v>
      </c>
    </row>
    <row r="1255" spans="1:5" x14ac:dyDescent="0.25">
      <c r="A1255" s="2">
        <v>6452.4040000000005</v>
      </c>
      <c r="B1255" s="2">
        <v>-4.3150816112756701E-2</v>
      </c>
      <c r="C1255" s="2">
        <v>7.6207481324672699E-2</v>
      </c>
      <c r="D1255" s="2">
        <v>3.3161733299493797E-2</v>
      </c>
      <c r="E1255" s="2">
        <v>5.2141960710287101E-2</v>
      </c>
    </row>
    <row r="1256" spans="1:5" x14ac:dyDescent="0.25">
      <c r="A1256" s="2">
        <v>6453.4129999999996</v>
      </c>
      <c r="B1256" s="2">
        <v>1.7240043962374299E-3</v>
      </c>
      <c r="C1256" s="2">
        <v>8.8240243494510706E-2</v>
      </c>
      <c r="D1256" s="2">
        <v>7.8290082514286E-2</v>
      </c>
      <c r="E1256" s="2">
        <v>0.121646985411644</v>
      </c>
    </row>
    <row r="1257" spans="1:5" x14ac:dyDescent="0.25">
      <c r="A1257" s="2">
        <v>6454.4129999999996</v>
      </c>
      <c r="B1257" s="2">
        <v>-5.6283674202859402E-3</v>
      </c>
      <c r="C1257" s="2">
        <v>0.140962734818459</v>
      </c>
      <c r="D1257" s="2">
        <v>4.91341277956963E-2</v>
      </c>
      <c r="E1257" s="2">
        <v>7.8899018466472598E-2</v>
      </c>
    </row>
    <row r="1258" spans="1:5" x14ac:dyDescent="0.25">
      <c r="A1258" s="2">
        <v>6455.4269999999997</v>
      </c>
      <c r="B1258" s="2">
        <v>-4.7207295894622803E-2</v>
      </c>
      <c r="C1258" s="2">
        <v>7.1616031229496002E-2</v>
      </c>
      <c r="D1258" s="2">
        <v>7.1191243827343001E-2</v>
      </c>
      <c r="E1258" s="2">
        <v>5.9899926185607903E-2</v>
      </c>
    </row>
    <row r="1259" spans="1:5" x14ac:dyDescent="0.25">
      <c r="A1259" s="2">
        <v>6456.4269999999997</v>
      </c>
      <c r="B1259" s="2">
        <v>4.2542345821857501E-2</v>
      </c>
      <c r="C1259" s="2">
        <v>0.14476254582405099</v>
      </c>
      <c r="D1259" s="2">
        <v>0.118854895234108</v>
      </c>
      <c r="E1259" s="2">
        <v>7.0824407041072804E-2</v>
      </c>
    </row>
    <row r="1260" spans="1:5" x14ac:dyDescent="0.25">
      <c r="A1260" s="2">
        <v>6457.433</v>
      </c>
      <c r="B1260" s="2">
        <v>-8.8532701134681702E-2</v>
      </c>
      <c r="C1260" s="2">
        <v>0.136371284723282</v>
      </c>
      <c r="D1260" s="2">
        <v>4.6345297247171402E-2</v>
      </c>
      <c r="E1260" s="2">
        <v>9.5839880406856495E-2</v>
      </c>
    </row>
    <row r="1261" spans="1:5" x14ac:dyDescent="0.25">
      <c r="A1261" s="2">
        <v>6458.4430000000002</v>
      </c>
      <c r="B1261" s="2">
        <v>7.4233599007129697E-2</v>
      </c>
      <c r="C1261" s="2">
        <v>5.38835451006889E-2</v>
      </c>
      <c r="D1261" s="2">
        <v>9.9333077669143705E-2</v>
      </c>
      <c r="E1261" s="2">
        <v>0.109614223241806</v>
      </c>
    </row>
    <row r="1262" spans="1:5" x14ac:dyDescent="0.25">
      <c r="A1262" s="2">
        <v>6459.4470000000001</v>
      </c>
      <c r="B1262" s="2">
        <v>6.8402409553527804E-2</v>
      </c>
      <c r="C1262" s="2">
        <v>0.12861332297325101</v>
      </c>
      <c r="D1262" s="2">
        <v>2.2766999900340999E-2</v>
      </c>
      <c r="E1262" s="2">
        <v>6.5441325306892395E-2</v>
      </c>
    </row>
    <row r="1263" spans="1:5" x14ac:dyDescent="0.25">
      <c r="A1263" s="2">
        <v>6460.46</v>
      </c>
      <c r="B1263" s="2">
        <v>-2.8395366389304399E-3</v>
      </c>
      <c r="C1263" s="2">
        <v>0.102172911167145</v>
      </c>
      <c r="D1263" s="2">
        <v>9.5834359526634199E-3</v>
      </c>
      <c r="E1263" s="2">
        <v>5.1666982471942902E-2</v>
      </c>
    </row>
    <row r="1264" spans="1:5" x14ac:dyDescent="0.25">
      <c r="A1264" s="2">
        <v>6461.4660000000003</v>
      </c>
      <c r="B1264" s="2">
        <v>9.3248359858989702E-2</v>
      </c>
      <c r="C1264" s="2">
        <v>0.10771431773901</v>
      </c>
      <c r="D1264" s="2">
        <v>6.7946058697998498E-3</v>
      </c>
      <c r="E1264" s="2">
        <v>3.8209293037652997E-2</v>
      </c>
    </row>
    <row r="1265" spans="1:5" x14ac:dyDescent="0.25">
      <c r="A1265" s="2">
        <v>6462.5730000000003</v>
      </c>
      <c r="B1265" s="2">
        <v>0.121897257864475</v>
      </c>
      <c r="C1265" s="2">
        <v>0.14666245877742801</v>
      </c>
      <c r="D1265" s="2">
        <v>-7.9101379960775393E-3</v>
      </c>
      <c r="E1265" s="2">
        <v>0.118005491793156</v>
      </c>
    </row>
    <row r="1266" spans="1:5" x14ac:dyDescent="0.25">
      <c r="A1266" s="2">
        <v>6463.48</v>
      </c>
      <c r="B1266" s="2">
        <v>0.102375440299511</v>
      </c>
      <c r="C1266" s="2">
        <v>0.152045533061028</v>
      </c>
      <c r="D1266" s="2">
        <v>1.71893388032913E-2</v>
      </c>
      <c r="E1266" s="2">
        <v>7.6999112963676494E-2</v>
      </c>
    </row>
    <row r="1267" spans="1:5" x14ac:dyDescent="0.25">
      <c r="A1267" s="2">
        <v>6464.48</v>
      </c>
      <c r="B1267" s="2">
        <v>0.14268672466278101</v>
      </c>
      <c r="C1267" s="2">
        <v>0.20682625472545599</v>
      </c>
      <c r="D1267" s="2">
        <v>-4.3150816112756701E-2</v>
      </c>
      <c r="E1267" s="2">
        <v>7.6207481324672699E-2</v>
      </c>
    </row>
    <row r="1268" spans="1:5" x14ac:dyDescent="0.25">
      <c r="A1268" s="2">
        <v>6465.482</v>
      </c>
      <c r="B1268" s="2">
        <v>0.125953733921051</v>
      </c>
      <c r="C1268" s="2">
        <v>0.116263903677464</v>
      </c>
      <c r="D1268" s="2">
        <v>1.7240043962374299E-3</v>
      </c>
      <c r="E1268" s="2">
        <v>8.8240243494510706E-2</v>
      </c>
    </row>
    <row r="1269" spans="1:5" x14ac:dyDescent="0.25">
      <c r="A1269" s="2">
        <v>6466.49</v>
      </c>
      <c r="B1269" s="2">
        <v>0.14446142315864599</v>
      </c>
      <c r="C1269" s="2">
        <v>9.7898118197917897E-2</v>
      </c>
      <c r="D1269" s="2">
        <v>-5.6283674202859402E-3</v>
      </c>
      <c r="E1269" s="2">
        <v>0.140962734818459</v>
      </c>
    </row>
    <row r="1270" spans="1:5" x14ac:dyDescent="0.25">
      <c r="A1270" s="2">
        <v>6467.59</v>
      </c>
      <c r="B1270" s="2">
        <v>0.114037819206715</v>
      </c>
      <c r="C1270" s="2">
        <v>9.1406755149364499E-2</v>
      </c>
      <c r="D1270" s="2">
        <v>-4.7207295894622803E-2</v>
      </c>
      <c r="E1270" s="2">
        <v>7.1616031229496002E-2</v>
      </c>
    </row>
    <row r="1271" spans="1:5" x14ac:dyDescent="0.25">
      <c r="A1271" s="2">
        <v>6468.49</v>
      </c>
      <c r="B1271" s="2">
        <v>8.7163634598255199E-2</v>
      </c>
      <c r="C1271" s="2">
        <v>9.2198386788368197E-2</v>
      </c>
      <c r="D1271" s="2">
        <v>4.2542345821857501E-2</v>
      </c>
      <c r="E1271" s="2">
        <v>0.14476254582405099</v>
      </c>
    </row>
    <row r="1272" spans="1:5" x14ac:dyDescent="0.25">
      <c r="A1272" s="2">
        <v>6469.4889999999996</v>
      </c>
      <c r="B1272" s="2">
        <v>9.6037186682224301E-2</v>
      </c>
      <c r="C1272" s="2">
        <v>7.35159441828728E-2</v>
      </c>
      <c r="D1272" s="2">
        <v>-8.8532701134681702E-2</v>
      </c>
      <c r="E1272" s="2">
        <v>0.136371284723282</v>
      </c>
    </row>
    <row r="1273" spans="1:5" x14ac:dyDescent="0.25">
      <c r="A1273" s="2">
        <v>6470.4939999999997</v>
      </c>
      <c r="B1273" s="2">
        <v>0.1819838732481</v>
      </c>
      <c r="C1273" s="2">
        <v>8.4440425038337694E-2</v>
      </c>
      <c r="D1273" s="2">
        <v>7.4233599007129697E-2</v>
      </c>
      <c r="E1273" s="2">
        <v>5.38835451006889E-2</v>
      </c>
    </row>
    <row r="1274" spans="1:5" x14ac:dyDescent="0.25">
      <c r="A1274" s="2">
        <v>6471.4939999999997</v>
      </c>
      <c r="B1274" s="2">
        <v>0.18730801343917799</v>
      </c>
      <c r="C1274" s="2">
        <v>0.119272097945213</v>
      </c>
      <c r="D1274" s="2">
        <v>6.8402409553527804E-2</v>
      </c>
      <c r="E1274" s="2">
        <v>0.12861332297325101</v>
      </c>
    </row>
    <row r="1275" spans="1:5" x14ac:dyDescent="0.25">
      <c r="A1275" s="2">
        <v>6472.598</v>
      </c>
      <c r="B1275" s="2">
        <v>0.14065848290920299</v>
      </c>
      <c r="C1275" s="2">
        <v>9.2356711626052898E-2</v>
      </c>
      <c r="D1275" s="2">
        <v>-2.8395366389304399E-3</v>
      </c>
      <c r="E1275" s="2">
        <v>0.102172911167145</v>
      </c>
    </row>
    <row r="1276" spans="1:5" x14ac:dyDescent="0.25">
      <c r="A1276" s="2">
        <v>6473.5060000000003</v>
      </c>
      <c r="B1276" s="2">
        <v>8.6910106241703006E-2</v>
      </c>
      <c r="C1276" s="2">
        <v>0.146187484264374</v>
      </c>
      <c r="D1276" s="2">
        <v>9.3248359858989702E-2</v>
      </c>
      <c r="E1276" s="2">
        <v>0.10771431773901</v>
      </c>
    </row>
    <row r="1277" spans="1:5" x14ac:dyDescent="0.25">
      <c r="A1277" s="2">
        <v>6474.52</v>
      </c>
      <c r="B1277" s="2">
        <v>9.7558371722698198E-2</v>
      </c>
      <c r="C1277" s="2">
        <v>0.15711195766925801</v>
      </c>
      <c r="D1277" s="2">
        <v>0.121897257864475</v>
      </c>
      <c r="E1277" s="2">
        <v>0.14666245877742801</v>
      </c>
    </row>
    <row r="1278" spans="1:5" x14ac:dyDescent="0.25">
      <c r="A1278" s="2">
        <v>6475.5280000000002</v>
      </c>
      <c r="B1278" s="2">
        <v>4.81200069189072E-2</v>
      </c>
      <c r="C1278" s="2">
        <v>0.21426756680011699</v>
      </c>
      <c r="D1278" s="2">
        <v>0.102375440299511</v>
      </c>
      <c r="E1278" s="2">
        <v>0.152045533061028</v>
      </c>
    </row>
    <row r="1279" spans="1:5" x14ac:dyDescent="0.25">
      <c r="A1279" s="2">
        <v>6476.5360000000001</v>
      </c>
      <c r="B1279" s="2">
        <v>4.1274692863225902E-2</v>
      </c>
      <c r="C1279" s="2">
        <v>0.22360879182815599</v>
      </c>
      <c r="D1279" s="2">
        <v>0.14268672466278101</v>
      </c>
      <c r="E1279" s="2">
        <v>0.20682625472545599</v>
      </c>
    </row>
    <row r="1280" spans="1:5" x14ac:dyDescent="0.25">
      <c r="A1280" s="2">
        <v>6477.5820000000003</v>
      </c>
      <c r="B1280" s="2">
        <v>5.3190607577562297E-2</v>
      </c>
      <c r="C1280" s="2">
        <v>0.128771647810936</v>
      </c>
      <c r="D1280" s="2">
        <v>0.125953733921051</v>
      </c>
      <c r="E1280" s="2">
        <v>0.116263903677464</v>
      </c>
    </row>
    <row r="1281" spans="1:5" x14ac:dyDescent="0.25">
      <c r="A1281" s="2">
        <v>6478.5370000000003</v>
      </c>
      <c r="B1281" s="2">
        <v>-2.3324766661971799E-3</v>
      </c>
      <c r="C1281" s="2">
        <v>9.3464992940425901E-2</v>
      </c>
      <c r="D1281" s="2">
        <v>0.14446142315864599</v>
      </c>
      <c r="E1281" s="2">
        <v>9.7898118197917897E-2</v>
      </c>
    </row>
    <row r="1282" spans="1:5" x14ac:dyDescent="0.25">
      <c r="A1282" s="2">
        <v>6479.5379999999996</v>
      </c>
      <c r="B1282" s="2">
        <v>-2.86996029317379E-2</v>
      </c>
      <c r="C1282" s="2">
        <v>0.11278074234724</v>
      </c>
      <c r="D1282" s="2">
        <v>0.114037819206715</v>
      </c>
      <c r="E1282" s="2">
        <v>9.1406755149364499E-2</v>
      </c>
    </row>
    <row r="1283" spans="1:5" x14ac:dyDescent="0.25">
      <c r="A1283" s="2">
        <v>6480.5519999999997</v>
      </c>
      <c r="B1283" s="2">
        <v>-1.7544280737638501E-2</v>
      </c>
      <c r="C1283" s="2">
        <v>0.149670645594597</v>
      </c>
      <c r="D1283" s="2">
        <v>8.7163634598255199E-2</v>
      </c>
      <c r="E1283" s="2">
        <v>9.2198386788368197E-2</v>
      </c>
    </row>
    <row r="1284" spans="1:5" x14ac:dyDescent="0.25">
      <c r="A1284" s="2">
        <v>6481.5529999999999</v>
      </c>
      <c r="B1284" s="2">
        <v>2.40346491336823E-2</v>
      </c>
      <c r="C1284" s="2">
        <v>0.14872069656848899</v>
      </c>
      <c r="D1284" s="2">
        <v>9.6037186682224301E-2</v>
      </c>
      <c r="E1284" s="2">
        <v>7.35159441828728E-2</v>
      </c>
    </row>
    <row r="1285" spans="1:5" x14ac:dyDescent="0.25">
      <c r="A1285" s="2">
        <v>6482.5990000000002</v>
      </c>
      <c r="B1285" s="2">
        <v>5.2430018782615703E-2</v>
      </c>
      <c r="C1285" s="2">
        <v>0.106289379298687</v>
      </c>
      <c r="D1285" s="2">
        <v>0.1819838732481</v>
      </c>
      <c r="E1285" s="2">
        <v>8.4440425038337694E-2</v>
      </c>
    </row>
    <row r="1286" spans="1:5" x14ac:dyDescent="0.25">
      <c r="A1286" s="2">
        <v>6483.5590000000002</v>
      </c>
      <c r="B1286" s="2">
        <v>8.5693160071968998E-3</v>
      </c>
      <c r="C1286" s="2">
        <v>0.15188720822334301</v>
      </c>
      <c r="D1286" s="2">
        <v>0.18730801343917799</v>
      </c>
      <c r="E1286" s="2">
        <v>0.119272097945213</v>
      </c>
    </row>
    <row r="1287" spans="1:5" x14ac:dyDescent="0.25">
      <c r="A1287" s="2">
        <v>6484.5590000000002</v>
      </c>
      <c r="B1287" s="2">
        <v>3.4175854176282897E-2</v>
      </c>
      <c r="C1287" s="2">
        <v>7.35159441828728E-2</v>
      </c>
      <c r="D1287" s="2">
        <v>0.14065848290920299</v>
      </c>
      <c r="E1287" s="2">
        <v>9.2356711626052898E-2</v>
      </c>
    </row>
    <row r="1288" spans="1:5" x14ac:dyDescent="0.25">
      <c r="A1288" s="2">
        <v>6485.5680000000002</v>
      </c>
      <c r="B1288" s="2">
        <v>7.5501255691051497E-2</v>
      </c>
      <c r="C1288" s="2">
        <v>6.4649701118469197E-2</v>
      </c>
      <c r="D1288" s="2">
        <v>8.6910106241703006E-2</v>
      </c>
      <c r="E1288" s="2">
        <v>0.146187484264374</v>
      </c>
    </row>
    <row r="1289" spans="1:5" x14ac:dyDescent="0.25">
      <c r="A1289" s="2">
        <v>6486.5720000000001</v>
      </c>
      <c r="B1289" s="2">
        <v>5.8768268674611997E-2</v>
      </c>
      <c r="C1289" s="2">
        <v>0.150303944945335</v>
      </c>
      <c r="D1289" s="2">
        <v>9.7558371722698198E-2</v>
      </c>
      <c r="E1289" s="2">
        <v>0.15711195766925801</v>
      </c>
    </row>
    <row r="1290" spans="1:5" x14ac:dyDescent="0.25">
      <c r="A1290" s="2">
        <v>6487.6409999999996</v>
      </c>
      <c r="B1290" s="2">
        <v>0.10719250887632401</v>
      </c>
      <c r="C1290" s="2">
        <v>0.119272097945213</v>
      </c>
      <c r="D1290" s="2">
        <v>4.81200069189072E-2</v>
      </c>
      <c r="E1290" s="2">
        <v>0.21426756680011699</v>
      </c>
    </row>
    <row r="1291" spans="1:5" x14ac:dyDescent="0.25">
      <c r="A1291" s="2">
        <v>6488.5910000000003</v>
      </c>
      <c r="B1291" s="2">
        <v>6.2824748456478105E-2</v>
      </c>
      <c r="C1291" s="2">
        <v>0.147454082965851</v>
      </c>
      <c r="D1291" s="2">
        <v>4.1274692863225902E-2</v>
      </c>
      <c r="E1291" s="2">
        <v>0.22360879182815599</v>
      </c>
    </row>
    <row r="1292" spans="1:5" x14ac:dyDescent="0.25">
      <c r="A1292" s="2">
        <v>6489.6</v>
      </c>
      <c r="B1292" s="2">
        <v>0.14648966491222401</v>
      </c>
      <c r="C1292" s="2">
        <v>0.119588747620583</v>
      </c>
      <c r="D1292" s="2">
        <v>5.3190607577562297E-2</v>
      </c>
      <c r="E1292" s="2">
        <v>0.128771647810936</v>
      </c>
    </row>
    <row r="1293" spans="1:5" x14ac:dyDescent="0.25">
      <c r="A1293" s="2">
        <v>6490.6049999999996</v>
      </c>
      <c r="B1293" s="2">
        <v>4.7612946480512598E-2</v>
      </c>
      <c r="C1293" s="2">
        <v>0.116422235965729</v>
      </c>
      <c r="D1293" s="2">
        <v>-2.3324766661971799E-3</v>
      </c>
      <c r="E1293" s="2">
        <v>9.3464992940425901E-2</v>
      </c>
    </row>
    <row r="1294" spans="1:5" x14ac:dyDescent="0.25">
      <c r="A1294" s="2">
        <v>6491.6210000000001</v>
      </c>
      <c r="B1294" s="2">
        <v>0.143447309732437</v>
      </c>
      <c r="C1294" s="2">
        <v>0.123230241239071</v>
      </c>
      <c r="D1294" s="2">
        <v>-2.86996029317379E-2</v>
      </c>
      <c r="E1294" s="2">
        <v>0.11278074234724</v>
      </c>
    </row>
    <row r="1295" spans="1:5" x14ac:dyDescent="0.25">
      <c r="A1295" s="2">
        <v>6492.6310000000003</v>
      </c>
      <c r="B1295" s="2">
        <v>0.162208527326584</v>
      </c>
      <c r="C1295" s="2">
        <v>0.13969612121582001</v>
      </c>
      <c r="D1295" s="2">
        <v>-1.7544280737638501E-2</v>
      </c>
      <c r="E1295" s="2">
        <v>0.149670645594597</v>
      </c>
    </row>
    <row r="1296" spans="1:5" x14ac:dyDescent="0.25">
      <c r="A1296" s="2">
        <v>6493.6350000000002</v>
      </c>
      <c r="B1296" s="2">
        <v>0.16296912729740101</v>
      </c>
      <c r="C1296" s="2">
        <v>0.15711195766925801</v>
      </c>
      <c r="D1296" s="2">
        <v>2.40346491336823E-2</v>
      </c>
      <c r="E1296" s="2">
        <v>0.14872069656848899</v>
      </c>
    </row>
    <row r="1297" spans="1:5" x14ac:dyDescent="0.25">
      <c r="A1297" s="2">
        <v>6494.6459999999997</v>
      </c>
      <c r="B1297" s="2">
        <v>9.1220118105411502E-2</v>
      </c>
      <c r="C1297" s="2">
        <v>8.7765261530876201E-2</v>
      </c>
      <c r="D1297" s="2">
        <v>5.2430018782615703E-2</v>
      </c>
      <c r="E1297" s="2">
        <v>0.106289379298687</v>
      </c>
    </row>
    <row r="1298" spans="1:5" x14ac:dyDescent="0.25">
      <c r="A1298" s="2">
        <v>6495.6469999999999</v>
      </c>
      <c r="B1298" s="2">
        <v>5.3951196372509003E-2</v>
      </c>
      <c r="C1298" s="2">
        <v>0.12608011066913599</v>
      </c>
      <c r="D1298" s="2">
        <v>8.5693160071968998E-3</v>
      </c>
      <c r="E1298" s="2">
        <v>0.15188720822334301</v>
      </c>
    </row>
    <row r="1299" spans="1:5" x14ac:dyDescent="0.25">
      <c r="A1299" s="2">
        <v>6496.6469999999999</v>
      </c>
      <c r="B1299" s="2">
        <v>8.3867743611335796E-2</v>
      </c>
      <c r="C1299" s="2">
        <v>0.16170340776443501</v>
      </c>
      <c r="D1299" s="2">
        <v>3.4175854176282897E-2</v>
      </c>
      <c r="E1299" s="2">
        <v>7.35159441828728E-2</v>
      </c>
    </row>
    <row r="1300" spans="1:5" x14ac:dyDescent="0.25">
      <c r="A1300" s="2">
        <v>6497.6540000000005</v>
      </c>
      <c r="B1300" s="2">
        <v>0.141926124691963</v>
      </c>
      <c r="C1300" s="2">
        <v>0.18671888113021901</v>
      </c>
      <c r="D1300" s="2">
        <v>7.5501255691051497E-2</v>
      </c>
      <c r="E1300" s="2">
        <v>6.4649701118469197E-2</v>
      </c>
    </row>
    <row r="1301" spans="1:5" x14ac:dyDescent="0.25">
      <c r="A1301" s="2">
        <v>6498.6620000000003</v>
      </c>
      <c r="B1301" s="2">
        <v>5.2430018782615703E-2</v>
      </c>
      <c r="C1301" s="2">
        <v>0.20160150527954099</v>
      </c>
      <c r="D1301" s="2">
        <v>5.8768268674611997E-2</v>
      </c>
      <c r="E1301" s="2">
        <v>0.150303944945335</v>
      </c>
    </row>
    <row r="1302" spans="1:5" x14ac:dyDescent="0.25">
      <c r="A1302" s="2">
        <v>6499.6629999999996</v>
      </c>
      <c r="B1302" s="2">
        <v>0.121897257864475</v>
      </c>
      <c r="C1302" s="2">
        <v>0.21426756680011699</v>
      </c>
      <c r="D1302" s="2">
        <v>0.10719250887632401</v>
      </c>
      <c r="E1302" s="2">
        <v>0.119272097945213</v>
      </c>
    </row>
    <row r="1303" spans="1:5" x14ac:dyDescent="0.25">
      <c r="A1303" s="2">
        <v>6500.6670000000004</v>
      </c>
      <c r="B1303" s="2">
        <v>9.4516009092330905E-2</v>
      </c>
      <c r="C1303" s="2">
        <v>0.18022753298282601</v>
      </c>
      <c r="D1303" s="2">
        <v>6.2824748456478105E-2</v>
      </c>
      <c r="E1303" s="2">
        <v>0.147454082965851</v>
      </c>
    </row>
    <row r="1304" spans="1:5" x14ac:dyDescent="0.25">
      <c r="A1304" s="2">
        <v>6501.6769999999997</v>
      </c>
      <c r="B1304" s="2">
        <v>6.9670058786868994E-2</v>
      </c>
      <c r="C1304" s="2">
        <v>0.14840404689312001</v>
      </c>
      <c r="D1304" s="2">
        <v>0.14648966491222401</v>
      </c>
      <c r="E1304" s="2">
        <v>0.119588747620583</v>
      </c>
    </row>
    <row r="1305" spans="1:5" x14ac:dyDescent="0.25">
      <c r="A1305" s="2">
        <v>6502.6850000000004</v>
      </c>
      <c r="B1305" s="2">
        <v>8.4881864488124806E-2</v>
      </c>
      <c r="C1305" s="2">
        <v>0.16059513390064201</v>
      </c>
      <c r="D1305" s="2">
        <v>4.7612946480512598E-2</v>
      </c>
      <c r="E1305" s="2">
        <v>0.116422235965729</v>
      </c>
    </row>
    <row r="1306" spans="1:5" x14ac:dyDescent="0.25">
      <c r="A1306" s="2">
        <v>6503.692</v>
      </c>
      <c r="B1306" s="2">
        <v>0.129756689071655</v>
      </c>
      <c r="C1306" s="2">
        <v>0.130513221025467</v>
      </c>
      <c r="D1306" s="2">
        <v>0.143447309732437</v>
      </c>
      <c r="E1306" s="2">
        <v>0.123230241239071</v>
      </c>
    </row>
    <row r="1307" spans="1:5" x14ac:dyDescent="0.25">
      <c r="A1307" s="2">
        <v>6504.6989999999996</v>
      </c>
      <c r="B1307" s="2">
        <v>4.0767632424831397E-2</v>
      </c>
      <c r="C1307" s="2">
        <v>0.15917019546031999</v>
      </c>
      <c r="D1307" s="2">
        <v>0.162208527326584</v>
      </c>
      <c r="E1307" s="2">
        <v>0.13969612121582001</v>
      </c>
    </row>
    <row r="1308" spans="1:5" x14ac:dyDescent="0.25">
      <c r="A1308" s="2">
        <v>6505.7079999999996</v>
      </c>
      <c r="B1308" s="2">
        <v>7.3726542294025393E-2</v>
      </c>
      <c r="C1308" s="2">
        <v>0.176427707076073</v>
      </c>
      <c r="D1308" s="2">
        <v>0.16296912729740101</v>
      </c>
      <c r="E1308" s="2">
        <v>0.15711195766925801</v>
      </c>
    </row>
    <row r="1309" spans="1:5" x14ac:dyDescent="0.25">
      <c r="A1309" s="2">
        <v>6506.7139999999999</v>
      </c>
      <c r="B1309" s="2">
        <v>9.2994824051856995E-2</v>
      </c>
      <c r="C1309" s="2">
        <v>0.142071008682251</v>
      </c>
      <c r="D1309" s="2">
        <v>9.1220118105411502E-2</v>
      </c>
      <c r="E1309" s="2">
        <v>8.7765261530876201E-2</v>
      </c>
    </row>
    <row r="1310" spans="1:5" x14ac:dyDescent="0.25">
      <c r="A1310" s="2">
        <v>6507.7269999999999</v>
      </c>
      <c r="B1310" s="2">
        <v>0.10719250887632401</v>
      </c>
      <c r="C1310" s="2">
        <v>0.24529942870140101</v>
      </c>
      <c r="D1310" s="2">
        <v>5.3951196372509003E-2</v>
      </c>
      <c r="E1310" s="2">
        <v>0.12608011066913599</v>
      </c>
    </row>
    <row r="1311" spans="1:5" x14ac:dyDescent="0.25">
      <c r="A1311" s="2">
        <v>6508.7280000000001</v>
      </c>
      <c r="B1311" s="2">
        <v>2.1245818585157401E-2</v>
      </c>
      <c r="C1311" s="2">
        <v>0.179910868406296</v>
      </c>
      <c r="D1311" s="2">
        <v>8.3867743611335796E-2</v>
      </c>
      <c r="E1311" s="2">
        <v>0.16170340776443501</v>
      </c>
    </row>
    <row r="1312" spans="1:5" x14ac:dyDescent="0.25">
      <c r="A1312" s="2">
        <v>6509.7420000000002</v>
      </c>
      <c r="B1312" s="2">
        <v>0.108460158109665</v>
      </c>
      <c r="C1312" s="2">
        <v>0.26319023966789201</v>
      </c>
      <c r="D1312" s="2">
        <v>0.141926124691963</v>
      </c>
      <c r="E1312" s="2">
        <v>0.18671888113021901</v>
      </c>
    </row>
    <row r="1313" spans="1:5" x14ac:dyDescent="0.25">
      <c r="A1313" s="2">
        <v>6510.7479999999996</v>
      </c>
      <c r="B1313" s="2">
        <v>7.5501255691051497E-2</v>
      </c>
      <c r="C1313" s="2">
        <v>0.19922661781310999</v>
      </c>
      <c r="D1313" s="2">
        <v>5.2430018782615703E-2</v>
      </c>
      <c r="E1313" s="2">
        <v>0.20160150527954099</v>
      </c>
    </row>
    <row r="1314" spans="1:5" x14ac:dyDescent="0.25">
      <c r="A1314" s="2">
        <v>6511.7569999999996</v>
      </c>
      <c r="B1314" s="2">
        <v>0.122657842934132</v>
      </c>
      <c r="C1314" s="2">
        <v>0.14017109572887401</v>
      </c>
      <c r="D1314" s="2">
        <v>0.121897257864475</v>
      </c>
      <c r="E1314" s="2">
        <v>0.21426756680011699</v>
      </c>
    </row>
    <row r="1315" spans="1:5" x14ac:dyDescent="0.25">
      <c r="A1315" s="2">
        <v>6512.7569999999996</v>
      </c>
      <c r="B1315" s="2">
        <v>0.128235504031181</v>
      </c>
      <c r="C1315" s="2">
        <v>0.17975254356861101</v>
      </c>
      <c r="D1315" s="2">
        <v>9.4516009092330905E-2</v>
      </c>
      <c r="E1315" s="2">
        <v>0.18022753298282601</v>
      </c>
    </row>
    <row r="1316" spans="1:5" x14ac:dyDescent="0.25">
      <c r="A1316" s="2">
        <v>6513.7610000000004</v>
      </c>
      <c r="B1316" s="2">
        <v>0.119361951947212</v>
      </c>
      <c r="C1316" s="2">
        <v>0.17531943321228</v>
      </c>
      <c r="D1316" s="2">
        <v>6.9670058786868994E-2</v>
      </c>
      <c r="E1316" s="2">
        <v>0.14840404689312001</v>
      </c>
    </row>
    <row r="1317" spans="1:5" x14ac:dyDescent="0.25">
      <c r="A1317" s="2">
        <v>6514.7719999999999</v>
      </c>
      <c r="B1317" s="2">
        <v>7.95577317476273E-2</v>
      </c>
      <c r="C1317" s="2">
        <v>0.197326719760895</v>
      </c>
      <c r="D1317" s="2">
        <v>8.4881864488124806E-2</v>
      </c>
      <c r="E1317" s="2">
        <v>0.16059513390064201</v>
      </c>
    </row>
    <row r="1318" spans="1:5" x14ac:dyDescent="0.25">
      <c r="A1318" s="2">
        <v>6515.78</v>
      </c>
      <c r="B1318" s="2">
        <v>0.112770169973373</v>
      </c>
      <c r="C1318" s="2">
        <v>0.160753458738327</v>
      </c>
      <c r="D1318" s="2">
        <v>0.129756689071655</v>
      </c>
      <c r="E1318" s="2">
        <v>0.130513221025467</v>
      </c>
    </row>
    <row r="1319" spans="1:5" x14ac:dyDescent="0.25">
      <c r="A1319" s="2">
        <v>6516.7860000000001</v>
      </c>
      <c r="B1319" s="2">
        <v>3.3161733299493797E-2</v>
      </c>
      <c r="C1319" s="2">
        <v>3.50427739322186E-2</v>
      </c>
      <c r="D1319" s="2">
        <v>4.0767632424831397E-2</v>
      </c>
      <c r="E1319" s="2">
        <v>0.15917019546031999</v>
      </c>
    </row>
    <row r="1320" spans="1:5" x14ac:dyDescent="0.25">
      <c r="A1320" s="2">
        <v>6517.7939999999999</v>
      </c>
      <c r="B1320" s="2">
        <v>0.14217965304851499</v>
      </c>
      <c r="C1320" s="2">
        <v>0.135737985372543</v>
      </c>
      <c r="D1320" s="2">
        <v>7.3726542294025393E-2</v>
      </c>
      <c r="E1320" s="2">
        <v>0.176427707076073</v>
      </c>
    </row>
    <row r="1321" spans="1:5" x14ac:dyDescent="0.25">
      <c r="A1321" s="2">
        <v>6518.7950000000001</v>
      </c>
      <c r="B1321" s="2">
        <v>5.0401777029037503E-2</v>
      </c>
      <c r="C1321" s="2">
        <v>0.21094273030757901</v>
      </c>
      <c r="D1321" s="2">
        <v>9.2994824051856995E-2</v>
      </c>
      <c r="E1321" s="2">
        <v>0.142071008682251</v>
      </c>
    </row>
    <row r="1322" spans="1:5" x14ac:dyDescent="0.25">
      <c r="A1322" s="2">
        <v>6519.8040000000001</v>
      </c>
      <c r="B1322" s="2">
        <v>4.7866474837064701E-2</v>
      </c>
      <c r="C1322" s="2">
        <v>0.138746172189713</v>
      </c>
      <c r="D1322" s="2">
        <v>0.10719250887632401</v>
      </c>
      <c r="E1322" s="2">
        <v>0.24529942870140101</v>
      </c>
    </row>
    <row r="1323" spans="1:5" x14ac:dyDescent="0.25">
      <c r="A1323" s="2">
        <v>6520.8040000000001</v>
      </c>
      <c r="B1323" s="2">
        <v>0.132038459181786</v>
      </c>
      <c r="C1323" s="2">
        <v>0.174052819609642</v>
      </c>
      <c r="D1323" s="2">
        <v>2.1245818585157401E-2</v>
      </c>
      <c r="E1323" s="2">
        <v>0.179910868406296</v>
      </c>
    </row>
    <row r="1324" spans="1:5" x14ac:dyDescent="0.25">
      <c r="A1324" s="2">
        <v>6521.8059999999996</v>
      </c>
      <c r="B1324" s="2">
        <v>0.158405587077141</v>
      </c>
      <c r="C1324" s="2">
        <v>0.23690816760063199</v>
      </c>
      <c r="D1324" s="2">
        <v>0.108460158109665</v>
      </c>
      <c r="E1324" s="2">
        <v>0.26319023966789201</v>
      </c>
    </row>
    <row r="1325" spans="1:5" x14ac:dyDescent="0.25">
      <c r="A1325" s="2">
        <v>6522.8190000000004</v>
      </c>
      <c r="B1325" s="2">
        <v>0.113023705780506</v>
      </c>
      <c r="C1325" s="2">
        <v>0.16914471983909601</v>
      </c>
      <c r="D1325" s="2">
        <v>7.5501255691051497E-2</v>
      </c>
      <c r="E1325" s="2">
        <v>0.19922661781310999</v>
      </c>
    </row>
    <row r="1326" spans="1:5" x14ac:dyDescent="0.25">
      <c r="A1326" s="2">
        <v>6523.8190000000004</v>
      </c>
      <c r="B1326" s="2">
        <v>0.116319589316845</v>
      </c>
      <c r="C1326" s="2">
        <v>0.15236218273639701</v>
      </c>
      <c r="D1326" s="2">
        <v>0.122657842934132</v>
      </c>
      <c r="E1326" s="2">
        <v>0.14017109572887401</v>
      </c>
    </row>
    <row r="1327" spans="1:5" x14ac:dyDescent="0.25">
      <c r="A1327" s="2">
        <v>6524.8190000000004</v>
      </c>
      <c r="B1327" s="2">
        <v>3.54435034096241E-2</v>
      </c>
      <c r="C1327" s="2">
        <v>0.14824572205543499</v>
      </c>
      <c r="D1327" s="2">
        <v>0.128235504031181</v>
      </c>
      <c r="E1327" s="2">
        <v>0.17975254356861101</v>
      </c>
    </row>
    <row r="1328" spans="1:5" x14ac:dyDescent="0.25">
      <c r="A1328" s="2">
        <v>6525.826</v>
      </c>
      <c r="B1328" s="2">
        <v>1.7696399241685899E-2</v>
      </c>
      <c r="C1328" s="2">
        <v>0.14476254582405099</v>
      </c>
      <c r="D1328" s="2">
        <v>0.119361951947212</v>
      </c>
      <c r="E1328" s="2">
        <v>0.17531943321228</v>
      </c>
    </row>
    <row r="1329" spans="1:5" x14ac:dyDescent="0.25">
      <c r="A1329" s="2">
        <v>6526.8329999999996</v>
      </c>
      <c r="B1329" s="2">
        <v>0.11733371019363401</v>
      </c>
      <c r="C1329" s="2">
        <v>0.21331761777401001</v>
      </c>
      <c r="D1329" s="2">
        <v>7.95577317476273E-2</v>
      </c>
      <c r="E1329" s="2">
        <v>0.197326719760895</v>
      </c>
    </row>
    <row r="1330" spans="1:5" x14ac:dyDescent="0.25">
      <c r="A1330" s="2">
        <v>6527.8419999999996</v>
      </c>
      <c r="B1330" s="2">
        <v>0.13127785921096799</v>
      </c>
      <c r="C1330" s="2">
        <v>0.13605463504791299</v>
      </c>
      <c r="D1330" s="2">
        <v>0.112770169973373</v>
      </c>
      <c r="E1330" s="2">
        <v>0.160753458738327</v>
      </c>
    </row>
    <row r="1331" spans="1:5" x14ac:dyDescent="0.25">
      <c r="A1331" s="2">
        <v>6528.8490000000002</v>
      </c>
      <c r="B1331" s="2">
        <v>0.15536321699619299</v>
      </c>
      <c r="C1331" s="2">
        <v>7.3357619345188099E-2</v>
      </c>
      <c r="D1331" s="2">
        <v>3.3161733299493797E-2</v>
      </c>
      <c r="E1331" s="2">
        <v>3.50427739322186E-2</v>
      </c>
    </row>
    <row r="1332" spans="1:5" x14ac:dyDescent="0.25">
      <c r="A1332" s="2">
        <v>6529.8559999999998</v>
      </c>
      <c r="B1332" s="2">
        <v>0.104910738766193</v>
      </c>
      <c r="C1332" s="2">
        <v>0.11563060432672501</v>
      </c>
      <c r="D1332" s="2">
        <v>0.14217965304851499</v>
      </c>
      <c r="E1332" s="2">
        <v>0.135737985372543</v>
      </c>
    </row>
    <row r="1333" spans="1:5" x14ac:dyDescent="0.25">
      <c r="A1333" s="2">
        <v>6530.8649999999998</v>
      </c>
      <c r="B1333" s="2">
        <v>7.0177122950553894E-2</v>
      </c>
      <c r="C1333" s="2">
        <v>0.19748504459857899</v>
      </c>
      <c r="D1333" s="2">
        <v>5.0401777029037503E-2</v>
      </c>
      <c r="E1333" s="2">
        <v>0.21094273030757901</v>
      </c>
    </row>
    <row r="1334" spans="1:5" x14ac:dyDescent="0.25">
      <c r="A1334" s="2">
        <v>6531.8639999999996</v>
      </c>
      <c r="B1334" s="2">
        <v>6.9670058786868994E-2</v>
      </c>
      <c r="C1334" s="2">
        <v>9.8214767873287201E-2</v>
      </c>
      <c r="D1334" s="2">
        <v>4.7866474837064701E-2</v>
      </c>
      <c r="E1334" s="2">
        <v>0.138746172189713</v>
      </c>
    </row>
    <row r="1335" spans="1:5" x14ac:dyDescent="0.25">
      <c r="A1335" s="2">
        <v>6532.8710000000001</v>
      </c>
      <c r="B1335" s="2">
        <v>0.17285679280757901</v>
      </c>
      <c r="C1335" s="2">
        <v>0.13019657135009799</v>
      </c>
      <c r="D1335" s="2">
        <v>0.132038459181786</v>
      </c>
      <c r="E1335" s="2">
        <v>0.174052819609642</v>
      </c>
    </row>
    <row r="1336" spans="1:5" x14ac:dyDescent="0.25">
      <c r="A1336" s="2">
        <v>6533.8810000000003</v>
      </c>
      <c r="B1336" s="2">
        <v>0.186293885111809</v>
      </c>
      <c r="C1336" s="2">
        <v>0.13209648430347401</v>
      </c>
      <c r="D1336" s="2">
        <v>0.158405587077141</v>
      </c>
      <c r="E1336" s="2">
        <v>0.23690816760063199</v>
      </c>
    </row>
    <row r="1337" spans="1:5" x14ac:dyDescent="0.25">
      <c r="A1337" s="2">
        <v>6534.8869999999997</v>
      </c>
      <c r="B1337" s="2">
        <v>8.4121271967887906E-2</v>
      </c>
      <c r="C1337" s="2">
        <v>9.3623317778110504E-2</v>
      </c>
      <c r="D1337" s="2">
        <v>0.113023705780506</v>
      </c>
      <c r="E1337" s="2">
        <v>0.16914471983909601</v>
      </c>
    </row>
    <row r="1338" spans="1:5" x14ac:dyDescent="0.25">
      <c r="A1338" s="2">
        <v>6535.8980000000001</v>
      </c>
      <c r="B1338" s="2">
        <v>5.75006194412708E-2</v>
      </c>
      <c r="C1338" s="2">
        <v>0.108189292252064</v>
      </c>
      <c r="D1338" s="2">
        <v>0.116319589316845</v>
      </c>
      <c r="E1338" s="2">
        <v>0.15236218273639701</v>
      </c>
    </row>
    <row r="1339" spans="1:5" x14ac:dyDescent="0.25">
      <c r="A1339" s="2">
        <v>6536.9030000000002</v>
      </c>
      <c r="B1339" s="2">
        <v>0.114798411726952</v>
      </c>
      <c r="C1339" s="2">
        <v>0.190360382199287</v>
      </c>
      <c r="D1339" s="2">
        <v>3.54435034096241E-2</v>
      </c>
      <c r="E1339" s="2">
        <v>0.14824572205543499</v>
      </c>
    </row>
    <row r="1340" spans="1:5" x14ac:dyDescent="0.25">
      <c r="A1340" s="2">
        <v>6537.9049999999997</v>
      </c>
      <c r="B1340" s="2">
        <v>0.12037607282400099</v>
      </c>
      <c r="C1340" s="2">
        <v>0.13462969660759</v>
      </c>
      <c r="D1340" s="2">
        <v>1.7696399241685899E-2</v>
      </c>
      <c r="E1340" s="2">
        <v>0.14476254582405099</v>
      </c>
    </row>
    <row r="1341" spans="1:5" x14ac:dyDescent="0.25">
      <c r="A1341" s="2">
        <v>6538.9129999999996</v>
      </c>
      <c r="B1341" s="2">
        <v>6.3585340976715102E-2</v>
      </c>
      <c r="C1341" s="2">
        <v>0.17531943321228</v>
      </c>
      <c r="D1341" s="2">
        <v>0.11733371019363401</v>
      </c>
      <c r="E1341" s="2">
        <v>0.21331761777401001</v>
      </c>
    </row>
    <row r="1342" spans="1:5" x14ac:dyDescent="0.25">
      <c r="A1342" s="2">
        <v>6539.9129999999996</v>
      </c>
      <c r="B1342" s="2">
        <v>9.8572485148906694E-2</v>
      </c>
      <c r="C1342" s="2">
        <v>9.8214767873287201E-2</v>
      </c>
      <c r="D1342" s="2">
        <v>0.13127785921096799</v>
      </c>
      <c r="E1342" s="2">
        <v>0.13605463504791299</v>
      </c>
    </row>
    <row r="1343" spans="1:5" x14ac:dyDescent="0.25">
      <c r="A1343" s="2">
        <v>6540.92</v>
      </c>
      <c r="B1343" s="2">
        <v>9.9333077669143705E-2</v>
      </c>
      <c r="C1343" s="2">
        <v>0.14587083458900499</v>
      </c>
      <c r="D1343" s="2">
        <v>0.15536321699619299</v>
      </c>
      <c r="E1343" s="2">
        <v>7.3357619345188099E-2</v>
      </c>
    </row>
    <row r="1344" spans="1:5" x14ac:dyDescent="0.25">
      <c r="A1344" s="2">
        <v>6541.9290000000001</v>
      </c>
      <c r="B1344" s="2">
        <v>0.15206733345985399</v>
      </c>
      <c r="C1344" s="2">
        <v>0.18466064333915699</v>
      </c>
      <c r="D1344" s="2">
        <v>0.104910738766193</v>
      </c>
      <c r="E1344" s="2">
        <v>0.11563060432672501</v>
      </c>
    </row>
    <row r="1345" spans="1:5" x14ac:dyDescent="0.25">
      <c r="A1345" s="2">
        <v>6542.9319999999998</v>
      </c>
      <c r="B1345" s="2">
        <v>8.8938347995281206E-2</v>
      </c>
      <c r="C1345" s="2">
        <v>0.17911924421787301</v>
      </c>
      <c r="D1345" s="2">
        <v>7.0177122950553894E-2</v>
      </c>
      <c r="E1345" s="2">
        <v>0.19748504459857899</v>
      </c>
    </row>
    <row r="1346" spans="1:5" x14ac:dyDescent="0.25">
      <c r="A1346" s="2">
        <v>6543.9430000000002</v>
      </c>
      <c r="B1346" s="2">
        <v>0.13685552775859799</v>
      </c>
      <c r="C1346" s="2">
        <v>0.17072798311710399</v>
      </c>
      <c r="D1346" s="2">
        <v>6.9670058786868994E-2</v>
      </c>
      <c r="E1346" s="2">
        <v>9.8214767873287201E-2</v>
      </c>
    </row>
    <row r="1347" spans="1:5" x14ac:dyDescent="0.25">
      <c r="A1347" s="2">
        <v>6544.9579999999996</v>
      </c>
      <c r="B1347" s="2">
        <v>8.7163634598255199E-2</v>
      </c>
      <c r="C1347" s="2">
        <v>0.17151960730552701</v>
      </c>
      <c r="D1347" s="2">
        <v>0.17285679280757901</v>
      </c>
      <c r="E1347" s="2">
        <v>0.13019657135009799</v>
      </c>
    </row>
    <row r="1348" spans="1:5" x14ac:dyDescent="0.25">
      <c r="A1348" s="2">
        <v>6545.9660000000003</v>
      </c>
      <c r="B1348" s="2">
        <v>4.7663650475442401E-3</v>
      </c>
      <c r="C1348" s="2">
        <v>0.18703553080558799</v>
      </c>
      <c r="D1348" s="2">
        <v>0.186293885111809</v>
      </c>
      <c r="E1348" s="2">
        <v>0.13209648430347401</v>
      </c>
    </row>
    <row r="1349" spans="1:5" x14ac:dyDescent="0.25">
      <c r="A1349" s="2">
        <v>6546.9660000000003</v>
      </c>
      <c r="B1349" s="2">
        <v>7.5754784047603593E-2</v>
      </c>
      <c r="C1349" s="2">
        <v>0.15362879633903501</v>
      </c>
      <c r="D1349" s="2">
        <v>8.4121271967887906E-2</v>
      </c>
      <c r="E1349" s="2">
        <v>9.3623317778110504E-2</v>
      </c>
    </row>
    <row r="1350" spans="1:5" x14ac:dyDescent="0.25">
      <c r="A1350" s="2">
        <v>6547.9669999999996</v>
      </c>
      <c r="B1350" s="2">
        <v>0.119361951947212</v>
      </c>
      <c r="C1350" s="2">
        <v>0.14365427196025801</v>
      </c>
      <c r="D1350" s="2">
        <v>5.75006194412708E-2</v>
      </c>
      <c r="E1350" s="2">
        <v>0.108189292252064</v>
      </c>
    </row>
    <row r="1351" spans="1:5" x14ac:dyDescent="0.25">
      <c r="A1351" s="2">
        <v>6548.9780000000001</v>
      </c>
      <c r="B1351" s="2">
        <v>7.0177122950553894E-2</v>
      </c>
      <c r="C1351" s="2">
        <v>0.10723933577537501</v>
      </c>
      <c r="D1351" s="2">
        <v>0.114798411726952</v>
      </c>
      <c r="E1351" s="2">
        <v>0.190360382199287</v>
      </c>
    </row>
    <row r="1352" spans="1:5" x14ac:dyDescent="0.25">
      <c r="A1352" s="2">
        <v>6549.9889999999996</v>
      </c>
      <c r="B1352" s="2">
        <v>-6.2672629952430697E-2</v>
      </c>
      <c r="C1352" s="2">
        <v>0.124496847391129</v>
      </c>
      <c r="D1352" s="2">
        <v>0.12037607282400099</v>
      </c>
      <c r="E1352" s="2">
        <v>0.13462969660759</v>
      </c>
    </row>
    <row r="1353" spans="1:5" x14ac:dyDescent="0.25">
      <c r="A1353" s="2">
        <v>6550.9889999999996</v>
      </c>
      <c r="B1353" s="2">
        <v>4.25930507481098E-3</v>
      </c>
      <c r="C1353" s="2">
        <v>7.6682455837726607E-2</v>
      </c>
      <c r="D1353" s="2">
        <v>6.3585340976715102E-2</v>
      </c>
      <c r="E1353" s="2">
        <v>0.17531943321228</v>
      </c>
    </row>
    <row r="1354" spans="1:5" x14ac:dyDescent="0.25">
      <c r="A1354" s="2">
        <v>6551.9889999999996</v>
      </c>
      <c r="B1354" s="2">
        <v>2.2513469681143799E-2</v>
      </c>
      <c r="C1354" s="2">
        <v>0.14824572205543499</v>
      </c>
      <c r="D1354" s="2">
        <v>9.8572485148906694E-2</v>
      </c>
      <c r="E1354" s="2">
        <v>9.8214767873287201E-2</v>
      </c>
    </row>
    <row r="1355" spans="1:5" x14ac:dyDescent="0.25">
      <c r="A1355" s="2">
        <v>6552.9949999999999</v>
      </c>
      <c r="B1355" s="2">
        <v>4.3049406260251999E-2</v>
      </c>
      <c r="C1355" s="2">
        <v>0.13193815946578999</v>
      </c>
      <c r="D1355" s="2">
        <v>9.9333077669143705E-2</v>
      </c>
      <c r="E1355" s="2">
        <v>0.14587083458900499</v>
      </c>
    </row>
    <row r="1356" spans="1:5" x14ac:dyDescent="0.25">
      <c r="A1356" s="2">
        <v>6554.0060000000003</v>
      </c>
      <c r="B1356" s="2">
        <v>-4.6700239181518603E-2</v>
      </c>
      <c r="C1356" s="2">
        <v>0.13779620826244399</v>
      </c>
      <c r="D1356" s="2">
        <v>0.15206733345985399</v>
      </c>
      <c r="E1356" s="2">
        <v>0.18466064333915699</v>
      </c>
    </row>
    <row r="1357" spans="1:5" x14ac:dyDescent="0.25">
      <c r="A1357" s="2">
        <v>6555.0140000000001</v>
      </c>
      <c r="B1357" s="2">
        <v>5.1922958344221101E-2</v>
      </c>
      <c r="C1357" s="2">
        <v>0.136846259236336</v>
      </c>
      <c r="D1357" s="2">
        <v>8.8938347995281206E-2</v>
      </c>
      <c r="E1357" s="2">
        <v>0.17911924421787301</v>
      </c>
    </row>
    <row r="1358" spans="1:5" x14ac:dyDescent="0.25">
      <c r="A1358" s="2">
        <v>6556.0129999999999</v>
      </c>
      <c r="B1358" s="2">
        <v>1.9724639132618901E-2</v>
      </c>
      <c r="C1358" s="2">
        <v>0.194951832294464</v>
      </c>
      <c r="D1358" s="2">
        <v>0.13685552775859799</v>
      </c>
      <c r="E1358" s="2">
        <v>0.17072798311710399</v>
      </c>
    </row>
    <row r="1359" spans="1:5" x14ac:dyDescent="0.25">
      <c r="A1359" s="2">
        <v>6557.0219999999999</v>
      </c>
      <c r="B1359" s="2">
        <v>2.1752879023551899E-2</v>
      </c>
      <c r="C1359" s="2">
        <v>0.20065155625343301</v>
      </c>
      <c r="D1359" s="2">
        <v>8.7163634598255199E-2</v>
      </c>
      <c r="E1359" s="2">
        <v>0.17151960730552701</v>
      </c>
    </row>
    <row r="1360" spans="1:5" x14ac:dyDescent="0.25">
      <c r="A1360" s="2">
        <v>6558.0249999999996</v>
      </c>
      <c r="B1360" s="2">
        <v>3.4936442971229602E-2</v>
      </c>
      <c r="C1360" s="2">
        <v>0.22915019094944</v>
      </c>
      <c r="D1360" s="2">
        <v>4.7663650475442401E-3</v>
      </c>
      <c r="E1360" s="2">
        <v>0.18703553080558799</v>
      </c>
    </row>
    <row r="1361" spans="1:5" x14ac:dyDescent="0.25">
      <c r="A1361" s="2">
        <v>6559.027</v>
      </c>
      <c r="B1361" s="2">
        <v>-5.9376738965511301E-2</v>
      </c>
      <c r="C1361" s="2">
        <v>0.176427707076073</v>
      </c>
      <c r="D1361" s="2">
        <v>7.5754784047603593E-2</v>
      </c>
      <c r="E1361" s="2">
        <v>0.15362879633903501</v>
      </c>
    </row>
    <row r="1362" spans="1:5" x14ac:dyDescent="0.25">
      <c r="A1362" s="2">
        <v>6560.0360000000001</v>
      </c>
      <c r="B1362" s="2">
        <v>0.10972781479358699</v>
      </c>
      <c r="C1362" s="2">
        <v>0.113255716860294</v>
      </c>
      <c r="D1362" s="2">
        <v>0.119361951947212</v>
      </c>
      <c r="E1362" s="2">
        <v>0.14365427196025801</v>
      </c>
    </row>
    <row r="1363" spans="1:5" x14ac:dyDescent="0.25">
      <c r="A1363" s="2">
        <v>6561.0420000000004</v>
      </c>
      <c r="B1363" s="2">
        <v>5.4965317249298103E-2</v>
      </c>
      <c r="C1363" s="2">
        <v>0.120063729584217</v>
      </c>
      <c r="D1363" s="2">
        <v>7.0177122950553894E-2</v>
      </c>
      <c r="E1363" s="2">
        <v>0.10723933577537501</v>
      </c>
    </row>
    <row r="1364" spans="1:5" x14ac:dyDescent="0.25">
      <c r="A1364" s="2">
        <v>6562.0529999999999</v>
      </c>
      <c r="B1364" s="2">
        <v>9.6341426251456098E-4</v>
      </c>
      <c r="C1364" s="2">
        <v>0.11594725400209401</v>
      </c>
      <c r="D1364" s="2">
        <v>-6.2672629952430697E-2</v>
      </c>
      <c r="E1364" s="2">
        <v>0.124496847391129</v>
      </c>
    </row>
    <row r="1365" spans="1:5" x14ac:dyDescent="0.25">
      <c r="A1365" s="2">
        <v>6563.0609999999997</v>
      </c>
      <c r="B1365" s="2">
        <v>5.4965317249298103E-2</v>
      </c>
      <c r="C1365" s="2">
        <v>0.156003683805466</v>
      </c>
      <c r="D1365" s="2">
        <v>4.25930507481098E-3</v>
      </c>
      <c r="E1365" s="2">
        <v>7.6682455837726607E-2</v>
      </c>
    </row>
    <row r="1366" spans="1:5" x14ac:dyDescent="0.25">
      <c r="A1366" s="2">
        <v>6564.0680000000002</v>
      </c>
      <c r="B1366" s="2">
        <v>6.7895352840423598E-2</v>
      </c>
      <c r="C1366" s="2">
        <v>0.147295758128166</v>
      </c>
      <c r="D1366" s="2">
        <v>2.2513469681143799E-2</v>
      </c>
      <c r="E1366" s="2">
        <v>0.14824572205543499</v>
      </c>
    </row>
    <row r="1367" spans="1:5" x14ac:dyDescent="0.25">
      <c r="A1367" s="2">
        <v>6565.0680000000002</v>
      </c>
      <c r="B1367" s="2">
        <v>0.125953733921051</v>
      </c>
      <c r="C1367" s="2">
        <v>0.17104463279247301</v>
      </c>
      <c r="D1367" s="2">
        <v>4.3049406260251999E-2</v>
      </c>
      <c r="E1367" s="2">
        <v>0.13193815946578999</v>
      </c>
    </row>
    <row r="1368" spans="1:5" x14ac:dyDescent="0.25">
      <c r="A1368" s="2">
        <v>6566.0739999999996</v>
      </c>
      <c r="B1368" s="2">
        <v>5.0148244947195102E-2</v>
      </c>
      <c r="C1368" s="2">
        <v>0.166611507534981</v>
      </c>
      <c r="D1368" s="2">
        <v>-4.6700239181518603E-2</v>
      </c>
      <c r="E1368" s="2">
        <v>0.13779620826244399</v>
      </c>
    </row>
    <row r="1369" spans="1:5" x14ac:dyDescent="0.25">
      <c r="A1369" s="2">
        <v>6567.0839999999998</v>
      </c>
      <c r="B1369" s="2">
        <v>0.11074192821979501</v>
      </c>
      <c r="C1369" s="2">
        <v>0.119430422782898</v>
      </c>
      <c r="D1369" s="2">
        <v>5.1922958344221101E-2</v>
      </c>
      <c r="E1369" s="2">
        <v>0.136846259236336</v>
      </c>
    </row>
    <row r="1370" spans="1:5" x14ac:dyDescent="0.25">
      <c r="A1370" s="2">
        <v>6568.0829999999996</v>
      </c>
      <c r="B1370" s="2">
        <v>0.139137297868729</v>
      </c>
      <c r="C1370" s="2">
        <v>0.13605463504791299</v>
      </c>
      <c r="D1370" s="2">
        <v>1.9724639132618901E-2</v>
      </c>
      <c r="E1370" s="2">
        <v>0.194951832294464</v>
      </c>
    </row>
    <row r="1371" spans="1:5" x14ac:dyDescent="0.25">
      <c r="A1371" s="2">
        <v>6569.0910000000003</v>
      </c>
      <c r="B1371" s="2">
        <v>0.12341843545436899</v>
      </c>
      <c r="C1371" s="2">
        <v>0.159486845135689</v>
      </c>
      <c r="D1371" s="2">
        <v>2.1752879023551899E-2</v>
      </c>
      <c r="E1371" s="2">
        <v>0.20065155625343301</v>
      </c>
    </row>
    <row r="1372" spans="1:5" x14ac:dyDescent="0.25">
      <c r="A1372" s="2">
        <v>6570.1009999999997</v>
      </c>
      <c r="B1372" s="2">
        <v>6.1303570866584799E-2</v>
      </c>
      <c r="C1372" s="2">
        <v>0.17563608288765001</v>
      </c>
      <c r="D1372" s="2">
        <v>3.4936442971229602E-2</v>
      </c>
      <c r="E1372" s="2">
        <v>0.22915019094944</v>
      </c>
    </row>
    <row r="1373" spans="1:5" x14ac:dyDescent="0.25">
      <c r="A1373" s="2">
        <v>6571.1049999999996</v>
      </c>
      <c r="B1373" s="2">
        <v>7.0177122950553894E-2</v>
      </c>
      <c r="C1373" s="2">
        <v>0.119430422782898</v>
      </c>
      <c r="D1373" s="2">
        <v>-5.9376738965511301E-2</v>
      </c>
      <c r="E1373" s="2">
        <v>0.176427707076073</v>
      </c>
    </row>
    <row r="1374" spans="1:5" x14ac:dyDescent="0.25">
      <c r="A1374" s="2">
        <v>6572.1149999999998</v>
      </c>
      <c r="B1374" s="2">
        <v>0.116066060960293</v>
      </c>
      <c r="C1374" s="2">
        <v>0.169461369514465</v>
      </c>
      <c r="D1374" s="2">
        <v>0.10972781479358699</v>
      </c>
      <c r="E1374" s="2">
        <v>0.113255716860294</v>
      </c>
    </row>
    <row r="1375" spans="1:5" x14ac:dyDescent="0.25">
      <c r="A1375" s="2">
        <v>6573.1149999999998</v>
      </c>
      <c r="B1375" s="2">
        <v>9.8318956792354598E-2</v>
      </c>
      <c r="C1375" s="2">
        <v>0.137479558587074</v>
      </c>
      <c r="D1375" s="2">
        <v>5.4965317249298103E-2</v>
      </c>
      <c r="E1375" s="2">
        <v>0.120063729584217</v>
      </c>
    </row>
    <row r="1376" spans="1:5" x14ac:dyDescent="0.25">
      <c r="A1376" s="2">
        <v>6574.1149999999998</v>
      </c>
      <c r="B1376" s="2">
        <v>8.8177755475044306E-2</v>
      </c>
      <c r="C1376" s="2">
        <v>0.109930872917175</v>
      </c>
      <c r="D1376" s="2">
        <v>9.6341426251456098E-4</v>
      </c>
      <c r="E1376" s="2">
        <v>0.11594725400209401</v>
      </c>
    </row>
    <row r="1377" spans="1:5" x14ac:dyDescent="0.25">
      <c r="A1377" s="2">
        <v>6575.1149999999998</v>
      </c>
      <c r="B1377" s="2">
        <v>7.1444772183895097E-2</v>
      </c>
      <c r="C1377" s="2">
        <v>0.139221146702766</v>
      </c>
      <c r="D1377" s="2">
        <v>5.4965317249298103E-2</v>
      </c>
      <c r="E1377" s="2">
        <v>0.156003683805466</v>
      </c>
    </row>
    <row r="1378" spans="1:5" x14ac:dyDescent="0.25">
      <c r="A1378" s="2">
        <v>6576.13</v>
      </c>
      <c r="B1378" s="2">
        <v>6.4092397689819294E-2</v>
      </c>
      <c r="C1378" s="2">
        <v>0.15220385789871199</v>
      </c>
      <c r="D1378" s="2">
        <v>6.7895352840423598E-2</v>
      </c>
      <c r="E1378" s="2">
        <v>0.147295758128166</v>
      </c>
    </row>
    <row r="1379" spans="1:5" x14ac:dyDescent="0.25">
      <c r="A1379" s="2">
        <v>6577.1350000000002</v>
      </c>
      <c r="B1379" s="2">
        <v>7.8036554157733903E-2</v>
      </c>
      <c r="C1379" s="2">
        <v>0.15378712117672</v>
      </c>
      <c r="D1379" s="2">
        <v>0.125953733921051</v>
      </c>
      <c r="E1379" s="2">
        <v>0.17104463279247301</v>
      </c>
    </row>
    <row r="1380" spans="1:5" x14ac:dyDescent="0.25">
      <c r="A1380" s="2">
        <v>6578.1350000000002</v>
      </c>
      <c r="B1380" s="2">
        <v>2.98658423125744E-2</v>
      </c>
      <c r="C1380" s="2">
        <v>9.3464992940425901E-2</v>
      </c>
      <c r="D1380" s="2">
        <v>5.0148244947195102E-2</v>
      </c>
      <c r="E1380" s="2">
        <v>0.166611507534981</v>
      </c>
    </row>
    <row r="1381" spans="1:5" x14ac:dyDescent="0.25">
      <c r="A1381" s="2">
        <v>6579.1369999999997</v>
      </c>
      <c r="B1381" s="2">
        <v>3.7725273519754403E-2</v>
      </c>
      <c r="C1381" s="2">
        <v>8.9190199971198994E-2</v>
      </c>
      <c r="D1381" s="2">
        <v>0.11074192821979501</v>
      </c>
      <c r="E1381" s="2">
        <v>0.119430422782898</v>
      </c>
    </row>
    <row r="1382" spans="1:5" x14ac:dyDescent="0.25">
      <c r="A1382" s="2">
        <v>6580.1480000000001</v>
      </c>
      <c r="B1382" s="2">
        <v>2.5555830448865901E-2</v>
      </c>
      <c r="C1382" s="2">
        <v>0.128138348460197</v>
      </c>
      <c r="D1382" s="2">
        <v>0.139137297868729</v>
      </c>
      <c r="E1382" s="2">
        <v>0.13605463504791299</v>
      </c>
    </row>
    <row r="1383" spans="1:5" x14ac:dyDescent="0.25">
      <c r="A1383" s="2">
        <v>6581.1509999999998</v>
      </c>
      <c r="B1383" s="2">
        <v>8.3867743611335796E-2</v>
      </c>
      <c r="C1383" s="2">
        <v>0.16154508292674999</v>
      </c>
      <c r="D1383" s="2">
        <v>0.12341843545436899</v>
      </c>
      <c r="E1383" s="2">
        <v>0.159486845135689</v>
      </c>
    </row>
    <row r="1384" spans="1:5" x14ac:dyDescent="0.25">
      <c r="A1384" s="2">
        <v>6582.1549999999997</v>
      </c>
      <c r="B1384" s="2">
        <v>7.7022433280944796E-2</v>
      </c>
      <c r="C1384" s="2">
        <v>0.11388902366161301</v>
      </c>
      <c r="D1384" s="2">
        <v>6.1303570866584799E-2</v>
      </c>
      <c r="E1384" s="2">
        <v>0.17563608288765001</v>
      </c>
    </row>
    <row r="1385" spans="1:5" x14ac:dyDescent="0.25">
      <c r="A1385" s="2">
        <v>6583.1620000000003</v>
      </c>
      <c r="B1385" s="2">
        <v>1.8710518255829801E-2</v>
      </c>
      <c r="C1385" s="2">
        <v>8.0640606582164806E-2</v>
      </c>
      <c r="D1385" s="2">
        <v>7.0177122950553894E-2</v>
      </c>
      <c r="E1385" s="2">
        <v>0.119430422782898</v>
      </c>
    </row>
    <row r="1386" spans="1:5" x14ac:dyDescent="0.25">
      <c r="A1386" s="2">
        <v>6584.17</v>
      </c>
      <c r="B1386" s="2">
        <v>7.3980070650577504E-2</v>
      </c>
      <c r="C1386" s="2">
        <v>0.16724480688571899</v>
      </c>
      <c r="D1386" s="2">
        <v>0.116066060960293</v>
      </c>
      <c r="E1386" s="2">
        <v>0.169461369514465</v>
      </c>
    </row>
    <row r="1387" spans="1:5" x14ac:dyDescent="0.25">
      <c r="A1387" s="2">
        <v>6585.1769999999997</v>
      </c>
      <c r="B1387" s="2">
        <v>0.105417802929878</v>
      </c>
      <c r="C1387" s="2">
        <v>0.16756145656108901</v>
      </c>
      <c r="D1387" s="2">
        <v>9.8318956792354598E-2</v>
      </c>
      <c r="E1387" s="2">
        <v>0.137479558587074</v>
      </c>
    </row>
    <row r="1388" spans="1:5" x14ac:dyDescent="0.25">
      <c r="A1388" s="2">
        <v>6586.1840000000002</v>
      </c>
      <c r="B1388" s="2">
        <v>0.17133562266826599</v>
      </c>
      <c r="C1388" s="2">
        <v>0.158378571271896</v>
      </c>
      <c r="D1388" s="2">
        <v>8.8177755475044306E-2</v>
      </c>
      <c r="E1388" s="2">
        <v>0.109930872917175</v>
      </c>
    </row>
    <row r="1389" spans="1:5" x14ac:dyDescent="0.25">
      <c r="A1389" s="2">
        <v>6587.1859999999997</v>
      </c>
      <c r="B1389" s="2">
        <v>0.118601366877556</v>
      </c>
      <c r="C1389" s="2">
        <v>8.8873542845249204E-2</v>
      </c>
      <c r="D1389" s="2">
        <v>7.1444772183895097E-2</v>
      </c>
      <c r="E1389" s="2">
        <v>0.139221146702766</v>
      </c>
    </row>
    <row r="1390" spans="1:5" x14ac:dyDescent="0.25">
      <c r="A1390" s="2">
        <v>6588.1949999999997</v>
      </c>
      <c r="B1390" s="2">
        <v>0.102375440299511</v>
      </c>
      <c r="C1390" s="2">
        <v>9.4098299741744995E-2</v>
      </c>
      <c r="D1390" s="2">
        <v>6.4092397689819294E-2</v>
      </c>
      <c r="E1390" s="2">
        <v>0.15220385789871199</v>
      </c>
    </row>
    <row r="1391" spans="1:5" x14ac:dyDescent="0.25">
      <c r="A1391" s="2">
        <v>6589.1989999999996</v>
      </c>
      <c r="B1391" s="2">
        <v>0.12012254446744899</v>
      </c>
      <c r="C1391" s="2">
        <v>3.8684267550706898E-2</v>
      </c>
      <c r="D1391" s="2">
        <v>7.8036554157733903E-2</v>
      </c>
      <c r="E1391" s="2">
        <v>0.15378712117672</v>
      </c>
    </row>
    <row r="1392" spans="1:5" x14ac:dyDescent="0.25">
      <c r="A1392" s="2">
        <v>6590.2129999999997</v>
      </c>
      <c r="B1392" s="2">
        <v>0.139137297868729</v>
      </c>
      <c r="C1392" s="2">
        <v>0.123388566076756</v>
      </c>
      <c r="D1392" s="2">
        <v>2.98658423125744E-2</v>
      </c>
      <c r="E1392" s="2">
        <v>9.3464992940425901E-2</v>
      </c>
    </row>
    <row r="1393" spans="1:5" x14ac:dyDescent="0.25">
      <c r="A1393" s="2">
        <v>6591.2169999999996</v>
      </c>
      <c r="B1393" s="2">
        <v>0.14370083808898901</v>
      </c>
      <c r="C1393" s="2">
        <v>0.187985494732857</v>
      </c>
      <c r="D1393" s="2">
        <v>3.7725273519754403E-2</v>
      </c>
      <c r="E1393" s="2">
        <v>8.9190199971198994E-2</v>
      </c>
    </row>
    <row r="1394" spans="1:5" x14ac:dyDescent="0.25">
      <c r="A1394" s="2">
        <v>6592.2259999999997</v>
      </c>
      <c r="B1394" s="2">
        <v>6.7388288676738697E-2</v>
      </c>
      <c r="C1394" s="2">
        <v>0.108189292252064</v>
      </c>
      <c r="D1394" s="2">
        <v>2.5555830448865901E-2</v>
      </c>
      <c r="E1394" s="2">
        <v>0.128138348460197</v>
      </c>
    </row>
    <row r="1395" spans="1:5" x14ac:dyDescent="0.25">
      <c r="A1395" s="2">
        <v>6593.2250000000004</v>
      </c>
      <c r="B1395" s="2">
        <v>0.11733371019363401</v>
      </c>
      <c r="C1395" s="2">
        <v>0.15331214666366599</v>
      </c>
      <c r="D1395" s="2">
        <v>8.3867743611335796E-2</v>
      </c>
      <c r="E1395" s="2">
        <v>0.16154508292674999</v>
      </c>
    </row>
    <row r="1396" spans="1:5" x14ac:dyDescent="0.25">
      <c r="A1396" s="2">
        <v>6594.24</v>
      </c>
      <c r="B1396" s="2">
        <v>9.7051307559013394E-2</v>
      </c>
      <c r="C1396" s="2">
        <v>5.4675173014402403E-2</v>
      </c>
      <c r="D1396" s="2">
        <v>7.7022433280944796E-2</v>
      </c>
      <c r="E1396" s="2">
        <v>0.11388902366161301</v>
      </c>
    </row>
    <row r="1397" spans="1:5" x14ac:dyDescent="0.25">
      <c r="A1397" s="2">
        <v>6595.2389999999996</v>
      </c>
      <c r="B1397" s="2">
        <v>3.7725273519754403E-2</v>
      </c>
      <c r="C1397" s="2">
        <v>0.142071008682251</v>
      </c>
      <c r="D1397" s="2">
        <v>1.8710518255829801E-2</v>
      </c>
      <c r="E1397" s="2">
        <v>8.0640606582164806E-2</v>
      </c>
    </row>
    <row r="1398" spans="1:5" x14ac:dyDescent="0.25">
      <c r="A1398" s="2">
        <v>6596.241</v>
      </c>
      <c r="B1398" s="2">
        <v>8.5388928651809706E-2</v>
      </c>
      <c r="C1398" s="2">
        <v>0.14127938449382799</v>
      </c>
      <c r="D1398" s="2">
        <v>7.3980070650577504E-2</v>
      </c>
      <c r="E1398" s="2">
        <v>0.16724480688571899</v>
      </c>
    </row>
    <row r="1399" spans="1:5" x14ac:dyDescent="0.25">
      <c r="A1399" s="2">
        <v>6597.2449999999999</v>
      </c>
      <c r="B1399" s="2">
        <v>3.6711152642965303E-2</v>
      </c>
      <c r="C1399" s="2">
        <v>0.18418566882610299</v>
      </c>
      <c r="D1399" s="2">
        <v>0.105417802929878</v>
      </c>
      <c r="E1399" s="2">
        <v>0.16756145656108901</v>
      </c>
    </row>
    <row r="1400" spans="1:5" x14ac:dyDescent="0.25">
      <c r="A1400" s="2">
        <v>6598.2550000000001</v>
      </c>
      <c r="B1400" s="2">
        <v>-9.4313183799386007E-3</v>
      </c>
      <c r="C1400" s="2">
        <v>0.118638791143894</v>
      </c>
      <c r="D1400" s="2">
        <v>0.17133562266826599</v>
      </c>
      <c r="E1400" s="2">
        <v>0.158378571271896</v>
      </c>
    </row>
    <row r="1401" spans="1:5" x14ac:dyDescent="0.25">
      <c r="A1401" s="2">
        <v>6599.2539999999999</v>
      </c>
      <c r="B1401" s="2">
        <v>7.0481356233358401E-3</v>
      </c>
      <c r="C1401" s="2">
        <v>0.13209648430347401</v>
      </c>
      <c r="D1401" s="2">
        <v>0.118601366877556</v>
      </c>
      <c r="E1401" s="2">
        <v>8.8873542845249204E-2</v>
      </c>
    </row>
    <row r="1402" spans="1:5" x14ac:dyDescent="0.25">
      <c r="A1402" s="2">
        <v>6600.2550000000001</v>
      </c>
      <c r="B1402" s="2">
        <v>4.6598825603723498E-2</v>
      </c>
      <c r="C1402" s="2">
        <v>0.17785264551639601</v>
      </c>
      <c r="D1402" s="2">
        <v>0.102375440299511</v>
      </c>
      <c r="E1402" s="2">
        <v>9.4098299741744995E-2</v>
      </c>
    </row>
    <row r="1403" spans="1:5" x14ac:dyDescent="0.25">
      <c r="A1403" s="2">
        <v>6601.2640000000001</v>
      </c>
      <c r="B1403" s="2">
        <v>6.7388288676738697E-2</v>
      </c>
      <c r="C1403" s="2">
        <v>7.2407662868499797E-2</v>
      </c>
      <c r="D1403" s="2">
        <v>0.12012254446744899</v>
      </c>
      <c r="E1403" s="2">
        <v>3.8684267550706898E-2</v>
      </c>
    </row>
    <row r="1404" spans="1:5" x14ac:dyDescent="0.25">
      <c r="A1404" s="2">
        <v>6602.2719999999999</v>
      </c>
      <c r="B1404" s="2">
        <v>0.173110321164131</v>
      </c>
      <c r="C1404" s="2">
        <v>9.9006392061710399E-2</v>
      </c>
      <c r="D1404" s="2">
        <v>0.139137297868729</v>
      </c>
      <c r="E1404" s="2">
        <v>0.123388566076756</v>
      </c>
    </row>
    <row r="1405" spans="1:5" x14ac:dyDescent="0.25">
      <c r="A1405" s="2">
        <v>6603.2780000000002</v>
      </c>
      <c r="B1405" s="2">
        <v>0.132038459181786</v>
      </c>
      <c r="C1405" s="2">
        <v>0.14998729526996599</v>
      </c>
      <c r="D1405" s="2">
        <v>0.14370083808898901</v>
      </c>
      <c r="E1405" s="2">
        <v>0.187985494732857</v>
      </c>
    </row>
    <row r="1406" spans="1:5" x14ac:dyDescent="0.25">
      <c r="A1406" s="2">
        <v>6604.28</v>
      </c>
      <c r="B1406" s="2">
        <v>0.12367196381092101</v>
      </c>
      <c r="C1406" s="2">
        <v>0.17072798311710399</v>
      </c>
      <c r="D1406" s="2">
        <v>6.7388288676738697E-2</v>
      </c>
      <c r="E1406" s="2">
        <v>0.108189292252064</v>
      </c>
    </row>
    <row r="1407" spans="1:5" x14ac:dyDescent="0.25">
      <c r="A1407" s="2">
        <v>6605.2870000000003</v>
      </c>
      <c r="B1407" s="2">
        <v>0.17082855105400099</v>
      </c>
      <c r="C1407" s="2">
        <v>0.110722504556179</v>
      </c>
      <c r="D1407" s="2">
        <v>0.11733371019363401</v>
      </c>
      <c r="E1407" s="2">
        <v>0.15331214666366599</v>
      </c>
    </row>
    <row r="1408" spans="1:5" x14ac:dyDescent="0.25">
      <c r="A1408" s="2">
        <v>6606.2879999999996</v>
      </c>
      <c r="B1408" s="2">
        <v>6.5106518566608401E-2</v>
      </c>
      <c r="C1408" s="2">
        <v>0.15109558403491999</v>
      </c>
      <c r="D1408" s="2">
        <v>9.7051307559013394E-2</v>
      </c>
      <c r="E1408" s="2">
        <v>5.4675173014402403E-2</v>
      </c>
    </row>
    <row r="1409" spans="1:5" x14ac:dyDescent="0.25">
      <c r="A1409" s="2">
        <v>6607.2939999999999</v>
      </c>
      <c r="B1409" s="2">
        <v>8.6403042078018202E-2</v>
      </c>
      <c r="C1409" s="2">
        <v>0.17072798311710399</v>
      </c>
      <c r="D1409" s="2">
        <v>3.7725273519754403E-2</v>
      </c>
      <c r="E1409" s="2">
        <v>0.142071008682251</v>
      </c>
    </row>
    <row r="1410" spans="1:5" x14ac:dyDescent="0.25">
      <c r="A1410" s="2">
        <v>6608.3029999999999</v>
      </c>
      <c r="B1410" s="2">
        <v>2.6569951325655001E-2</v>
      </c>
      <c r="C1410" s="2">
        <v>0.133996397256851</v>
      </c>
      <c r="D1410" s="2">
        <v>8.5388928651809706E-2</v>
      </c>
      <c r="E1410" s="2">
        <v>0.14127938449382799</v>
      </c>
    </row>
    <row r="1411" spans="1:5" x14ac:dyDescent="0.25">
      <c r="A1411" s="2">
        <v>6609.3050000000003</v>
      </c>
      <c r="B1411" s="2">
        <v>8.9952468872070299E-2</v>
      </c>
      <c r="C1411" s="2">
        <v>0.11578892916441</v>
      </c>
      <c r="D1411" s="2">
        <v>3.6711152642965303E-2</v>
      </c>
      <c r="E1411" s="2">
        <v>0.18418566882610299</v>
      </c>
    </row>
    <row r="1412" spans="1:5" x14ac:dyDescent="0.25">
      <c r="A1412" s="2">
        <v>6610.3109999999997</v>
      </c>
      <c r="B1412" s="2">
        <v>9.4008944928646102E-2</v>
      </c>
      <c r="C1412" s="2">
        <v>0.16281169652938801</v>
      </c>
      <c r="D1412" s="2">
        <v>-9.4313183799386007E-3</v>
      </c>
      <c r="E1412" s="2">
        <v>0.118638791143894</v>
      </c>
    </row>
    <row r="1413" spans="1:5" x14ac:dyDescent="0.25">
      <c r="A1413" s="2">
        <v>6611.3190000000004</v>
      </c>
      <c r="B1413" s="2">
        <v>4.8627067357301698E-2</v>
      </c>
      <c r="C1413" s="2">
        <v>0.13542132079601299</v>
      </c>
      <c r="D1413" s="2">
        <v>7.0481356233358401E-3</v>
      </c>
      <c r="E1413" s="2">
        <v>0.13209648430347401</v>
      </c>
    </row>
    <row r="1414" spans="1:5" x14ac:dyDescent="0.25">
      <c r="A1414" s="2">
        <v>6612.3190000000004</v>
      </c>
      <c r="B1414" s="2">
        <v>0.150039091706276</v>
      </c>
      <c r="C1414" s="2">
        <v>0.12053870409727099</v>
      </c>
      <c r="D1414" s="2">
        <v>4.6598825603723498E-2</v>
      </c>
      <c r="E1414" s="2">
        <v>0.17785264551639601</v>
      </c>
    </row>
    <row r="1415" spans="1:5" x14ac:dyDescent="0.25">
      <c r="A1415" s="2">
        <v>6613.3190000000004</v>
      </c>
      <c r="B1415" s="2">
        <v>8.03183242678642E-2</v>
      </c>
      <c r="C1415" s="2">
        <v>0.18355236947536499</v>
      </c>
      <c r="D1415" s="2">
        <v>6.7388288676738697E-2</v>
      </c>
      <c r="E1415" s="2">
        <v>7.2407662868499797E-2</v>
      </c>
    </row>
    <row r="1416" spans="1:5" x14ac:dyDescent="0.25">
      <c r="A1416" s="2">
        <v>6614.3239999999996</v>
      </c>
      <c r="B1416" s="2">
        <v>9.4769537448883098E-2</v>
      </c>
      <c r="C1416" s="2">
        <v>0.12972159683704401</v>
      </c>
      <c r="D1416" s="2">
        <v>0.173110321164131</v>
      </c>
      <c r="E1416" s="2">
        <v>9.9006392061710399E-2</v>
      </c>
    </row>
    <row r="1417" spans="1:5" x14ac:dyDescent="0.25">
      <c r="A1417" s="2">
        <v>6615.3329999999996</v>
      </c>
      <c r="B1417" s="2">
        <v>2.9105251654982602E-2</v>
      </c>
      <c r="C1417" s="2">
        <v>0.146820783615112</v>
      </c>
      <c r="D1417" s="2">
        <v>0.132038459181786</v>
      </c>
      <c r="E1417" s="2">
        <v>0.14998729526996599</v>
      </c>
    </row>
    <row r="1418" spans="1:5" x14ac:dyDescent="0.25">
      <c r="A1418" s="2">
        <v>6616.34</v>
      </c>
      <c r="B1418" s="2">
        <v>6.7895352840423598E-2</v>
      </c>
      <c r="C1418" s="2">
        <v>0.15568703413009599</v>
      </c>
      <c r="D1418" s="2">
        <v>0.12367196381092101</v>
      </c>
      <c r="E1418" s="2">
        <v>0.17072798311710399</v>
      </c>
    </row>
    <row r="1419" spans="1:5" x14ac:dyDescent="0.25">
      <c r="A1419" s="2">
        <v>6617.3519999999999</v>
      </c>
      <c r="B1419" s="2">
        <v>9.2741295695304898E-2</v>
      </c>
      <c r="C1419" s="2">
        <v>0.10660603642463699</v>
      </c>
      <c r="D1419" s="2">
        <v>0.17082855105400099</v>
      </c>
      <c r="E1419" s="2">
        <v>0.110722504556179</v>
      </c>
    </row>
    <row r="1420" spans="1:5" x14ac:dyDescent="0.25">
      <c r="A1420" s="2">
        <v>6618.3540000000003</v>
      </c>
      <c r="B1420" s="2">
        <v>0.104403682053089</v>
      </c>
      <c r="C1420" s="2">
        <v>0.154895395040512</v>
      </c>
      <c r="D1420" s="2">
        <v>6.5106518566608401E-2</v>
      </c>
      <c r="E1420" s="2">
        <v>0.15109558403491999</v>
      </c>
    </row>
    <row r="1421" spans="1:5" x14ac:dyDescent="0.25">
      <c r="A1421" s="2">
        <v>6619.3639999999996</v>
      </c>
      <c r="B1421" s="2">
        <v>6.7641824483871502E-2</v>
      </c>
      <c r="C1421" s="2">
        <v>0.21442589163780201</v>
      </c>
      <c r="D1421" s="2">
        <v>8.6403042078018202E-2</v>
      </c>
      <c r="E1421" s="2">
        <v>0.17072798311710399</v>
      </c>
    </row>
    <row r="1422" spans="1:5" x14ac:dyDescent="0.25">
      <c r="A1422" s="2">
        <v>6620.3639999999996</v>
      </c>
      <c r="B1422" s="2">
        <v>6.8148881196975694E-2</v>
      </c>
      <c r="C1422" s="2">
        <v>0.12908829748630499</v>
      </c>
      <c r="D1422" s="2">
        <v>2.6569951325655001E-2</v>
      </c>
      <c r="E1422" s="2">
        <v>0.133996397256851</v>
      </c>
    </row>
    <row r="1423" spans="1:5" x14ac:dyDescent="0.25">
      <c r="A1423" s="2">
        <v>6621.3649999999998</v>
      </c>
      <c r="B1423" s="2">
        <v>0.17387092113494901</v>
      </c>
      <c r="C1423" s="2">
        <v>0.14998729526996599</v>
      </c>
      <c r="D1423" s="2">
        <v>8.9952468872070299E-2</v>
      </c>
      <c r="E1423" s="2">
        <v>0.11578892916441</v>
      </c>
    </row>
    <row r="1424" spans="1:5" x14ac:dyDescent="0.25">
      <c r="A1424" s="2">
        <v>6622.366</v>
      </c>
      <c r="B1424" s="2">
        <v>0.16347618401050601</v>
      </c>
      <c r="C1424" s="2">
        <v>0.106131054461002</v>
      </c>
      <c r="D1424" s="2">
        <v>9.4008944928646102E-2</v>
      </c>
      <c r="E1424" s="2">
        <v>0.16281169652938801</v>
      </c>
    </row>
    <row r="1425" spans="1:5" x14ac:dyDescent="0.25">
      <c r="A1425" s="2">
        <v>6623.3710000000001</v>
      </c>
      <c r="B1425" s="2">
        <v>0.18223741650581399</v>
      </c>
      <c r="C1425" s="2">
        <v>0.125288471579552</v>
      </c>
      <c r="D1425" s="2">
        <v>4.8627067357301698E-2</v>
      </c>
      <c r="E1425" s="2">
        <v>0.13542132079601299</v>
      </c>
    </row>
    <row r="1426" spans="1:5" x14ac:dyDescent="0.25">
      <c r="A1426" s="2">
        <v>6624.3810000000003</v>
      </c>
      <c r="B1426" s="2">
        <v>0.108713693916798</v>
      </c>
      <c r="C1426" s="2">
        <v>0.15885354578495001</v>
      </c>
      <c r="D1426" s="2">
        <v>0.150039091706276</v>
      </c>
      <c r="E1426" s="2">
        <v>0.12053870409727099</v>
      </c>
    </row>
    <row r="1427" spans="1:5" x14ac:dyDescent="0.25">
      <c r="A1427" s="2">
        <v>6625.3869999999997</v>
      </c>
      <c r="B1427" s="2">
        <v>0.145222023129463</v>
      </c>
      <c r="C1427" s="2">
        <v>6.9557800889015198E-2</v>
      </c>
      <c r="D1427" s="2">
        <v>8.03183242678642E-2</v>
      </c>
      <c r="E1427" s="2">
        <v>0.18355236947536499</v>
      </c>
    </row>
    <row r="1428" spans="1:5" x14ac:dyDescent="0.25">
      <c r="A1428" s="2">
        <v>6626.3969999999999</v>
      </c>
      <c r="B1428" s="2">
        <v>0.142940253019333</v>
      </c>
      <c r="C1428" s="2">
        <v>9.3148343265056596E-2</v>
      </c>
      <c r="D1428" s="2">
        <v>9.4769537448883098E-2</v>
      </c>
      <c r="E1428" s="2">
        <v>0.12972159683704401</v>
      </c>
    </row>
    <row r="1429" spans="1:5" x14ac:dyDescent="0.25">
      <c r="A1429" s="2">
        <v>6627.3969999999999</v>
      </c>
      <c r="B1429" s="2">
        <v>0.12367196381092101</v>
      </c>
      <c r="C1429" s="2">
        <v>0.102964542806149</v>
      </c>
      <c r="D1429" s="2">
        <v>2.9105251654982602E-2</v>
      </c>
      <c r="E1429" s="2">
        <v>0.146820783615112</v>
      </c>
    </row>
    <row r="1430" spans="1:5" x14ac:dyDescent="0.25">
      <c r="A1430" s="2">
        <v>6628.4009999999998</v>
      </c>
      <c r="B1430" s="2">
        <v>9.4262480735778795E-2</v>
      </c>
      <c r="C1430" s="2">
        <v>7.35159441828728E-2</v>
      </c>
      <c r="D1430" s="2">
        <v>6.7895352840423598E-2</v>
      </c>
      <c r="E1430" s="2">
        <v>0.15568703413009599</v>
      </c>
    </row>
    <row r="1431" spans="1:5" x14ac:dyDescent="0.25">
      <c r="A1431" s="2">
        <v>6629.4049999999997</v>
      </c>
      <c r="B1431" s="2">
        <v>0.158405587077141</v>
      </c>
      <c r="C1431" s="2">
        <v>0.189252093434334</v>
      </c>
      <c r="D1431" s="2">
        <v>9.2741295695304898E-2</v>
      </c>
      <c r="E1431" s="2">
        <v>0.10660603642463699</v>
      </c>
    </row>
    <row r="1432" spans="1:5" x14ac:dyDescent="0.25">
      <c r="A1432" s="2">
        <v>6630.4129999999996</v>
      </c>
      <c r="B1432" s="2">
        <v>0.111756049096584</v>
      </c>
      <c r="C1432" s="2">
        <v>0.140962734818459</v>
      </c>
      <c r="D1432" s="2">
        <v>0.104403682053089</v>
      </c>
      <c r="E1432" s="2">
        <v>0.154895395040512</v>
      </c>
    </row>
    <row r="1433" spans="1:5" x14ac:dyDescent="0.25">
      <c r="A1433" s="2">
        <v>6631.4129999999996</v>
      </c>
      <c r="B1433" s="2">
        <v>0.111502520740032</v>
      </c>
      <c r="C1433" s="2">
        <v>0.14650413393974299</v>
      </c>
      <c r="D1433" s="2">
        <v>6.7641824483871502E-2</v>
      </c>
      <c r="E1433" s="2">
        <v>0.21442589163780201</v>
      </c>
    </row>
    <row r="1434" spans="1:5" x14ac:dyDescent="0.25">
      <c r="A1434" s="2">
        <v>6632.4129999999996</v>
      </c>
      <c r="B1434" s="2">
        <v>0.14725026488304099</v>
      </c>
      <c r="C1434" s="2">
        <v>6.2591463327407795E-2</v>
      </c>
      <c r="D1434" s="2">
        <v>6.8148881196975694E-2</v>
      </c>
      <c r="E1434" s="2">
        <v>0.12908829748630499</v>
      </c>
    </row>
    <row r="1435" spans="1:5" x14ac:dyDescent="0.25">
      <c r="A1435" s="2">
        <v>6633.4189999999999</v>
      </c>
      <c r="B1435" s="2">
        <v>0.17716680467128801</v>
      </c>
      <c r="C1435" s="2">
        <v>0.128296673297882</v>
      </c>
      <c r="D1435" s="2">
        <v>0.17387092113494901</v>
      </c>
      <c r="E1435" s="2">
        <v>0.14998729526996599</v>
      </c>
    </row>
    <row r="1436" spans="1:5" x14ac:dyDescent="0.25">
      <c r="A1436" s="2">
        <v>6634.4279999999999</v>
      </c>
      <c r="B1436" s="2">
        <v>0.15105320513248399</v>
      </c>
      <c r="C1436" s="2">
        <v>0.108980923891068</v>
      </c>
      <c r="D1436" s="2">
        <v>0.16347618401050601</v>
      </c>
      <c r="E1436" s="2">
        <v>0.106131054461002</v>
      </c>
    </row>
    <row r="1437" spans="1:5" x14ac:dyDescent="0.25">
      <c r="A1437" s="2">
        <v>6635.4319999999998</v>
      </c>
      <c r="B1437" s="2">
        <v>0.131024330854416</v>
      </c>
      <c r="C1437" s="2">
        <v>0.114205673336983</v>
      </c>
      <c r="D1437" s="2">
        <v>0.18223741650581399</v>
      </c>
      <c r="E1437" s="2">
        <v>0.125288471579552</v>
      </c>
    </row>
    <row r="1438" spans="1:5" x14ac:dyDescent="0.25">
      <c r="A1438" s="2">
        <v>6636.433</v>
      </c>
      <c r="B1438" s="2">
        <v>0.12392549216747301</v>
      </c>
      <c r="C1438" s="2">
        <v>0.141596034169197</v>
      </c>
      <c r="D1438" s="2">
        <v>0.108713693916798</v>
      </c>
      <c r="E1438" s="2">
        <v>0.15885354578495001</v>
      </c>
    </row>
    <row r="1439" spans="1:5" x14ac:dyDescent="0.25">
      <c r="A1439" s="2">
        <v>6637.4459999999999</v>
      </c>
      <c r="B1439" s="2">
        <v>0.12722139060497301</v>
      </c>
      <c r="C1439" s="2">
        <v>8.586535602808E-2</v>
      </c>
      <c r="D1439" s="2">
        <v>0.145222023129463</v>
      </c>
      <c r="E1439" s="2">
        <v>6.9557800889015198E-2</v>
      </c>
    </row>
    <row r="1440" spans="1:5" x14ac:dyDescent="0.25">
      <c r="A1440" s="2">
        <v>6638.4459999999999</v>
      </c>
      <c r="B1440" s="2">
        <v>0.15282791852951</v>
      </c>
      <c r="C1440" s="2">
        <v>0.11214743554592101</v>
      </c>
      <c r="D1440" s="2">
        <v>0.142940253019333</v>
      </c>
      <c r="E1440" s="2">
        <v>9.3148343265056596E-2</v>
      </c>
    </row>
    <row r="1441" spans="1:5" x14ac:dyDescent="0.25">
      <c r="A1441" s="2">
        <v>6639.4579999999996</v>
      </c>
      <c r="B1441" s="2">
        <v>0.111502520740032</v>
      </c>
      <c r="C1441" s="2">
        <v>0.13272978365421301</v>
      </c>
      <c r="D1441" s="2">
        <v>0.12367196381092101</v>
      </c>
      <c r="E1441" s="2">
        <v>0.102964542806149</v>
      </c>
    </row>
    <row r="1442" spans="1:5" x14ac:dyDescent="0.25">
      <c r="A1442" s="2">
        <v>6640.4650000000001</v>
      </c>
      <c r="B1442" s="2">
        <v>0.12367196381092101</v>
      </c>
      <c r="C1442" s="2">
        <v>0.11594725400209401</v>
      </c>
      <c r="D1442" s="2">
        <v>9.4262480735778795E-2</v>
      </c>
      <c r="E1442" s="2">
        <v>7.35159441828728E-2</v>
      </c>
    </row>
    <row r="1443" spans="1:5" x14ac:dyDescent="0.25">
      <c r="A1443" s="2">
        <v>6641.4650000000001</v>
      </c>
      <c r="B1443" s="2">
        <v>0.17767386138439201</v>
      </c>
      <c r="C1443" s="2">
        <v>0.11008919775485999</v>
      </c>
      <c r="D1443" s="2">
        <v>0.158405587077141</v>
      </c>
      <c r="E1443" s="2">
        <v>0.189252093434334</v>
      </c>
    </row>
    <row r="1444" spans="1:5" x14ac:dyDescent="0.25">
      <c r="A1444" s="2">
        <v>6642.4750000000004</v>
      </c>
      <c r="B1444" s="2">
        <v>0.14496849477291099</v>
      </c>
      <c r="C1444" s="2">
        <v>4.5650605112314203E-2</v>
      </c>
      <c r="D1444" s="2">
        <v>0.111756049096584</v>
      </c>
      <c r="E1444" s="2">
        <v>0.140962734818459</v>
      </c>
    </row>
    <row r="1445" spans="1:5" x14ac:dyDescent="0.25">
      <c r="A1445" s="2">
        <v>6643.4750000000004</v>
      </c>
      <c r="B1445" s="2">
        <v>8.6910106241703006E-2</v>
      </c>
      <c r="C1445" s="2">
        <v>0.150937259197235</v>
      </c>
      <c r="D1445" s="2">
        <v>0.111502520740032</v>
      </c>
      <c r="E1445" s="2">
        <v>0.14650413393974299</v>
      </c>
    </row>
    <row r="1446" spans="1:5" x14ac:dyDescent="0.25">
      <c r="A1446" s="2">
        <v>6644.4750000000004</v>
      </c>
      <c r="B1446" s="2">
        <v>0.14091201126575501</v>
      </c>
      <c r="C1446" s="2">
        <v>9.7739785909652696E-2</v>
      </c>
      <c r="D1446" s="2">
        <v>0.14725026488304099</v>
      </c>
      <c r="E1446" s="2">
        <v>6.2591463327407795E-2</v>
      </c>
    </row>
    <row r="1447" spans="1:5" x14ac:dyDescent="0.25">
      <c r="A1447" s="2">
        <v>6645.4830000000002</v>
      </c>
      <c r="B1447" s="2">
        <v>8.9191876351833302E-2</v>
      </c>
      <c r="C1447" s="2">
        <v>0.12354689091444</v>
      </c>
      <c r="D1447" s="2">
        <v>0.17716680467128801</v>
      </c>
      <c r="E1447" s="2">
        <v>0.128296673297882</v>
      </c>
    </row>
    <row r="1448" spans="1:5" x14ac:dyDescent="0.25">
      <c r="A1448" s="2">
        <v>6646.4930000000004</v>
      </c>
      <c r="B1448" s="2">
        <v>9.8065428435802501E-2</v>
      </c>
      <c r="C1448" s="2">
        <v>0.106131054461002</v>
      </c>
      <c r="D1448" s="2">
        <v>0.15105320513248399</v>
      </c>
      <c r="E1448" s="2">
        <v>0.108980923891068</v>
      </c>
    </row>
    <row r="1449" spans="1:5" x14ac:dyDescent="0.25">
      <c r="A1449" s="2">
        <v>6647.5060000000003</v>
      </c>
      <c r="B1449" s="2">
        <v>0.12671431899070701</v>
      </c>
      <c r="C1449" s="2">
        <v>8.3015494048595401E-2</v>
      </c>
      <c r="D1449" s="2">
        <v>0.131024330854416</v>
      </c>
      <c r="E1449" s="2">
        <v>0.114205673336983</v>
      </c>
    </row>
    <row r="1450" spans="1:5" x14ac:dyDescent="0.25">
      <c r="A1450" s="2">
        <v>6648.51</v>
      </c>
      <c r="B1450" s="2">
        <v>7.4994191527366597E-2</v>
      </c>
      <c r="C1450" s="2">
        <v>6.10082037746906E-2</v>
      </c>
      <c r="D1450" s="2">
        <v>0.12392549216747301</v>
      </c>
      <c r="E1450" s="2">
        <v>0.141596034169197</v>
      </c>
    </row>
    <row r="1451" spans="1:5" x14ac:dyDescent="0.25">
      <c r="A1451" s="2">
        <v>6649.5110000000004</v>
      </c>
      <c r="B1451" s="2">
        <v>0.146743193268776</v>
      </c>
      <c r="C1451" s="2">
        <v>7.1932688355445903E-2</v>
      </c>
      <c r="D1451" s="2">
        <v>0.12722139060497301</v>
      </c>
      <c r="E1451" s="2">
        <v>8.586535602808E-2</v>
      </c>
    </row>
    <row r="1452" spans="1:5" x14ac:dyDescent="0.25">
      <c r="A1452" s="2">
        <v>6650.5230000000001</v>
      </c>
      <c r="B1452" s="2">
        <v>0.113023705780506</v>
      </c>
      <c r="C1452" s="2">
        <v>4.9925398081541103E-2</v>
      </c>
      <c r="D1452" s="2">
        <v>0.15282791852951</v>
      </c>
      <c r="E1452" s="2">
        <v>0.11214743554592101</v>
      </c>
    </row>
    <row r="1453" spans="1:5" x14ac:dyDescent="0.25">
      <c r="A1453" s="2">
        <v>6651.5240000000003</v>
      </c>
      <c r="B1453" s="2">
        <v>0.13077080249786399</v>
      </c>
      <c r="C1453" s="2">
        <v>0.10739766061306</v>
      </c>
      <c r="D1453" s="2">
        <v>0.111502520740032</v>
      </c>
      <c r="E1453" s="2">
        <v>0.13272978365421301</v>
      </c>
    </row>
    <row r="1454" spans="1:5" x14ac:dyDescent="0.25">
      <c r="A1454" s="2">
        <v>6652.5290000000005</v>
      </c>
      <c r="B1454" s="2">
        <v>7.9811260104179396E-2</v>
      </c>
      <c r="C1454" s="2">
        <v>0.124813497066498</v>
      </c>
      <c r="D1454" s="2">
        <v>0.12367196381092101</v>
      </c>
      <c r="E1454" s="2">
        <v>0.11594725400209401</v>
      </c>
    </row>
    <row r="1455" spans="1:5" x14ac:dyDescent="0.25">
      <c r="A1455" s="2">
        <v>6653.5360000000001</v>
      </c>
      <c r="B1455" s="2">
        <v>7.87971466779709E-2</v>
      </c>
      <c r="C1455" s="2">
        <v>5.6416757404804202E-2</v>
      </c>
      <c r="D1455" s="2">
        <v>0.17767386138439201</v>
      </c>
      <c r="E1455" s="2">
        <v>0.11008919775485999</v>
      </c>
    </row>
    <row r="1456" spans="1:5" x14ac:dyDescent="0.25">
      <c r="A1456" s="2">
        <v>6654.5370000000003</v>
      </c>
      <c r="B1456" s="2">
        <v>4.3049406260251999E-2</v>
      </c>
      <c r="C1456" s="2">
        <v>8.28571617603302E-2</v>
      </c>
      <c r="D1456" s="2">
        <v>0.14496849477291099</v>
      </c>
      <c r="E1456" s="2">
        <v>4.5650605112314203E-2</v>
      </c>
    </row>
    <row r="1457" spans="1:5" x14ac:dyDescent="0.25">
      <c r="A1457" s="2">
        <v>6655.5370000000003</v>
      </c>
      <c r="B1457" s="2">
        <v>8.8431283831596402E-2</v>
      </c>
      <c r="C1457" s="2">
        <v>0.129879921674728</v>
      </c>
      <c r="D1457" s="2">
        <v>8.6910106241703006E-2</v>
      </c>
      <c r="E1457" s="2">
        <v>0.150937259197235</v>
      </c>
    </row>
    <row r="1458" spans="1:5" x14ac:dyDescent="0.25">
      <c r="A1458" s="2">
        <v>6656.5370000000003</v>
      </c>
      <c r="B1458" s="2">
        <v>8.2600094377994496E-2</v>
      </c>
      <c r="C1458" s="2">
        <v>0.187352180480957</v>
      </c>
      <c r="D1458" s="2">
        <v>0.14091201126575501</v>
      </c>
      <c r="E1458" s="2">
        <v>9.7739785909652696E-2</v>
      </c>
    </row>
    <row r="1459" spans="1:5" x14ac:dyDescent="0.25">
      <c r="A1459" s="2">
        <v>6657.5370000000003</v>
      </c>
      <c r="B1459" s="2">
        <v>4.8880595713853801E-2</v>
      </c>
      <c r="C1459" s="2">
        <v>0.10771431773901</v>
      </c>
      <c r="D1459" s="2">
        <v>8.9191876351833302E-2</v>
      </c>
      <c r="E1459" s="2">
        <v>0.12354689091444</v>
      </c>
    </row>
    <row r="1460" spans="1:5" x14ac:dyDescent="0.25">
      <c r="A1460" s="2">
        <v>6658.5460000000003</v>
      </c>
      <c r="B1460" s="2">
        <v>0.104150146245956</v>
      </c>
      <c r="C1460" s="2">
        <v>0.197326719760895</v>
      </c>
      <c r="D1460" s="2">
        <v>9.8065428435802501E-2</v>
      </c>
      <c r="E1460" s="2">
        <v>0.106131054461002</v>
      </c>
    </row>
    <row r="1461" spans="1:5" x14ac:dyDescent="0.25">
      <c r="A1461" s="2">
        <v>6659.5519999999997</v>
      </c>
      <c r="B1461" s="2">
        <v>0.10338956117629999</v>
      </c>
      <c r="C1461" s="2">
        <v>0.184027343988419</v>
      </c>
      <c r="D1461" s="2">
        <v>0.12671431899070701</v>
      </c>
      <c r="E1461" s="2">
        <v>8.3015494048595401E-2</v>
      </c>
    </row>
    <row r="1462" spans="1:5" x14ac:dyDescent="0.25">
      <c r="A1462" s="2">
        <v>6660.5519999999997</v>
      </c>
      <c r="B1462" s="2">
        <v>0.107446037232876</v>
      </c>
      <c r="C1462" s="2">
        <v>0.16977801918983501</v>
      </c>
      <c r="D1462" s="2">
        <v>7.4994191527366597E-2</v>
      </c>
      <c r="E1462" s="2">
        <v>6.10082037746906E-2</v>
      </c>
    </row>
    <row r="1463" spans="1:5" x14ac:dyDescent="0.25">
      <c r="A1463" s="2">
        <v>6661.5529999999999</v>
      </c>
      <c r="B1463" s="2">
        <v>8.6403042078018202E-2</v>
      </c>
      <c r="C1463" s="2">
        <v>0.16376164555549599</v>
      </c>
      <c r="D1463" s="2">
        <v>0.146743193268776</v>
      </c>
      <c r="E1463" s="2">
        <v>7.1932688355445903E-2</v>
      </c>
    </row>
    <row r="1464" spans="1:5" x14ac:dyDescent="0.25">
      <c r="A1464" s="2">
        <v>6662.5529999999999</v>
      </c>
      <c r="B1464" s="2">
        <v>9.9079549312591594E-2</v>
      </c>
      <c r="C1464" s="2">
        <v>0.20065155625343301</v>
      </c>
      <c r="D1464" s="2">
        <v>0.113023705780506</v>
      </c>
      <c r="E1464" s="2">
        <v>4.9925398081541103E-2</v>
      </c>
    </row>
    <row r="1465" spans="1:5" x14ac:dyDescent="0.25">
      <c r="A1465" s="2">
        <v>6663.5680000000002</v>
      </c>
      <c r="B1465" s="2">
        <v>0.13786964118480699</v>
      </c>
      <c r="C1465" s="2">
        <v>0.23659150302410101</v>
      </c>
      <c r="D1465" s="2">
        <v>0.13077080249786399</v>
      </c>
      <c r="E1465" s="2">
        <v>0.10739766061306</v>
      </c>
    </row>
    <row r="1466" spans="1:5" x14ac:dyDescent="0.25">
      <c r="A1466" s="2">
        <v>6664.5749999999998</v>
      </c>
      <c r="B1466" s="2">
        <v>0.114037819206715</v>
      </c>
      <c r="C1466" s="2">
        <v>0.18022753298282601</v>
      </c>
      <c r="D1466" s="2">
        <v>7.9811260104179396E-2</v>
      </c>
      <c r="E1466" s="2">
        <v>0.124813497066498</v>
      </c>
    </row>
    <row r="1467" spans="1:5" x14ac:dyDescent="0.25">
      <c r="A1467" s="2">
        <v>6665.585</v>
      </c>
      <c r="B1467" s="2">
        <v>0.17336386442184401</v>
      </c>
      <c r="C1467" s="2">
        <v>0.15869522094726601</v>
      </c>
      <c r="D1467" s="2">
        <v>7.87971466779709E-2</v>
      </c>
      <c r="E1467" s="2">
        <v>5.6416757404804202E-2</v>
      </c>
    </row>
    <row r="1468" spans="1:5" x14ac:dyDescent="0.25">
      <c r="A1468" s="2">
        <v>6666.5990000000002</v>
      </c>
      <c r="B1468" s="2">
        <v>0.15865911543369299</v>
      </c>
      <c r="C1468" s="2">
        <v>0.20223481953144101</v>
      </c>
      <c r="D1468" s="2">
        <v>4.3049406260251999E-2</v>
      </c>
      <c r="E1468" s="2">
        <v>8.28571617603302E-2</v>
      </c>
    </row>
    <row r="1469" spans="1:5" x14ac:dyDescent="0.25">
      <c r="A1469" s="2">
        <v>6667.6049999999996</v>
      </c>
      <c r="B1469" s="2">
        <v>0.14775732159614599</v>
      </c>
      <c r="C1469" s="2">
        <v>0.19352689385414101</v>
      </c>
      <c r="D1469" s="2">
        <v>8.8431283831596402E-2</v>
      </c>
      <c r="E1469" s="2">
        <v>0.129879921674728</v>
      </c>
    </row>
    <row r="1470" spans="1:5" x14ac:dyDescent="0.25">
      <c r="A1470" s="2">
        <v>6668.6049999999996</v>
      </c>
      <c r="B1470" s="2">
        <v>0.11708018183708201</v>
      </c>
      <c r="C1470" s="2">
        <v>0.20508468151092499</v>
      </c>
      <c r="D1470" s="2">
        <v>8.2600094377994496E-2</v>
      </c>
      <c r="E1470" s="2">
        <v>0.187352180480957</v>
      </c>
    </row>
    <row r="1471" spans="1:5" x14ac:dyDescent="0.25">
      <c r="A1471" s="2">
        <v>6669.607</v>
      </c>
      <c r="B1471" s="2">
        <v>0.133052572607994</v>
      </c>
      <c r="C1471" s="2">
        <v>0.19716838002204901</v>
      </c>
      <c r="D1471" s="2">
        <v>4.8880595713853801E-2</v>
      </c>
      <c r="E1471" s="2">
        <v>0.10771431773901</v>
      </c>
    </row>
    <row r="1472" spans="1:5" x14ac:dyDescent="0.25">
      <c r="A1472" s="2">
        <v>6670.6139999999996</v>
      </c>
      <c r="B1472" s="2">
        <v>0.136348471045494</v>
      </c>
      <c r="C1472" s="2">
        <v>0.14080440998077401</v>
      </c>
      <c r="D1472" s="2">
        <v>0.104150146245956</v>
      </c>
      <c r="E1472" s="2">
        <v>0.197326719760895</v>
      </c>
    </row>
    <row r="1473" spans="1:5" x14ac:dyDescent="0.25">
      <c r="A1473" s="2">
        <v>6671.6189999999997</v>
      </c>
      <c r="B1473" s="2">
        <v>1.7949927598237998E-2</v>
      </c>
      <c r="C1473" s="2">
        <v>0.19051870703697199</v>
      </c>
      <c r="D1473" s="2">
        <v>0.10338956117629999</v>
      </c>
      <c r="E1473" s="2">
        <v>0.184027343988419</v>
      </c>
    </row>
    <row r="1474" spans="1:5" x14ac:dyDescent="0.25">
      <c r="A1474" s="2">
        <v>6672.63</v>
      </c>
      <c r="B1474" s="2">
        <v>0.12570020556449901</v>
      </c>
      <c r="C1474" s="2">
        <v>8.8715218007564503E-2</v>
      </c>
      <c r="D1474" s="2">
        <v>0.107446037232876</v>
      </c>
      <c r="E1474" s="2">
        <v>0.16977801918983501</v>
      </c>
    </row>
    <row r="1475" spans="1:5" x14ac:dyDescent="0.25">
      <c r="A1475" s="2">
        <v>6673.6390000000001</v>
      </c>
      <c r="B1475" s="2">
        <v>2.4795239791274098E-2</v>
      </c>
      <c r="C1475" s="2">
        <v>9.9639698863029494E-2</v>
      </c>
      <c r="D1475" s="2">
        <v>8.6403042078018202E-2</v>
      </c>
      <c r="E1475" s="2">
        <v>0.16376164555549599</v>
      </c>
    </row>
    <row r="1476" spans="1:5" x14ac:dyDescent="0.25">
      <c r="A1476" s="2">
        <v>6674.6450000000004</v>
      </c>
      <c r="B1476" s="2">
        <v>0.11682665348052999</v>
      </c>
      <c r="C1476" s="2">
        <v>0.100747980177402</v>
      </c>
      <c r="D1476" s="2">
        <v>9.9079549312591594E-2</v>
      </c>
      <c r="E1476" s="2">
        <v>0.20065155625343301</v>
      </c>
    </row>
    <row r="1477" spans="1:5" x14ac:dyDescent="0.25">
      <c r="A1477" s="2">
        <v>6675.6450000000004</v>
      </c>
      <c r="B1477" s="2">
        <v>0.119615480303764</v>
      </c>
      <c r="C1477" s="2">
        <v>0.136371284723282</v>
      </c>
      <c r="D1477" s="2">
        <v>0.13786964118480699</v>
      </c>
      <c r="E1477" s="2">
        <v>0.23659150302410101</v>
      </c>
    </row>
    <row r="1478" spans="1:5" x14ac:dyDescent="0.25">
      <c r="A1478" s="2">
        <v>6676.6459999999997</v>
      </c>
      <c r="B1478" s="2">
        <v>0.169814437627792</v>
      </c>
      <c r="C1478" s="2">
        <v>0.19637675583362599</v>
      </c>
      <c r="D1478" s="2">
        <v>0.114037819206715</v>
      </c>
      <c r="E1478" s="2">
        <v>0.18022753298282601</v>
      </c>
    </row>
    <row r="1479" spans="1:5" x14ac:dyDescent="0.25">
      <c r="A1479" s="2">
        <v>6677.7839999999997</v>
      </c>
      <c r="B1479" s="2">
        <v>8.2853622734546703E-2</v>
      </c>
      <c r="C1479" s="2">
        <v>0.22535037994384799</v>
      </c>
      <c r="D1479" s="2">
        <v>0.17336386442184401</v>
      </c>
      <c r="E1479" s="2">
        <v>0.15869522094726601</v>
      </c>
    </row>
    <row r="1480" spans="1:5" x14ac:dyDescent="0.25">
      <c r="A1480" s="2">
        <v>6678.6549999999997</v>
      </c>
      <c r="B1480" s="2">
        <v>7.8036554157733903E-2</v>
      </c>
      <c r="C1480" s="2">
        <v>0.17832762002944899</v>
      </c>
      <c r="D1480" s="2">
        <v>0.15865911543369299</v>
      </c>
      <c r="E1480" s="2">
        <v>0.20223481953144101</v>
      </c>
    </row>
    <row r="1481" spans="1:5" x14ac:dyDescent="0.25">
      <c r="A1481" s="2">
        <v>6679.6610000000001</v>
      </c>
      <c r="B1481" s="2">
        <v>3.9246454834938001E-2</v>
      </c>
      <c r="C1481" s="2">
        <v>0.149670645594597</v>
      </c>
      <c r="D1481" s="2">
        <v>0.14775732159614599</v>
      </c>
      <c r="E1481" s="2">
        <v>0.19352689385414101</v>
      </c>
    </row>
    <row r="1482" spans="1:5" x14ac:dyDescent="0.25">
      <c r="A1482" s="2">
        <v>6680.6689999999999</v>
      </c>
      <c r="B1482" s="2">
        <v>8.5388928651809706E-2</v>
      </c>
      <c r="C1482" s="2">
        <v>0.21727576851844799</v>
      </c>
      <c r="D1482" s="2">
        <v>0.11708018183708201</v>
      </c>
      <c r="E1482" s="2">
        <v>0.20508468151092499</v>
      </c>
    </row>
    <row r="1483" spans="1:5" x14ac:dyDescent="0.25">
      <c r="A1483" s="2">
        <v>6681.6779999999999</v>
      </c>
      <c r="B1483" s="2">
        <v>0.10313603281974799</v>
      </c>
      <c r="C1483" s="2">
        <v>0.11911377310752901</v>
      </c>
      <c r="D1483" s="2">
        <v>0.133052572607994</v>
      </c>
      <c r="E1483" s="2">
        <v>0.19716838002204901</v>
      </c>
    </row>
    <row r="1484" spans="1:5" x14ac:dyDescent="0.25">
      <c r="A1484" s="2">
        <v>6682.7849999999999</v>
      </c>
      <c r="B1484" s="2">
        <v>9.0966589748859406E-2</v>
      </c>
      <c r="C1484" s="2">
        <v>0.15125390887260401</v>
      </c>
      <c r="D1484" s="2">
        <v>0.136348471045494</v>
      </c>
      <c r="E1484" s="2">
        <v>0.14080440998077401</v>
      </c>
    </row>
    <row r="1485" spans="1:5" x14ac:dyDescent="0.25">
      <c r="A1485" s="2">
        <v>6683.692</v>
      </c>
      <c r="B1485" s="2">
        <v>0.14699673652648901</v>
      </c>
      <c r="C1485" s="2">
        <v>0.195585131645203</v>
      </c>
      <c r="D1485" s="2">
        <v>1.7949927598237998E-2</v>
      </c>
      <c r="E1485" s="2">
        <v>0.19051870703697199</v>
      </c>
    </row>
    <row r="1486" spans="1:5" x14ac:dyDescent="0.25">
      <c r="A1486" s="2">
        <v>6684.6989999999996</v>
      </c>
      <c r="B1486" s="2">
        <v>0.16626501083374001</v>
      </c>
      <c r="C1486" s="2">
        <v>0.10723933577537501</v>
      </c>
      <c r="D1486" s="2">
        <v>0.12570020556449901</v>
      </c>
      <c r="E1486" s="2">
        <v>8.8715218007564503E-2</v>
      </c>
    </row>
    <row r="1487" spans="1:5" x14ac:dyDescent="0.25">
      <c r="A1487" s="2">
        <v>6685.7079999999996</v>
      </c>
      <c r="B1487" s="2">
        <v>0.124432556331158</v>
      </c>
      <c r="C1487" s="2">
        <v>0.122121959924698</v>
      </c>
      <c r="D1487" s="2">
        <v>2.4795239791274098E-2</v>
      </c>
      <c r="E1487" s="2">
        <v>9.9639698863029494E-2</v>
      </c>
    </row>
    <row r="1488" spans="1:5" x14ac:dyDescent="0.25">
      <c r="A1488" s="2">
        <v>6686.7079999999996</v>
      </c>
      <c r="B1488" s="2">
        <v>0.13939082622528101</v>
      </c>
      <c r="C1488" s="2">
        <v>0.112464085221291</v>
      </c>
      <c r="D1488" s="2">
        <v>0.11682665348052999</v>
      </c>
      <c r="E1488" s="2">
        <v>0.100747980177402</v>
      </c>
    </row>
    <row r="1489" spans="1:5" x14ac:dyDescent="0.25">
      <c r="A1489" s="2">
        <v>6687.7849999999999</v>
      </c>
      <c r="B1489" s="2">
        <v>0.14015142619609799</v>
      </c>
      <c r="C1489" s="2">
        <v>0.102964542806149</v>
      </c>
      <c r="D1489" s="2">
        <v>0.119615480303764</v>
      </c>
      <c r="E1489" s="2">
        <v>0.136371284723282</v>
      </c>
    </row>
    <row r="1490" spans="1:5" x14ac:dyDescent="0.25">
      <c r="A1490" s="2">
        <v>6688.7269999999999</v>
      </c>
      <c r="B1490" s="2">
        <v>0.186293885111809</v>
      </c>
      <c r="C1490" s="2">
        <v>0.102489560842514</v>
      </c>
      <c r="D1490" s="2">
        <v>0.169814437627792</v>
      </c>
      <c r="E1490" s="2">
        <v>0.19637675583362599</v>
      </c>
    </row>
    <row r="1491" spans="1:5" x14ac:dyDescent="0.25">
      <c r="A1491" s="2">
        <v>6689.7290000000003</v>
      </c>
      <c r="B1491" s="2">
        <v>0.18274447321891801</v>
      </c>
      <c r="C1491" s="2">
        <v>0.21790906786918601</v>
      </c>
      <c r="D1491" s="2">
        <v>8.2853622734546703E-2</v>
      </c>
      <c r="E1491" s="2">
        <v>0.22535037994384799</v>
      </c>
    </row>
    <row r="1492" spans="1:5" x14ac:dyDescent="0.25">
      <c r="A1492" s="2">
        <v>6690.741</v>
      </c>
      <c r="B1492" s="2">
        <v>0.14015142619609799</v>
      </c>
      <c r="C1492" s="2">
        <v>0.18814381957054099</v>
      </c>
      <c r="D1492" s="2">
        <v>7.8036554157733903E-2</v>
      </c>
      <c r="E1492" s="2">
        <v>0.17832762002944899</v>
      </c>
    </row>
    <row r="1493" spans="1:5" x14ac:dyDescent="0.25">
      <c r="A1493" s="2">
        <v>6691.7470000000003</v>
      </c>
      <c r="B1493" s="2">
        <v>5.9782389551401097E-2</v>
      </c>
      <c r="C1493" s="2">
        <v>0.157270282506943</v>
      </c>
      <c r="D1493" s="2">
        <v>3.9246454834938001E-2</v>
      </c>
      <c r="E1493" s="2">
        <v>0.149670645594597</v>
      </c>
    </row>
    <row r="1494" spans="1:5" x14ac:dyDescent="0.25">
      <c r="A1494" s="2">
        <v>6692.8019999999997</v>
      </c>
      <c r="B1494" s="2">
        <v>6.5867111086845398E-2</v>
      </c>
      <c r="C1494" s="2">
        <v>0.20983445644378701</v>
      </c>
      <c r="D1494" s="2">
        <v>8.5388928651809706E-2</v>
      </c>
      <c r="E1494" s="2">
        <v>0.21727576851844799</v>
      </c>
    </row>
    <row r="1495" spans="1:5" x14ac:dyDescent="0.25">
      <c r="A1495" s="2">
        <v>6693.7479999999996</v>
      </c>
      <c r="B1495" s="2">
        <v>0.122150786221027</v>
      </c>
      <c r="C1495" s="2">
        <v>0.21157602965831801</v>
      </c>
      <c r="D1495" s="2">
        <v>0.10313603281974799</v>
      </c>
      <c r="E1495" s="2">
        <v>0.11911377310752901</v>
      </c>
    </row>
    <row r="1496" spans="1:5" x14ac:dyDescent="0.25">
      <c r="A1496" s="2">
        <v>6694.7569999999996</v>
      </c>
      <c r="B1496" s="2">
        <v>0.13812318444252</v>
      </c>
      <c r="C1496" s="2">
        <v>0.14523752033710499</v>
      </c>
      <c r="D1496" s="2">
        <v>9.0966589748859406E-2</v>
      </c>
      <c r="E1496" s="2">
        <v>0.15125390887260401</v>
      </c>
    </row>
    <row r="1497" spans="1:5" x14ac:dyDescent="0.25">
      <c r="A1497" s="2">
        <v>6695.7650000000003</v>
      </c>
      <c r="B1497" s="2">
        <v>6.4852990210056305E-2</v>
      </c>
      <c r="C1497" s="2">
        <v>0.20334309339523299</v>
      </c>
      <c r="D1497" s="2">
        <v>0.14699673652648901</v>
      </c>
      <c r="E1497" s="2">
        <v>0.195585131645203</v>
      </c>
    </row>
    <row r="1498" spans="1:5" x14ac:dyDescent="0.25">
      <c r="A1498" s="2">
        <v>6696.7709999999997</v>
      </c>
      <c r="B1498" s="2">
        <v>9.3501888215541798E-2</v>
      </c>
      <c r="C1498" s="2">
        <v>5.6416757404804202E-2</v>
      </c>
      <c r="D1498" s="2">
        <v>0.16626501083374001</v>
      </c>
      <c r="E1498" s="2">
        <v>0.10723933577537501</v>
      </c>
    </row>
    <row r="1499" spans="1:5" x14ac:dyDescent="0.25">
      <c r="A1499" s="2">
        <v>6697.8019999999997</v>
      </c>
      <c r="B1499" s="2">
        <v>7.5501255691051497E-2</v>
      </c>
      <c r="C1499" s="2">
        <v>0.10169793665409101</v>
      </c>
      <c r="D1499" s="2">
        <v>0.124432556331158</v>
      </c>
      <c r="E1499" s="2">
        <v>0.122121959924698</v>
      </c>
    </row>
    <row r="1500" spans="1:5" x14ac:dyDescent="0.25">
      <c r="A1500" s="2">
        <v>6698.777</v>
      </c>
      <c r="B1500" s="2">
        <v>0.135334342718124</v>
      </c>
      <c r="C1500" s="2">
        <v>8.1273905932903304E-2</v>
      </c>
      <c r="D1500" s="2">
        <v>0.13939082622528101</v>
      </c>
      <c r="E1500" s="2">
        <v>0.112464085221291</v>
      </c>
    </row>
    <row r="1501" spans="1:5" x14ac:dyDescent="0.25">
      <c r="A1501" s="2">
        <v>6699.79</v>
      </c>
      <c r="B1501" s="2">
        <v>0.136348471045494</v>
      </c>
      <c r="C1501" s="2">
        <v>0.130038246512413</v>
      </c>
      <c r="D1501" s="2">
        <v>0.14015142619609799</v>
      </c>
      <c r="E1501" s="2">
        <v>0.102964542806149</v>
      </c>
    </row>
    <row r="1502" spans="1:5" x14ac:dyDescent="0.25">
      <c r="A1502" s="2">
        <v>6700.7950000000001</v>
      </c>
      <c r="B1502" s="2">
        <v>7.0937708020210294E-2</v>
      </c>
      <c r="C1502" s="2">
        <v>0.18703553080558799</v>
      </c>
      <c r="D1502" s="2">
        <v>0.186293885111809</v>
      </c>
      <c r="E1502" s="2">
        <v>0.102489560842514</v>
      </c>
    </row>
    <row r="1503" spans="1:5" x14ac:dyDescent="0.25">
      <c r="A1503" s="2">
        <v>6701.8019999999997</v>
      </c>
      <c r="B1503" s="2">
        <v>0.19542096555232999</v>
      </c>
      <c r="C1503" s="2">
        <v>0.197960019111633</v>
      </c>
      <c r="D1503" s="2">
        <v>0.18274447321891801</v>
      </c>
      <c r="E1503" s="2">
        <v>0.21790906786918601</v>
      </c>
    </row>
    <row r="1504" spans="1:5" x14ac:dyDescent="0.25">
      <c r="A1504" s="2">
        <v>6702.8040000000001</v>
      </c>
      <c r="B1504" s="2">
        <v>9.6544250845909105E-2</v>
      </c>
      <c r="C1504" s="2">
        <v>0.129879921674728</v>
      </c>
      <c r="D1504" s="2">
        <v>0.14015142619609799</v>
      </c>
      <c r="E1504" s="2">
        <v>0.18814381957054099</v>
      </c>
    </row>
    <row r="1505" spans="1:5" x14ac:dyDescent="0.25">
      <c r="A1505" s="2">
        <v>6703.81</v>
      </c>
      <c r="B1505" s="2">
        <v>0.101614847779274</v>
      </c>
      <c r="C1505" s="2">
        <v>0.13937947154045099</v>
      </c>
      <c r="D1505" s="2">
        <v>5.9782389551401097E-2</v>
      </c>
      <c r="E1505" s="2">
        <v>0.157270282506943</v>
      </c>
    </row>
    <row r="1506" spans="1:5" x14ac:dyDescent="0.25">
      <c r="A1506" s="2">
        <v>6704.8180000000002</v>
      </c>
      <c r="B1506" s="2">
        <v>9.4008944928646102E-2</v>
      </c>
      <c r="C1506" s="2">
        <v>0.130038246512413</v>
      </c>
      <c r="D1506" s="2">
        <v>6.5867111086845398E-2</v>
      </c>
      <c r="E1506" s="2">
        <v>0.20983445644378701</v>
      </c>
    </row>
    <row r="1507" spans="1:5" x14ac:dyDescent="0.25">
      <c r="A1507" s="2">
        <v>6705.8230000000003</v>
      </c>
      <c r="B1507" s="2">
        <v>8.4881864488124806E-2</v>
      </c>
      <c r="C1507" s="2">
        <v>0.107872642576694</v>
      </c>
      <c r="D1507" s="2">
        <v>0.122150786221027</v>
      </c>
      <c r="E1507" s="2">
        <v>0.21157602965831801</v>
      </c>
    </row>
    <row r="1508" spans="1:5" x14ac:dyDescent="0.25">
      <c r="A1508" s="2">
        <v>6706.8389999999999</v>
      </c>
      <c r="B1508" s="2">
        <v>0.13736258447170299</v>
      </c>
      <c r="C1508" s="2">
        <v>8.3015494048595401E-2</v>
      </c>
      <c r="D1508" s="2">
        <v>0.13812318444252</v>
      </c>
      <c r="E1508" s="2">
        <v>0.14523752033710499</v>
      </c>
    </row>
    <row r="1509" spans="1:5" x14ac:dyDescent="0.25">
      <c r="A1509" s="2">
        <v>6707.848</v>
      </c>
      <c r="B1509" s="2">
        <v>6.5613582730293302E-2</v>
      </c>
      <c r="C1509" s="2">
        <v>0.125446796417236</v>
      </c>
      <c r="D1509" s="2">
        <v>6.4852990210056305E-2</v>
      </c>
      <c r="E1509" s="2">
        <v>0.20334309339523299</v>
      </c>
    </row>
    <row r="1510" spans="1:5" x14ac:dyDescent="0.25">
      <c r="A1510" s="2">
        <v>6708.848</v>
      </c>
      <c r="B1510" s="2">
        <v>6.3078276813030201E-2</v>
      </c>
      <c r="C1510" s="2">
        <v>0.116105578839779</v>
      </c>
      <c r="D1510" s="2">
        <v>9.3501888215541798E-2</v>
      </c>
      <c r="E1510" s="2">
        <v>5.6416757404804202E-2</v>
      </c>
    </row>
    <row r="1511" spans="1:5" x14ac:dyDescent="0.25">
      <c r="A1511" s="2">
        <v>6709.8540000000003</v>
      </c>
      <c r="B1511" s="2">
        <v>7.3726542294025393E-2</v>
      </c>
      <c r="C1511" s="2">
        <v>0.15917019546031999</v>
      </c>
      <c r="D1511" s="2">
        <v>7.5501255691051497E-2</v>
      </c>
      <c r="E1511" s="2">
        <v>0.10169793665409101</v>
      </c>
    </row>
    <row r="1512" spans="1:5" x14ac:dyDescent="0.25">
      <c r="A1512" s="2">
        <v>6710.866</v>
      </c>
      <c r="B1512" s="2">
        <v>-3.6001268308609698E-3</v>
      </c>
      <c r="C1512" s="2">
        <v>0.146820783615112</v>
      </c>
      <c r="D1512" s="2">
        <v>0.135334342718124</v>
      </c>
      <c r="E1512" s="2">
        <v>8.1273905932903304E-2</v>
      </c>
    </row>
    <row r="1513" spans="1:5" x14ac:dyDescent="0.25">
      <c r="A1513" s="2">
        <v>6711.8789999999999</v>
      </c>
      <c r="B1513" s="2">
        <v>3.2147612422704697E-2</v>
      </c>
      <c r="C1513" s="2">
        <v>0.142229333519936</v>
      </c>
      <c r="D1513" s="2">
        <v>0.136348471045494</v>
      </c>
      <c r="E1513" s="2">
        <v>0.130038246512413</v>
      </c>
    </row>
    <row r="1514" spans="1:5" x14ac:dyDescent="0.25">
      <c r="A1514" s="2">
        <v>6712.8869999999997</v>
      </c>
      <c r="B1514" s="2">
        <v>2.3527590557932899E-2</v>
      </c>
      <c r="C1514" s="2">
        <v>5.9108294546604198E-2</v>
      </c>
      <c r="D1514" s="2">
        <v>7.0937708020210294E-2</v>
      </c>
      <c r="E1514" s="2">
        <v>0.18703553080558799</v>
      </c>
    </row>
    <row r="1515" spans="1:5" x14ac:dyDescent="0.25">
      <c r="A1515" s="2">
        <v>6713.8950000000004</v>
      </c>
      <c r="B1515" s="2">
        <v>-3.7319626659154899E-2</v>
      </c>
      <c r="C1515" s="2">
        <v>0.124971821904182</v>
      </c>
      <c r="D1515" s="2">
        <v>0.19542096555232999</v>
      </c>
      <c r="E1515" s="2">
        <v>0.197960019111633</v>
      </c>
    </row>
    <row r="1516" spans="1:5" x14ac:dyDescent="0.25">
      <c r="A1516" s="2">
        <v>6714.902</v>
      </c>
      <c r="B1516" s="2">
        <v>3.5950563848018598E-2</v>
      </c>
      <c r="C1516" s="2">
        <v>0.135104671120644</v>
      </c>
      <c r="D1516" s="2">
        <v>9.6544250845909105E-2</v>
      </c>
      <c r="E1516" s="2">
        <v>0.129879921674728</v>
      </c>
    </row>
    <row r="1517" spans="1:5" x14ac:dyDescent="0.25">
      <c r="A1517" s="2">
        <v>6715.9129999999996</v>
      </c>
      <c r="B1517" s="2">
        <v>-8.9242579415440594E-3</v>
      </c>
      <c r="C1517" s="2">
        <v>6.7024588584899902E-2</v>
      </c>
      <c r="D1517" s="2">
        <v>0.101614847779274</v>
      </c>
      <c r="E1517" s="2">
        <v>0.13937947154045099</v>
      </c>
    </row>
    <row r="1518" spans="1:5" x14ac:dyDescent="0.25">
      <c r="A1518" s="2">
        <v>6716.9260000000004</v>
      </c>
      <c r="B1518" s="2">
        <v>3.8232333958148998E-2</v>
      </c>
      <c r="C1518" s="2">
        <v>8.7131962180137607E-2</v>
      </c>
      <c r="D1518" s="2">
        <v>9.4008944928646102E-2</v>
      </c>
      <c r="E1518" s="2">
        <v>0.130038246512413</v>
      </c>
    </row>
    <row r="1519" spans="1:5" x14ac:dyDescent="0.25">
      <c r="A1519" s="2">
        <v>6717.9269999999997</v>
      </c>
      <c r="B1519" s="2">
        <v>2.09922883659601E-2</v>
      </c>
      <c r="C1519" s="2">
        <v>2.4593273177743E-2</v>
      </c>
      <c r="D1519" s="2">
        <v>8.4881864488124806E-2</v>
      </c>
      <c r="E1519" s="2">
        <v>0.107872642576694</v>
      </c>
    </row>
    <row r="1520" spans="1:5" x14ac:dyDescent="0.25">
      <c r="A1520" s="2">
        <v>6718.9269999999997</v>
      </c>
      <c r="B1520" s="2">
        <v>7.1444772183895097E-2</v>
      </c>
      <c r="C1520" s="2">
        <v>-1.27716138958931E-2</v>
      </c>
      <c r="D1520" s="2">
        <v>0.13736258447170299</v>
      </c>
      <c r="E1520" s="2">
        <v>8.3015494048595401E-2</v>
      </c>
    </row>
    <row r="1521" spans="1:5" x14ac:dyDescent="0.25">
      <c r="A1521" s="2">
        <v>6719.9340000000002</v>
      </c>
      <c r="B1521" s="2">
        <v>5.7804854586720501E-3</v>
      </c>
      <c r="C1521" s="2">
        <v>7.8740693628787994E-2</v>
      </c>
      <c r="D1521" s="2">
        <v>6.5613582730293302E-2</v>
      </c>
      <c r="E1521" s="2">
        <v>0.125446796417236</v>
      </c>
    </row>
    <row r="1522" spans="1:5" x14ac:dyDescent="0.25">
      <c r="A1522" s="2">
        <v>6720.9449999999997</v>
      </c>
      <c r="B1522" s="2">
        <v>-5.1263779401779203E-2</v>
      </c>
      <c r="C1522" s="2">
        <v>7.2091013193130493E-2</v>
      </c>
      <c r="D1522" s="2">
        <v>6.3078276813030201E-2</v>
      </c>
      <c r="E1522" s="2">
        <v>0.116105578839779</v>
      </c>
    </row>
    <row r="1523" spans="1:5" x14ac:dyDescent="0.25">
      <c r="A1523" s="2">
        <v>6721.9449999999997</v>
      </c>
      <c r="B1523" s="2">
        <v>-3.0727842822670898E-2</v>
      </c>
      <c r="C1523" s="2">
        <v>9.7898118197917897E-2</v>
      </c>
      <c r="D1523" s="2">
        <v>7.3726542294025393E-2</v>
      </c>
      <c r="E1523" s="2">
        <v>0.15917019546031999</v>
      </c>
    </row>
    <row r="1524" spans="1:5" x14ac:dyDescent="0.25">
      <c r="A1524" s="2">
        <v>6722.951</v>
      </c>
      <c r="B1524" s="2">
        <v>3.54435034096241E-2</v>
      </c>
      <c r="C1524" s="2">
        <v>0.12576346099376701</v>
      </c>
      <c r="D1524" s="2">
        <v>-3.6001268308609698E-3</v>
      </c>
      <c r="E1524" s="2">
        <v>0.146820783615112</v>
      </c>
    </row>
    <row r="1525" spans="1:5" x14ac:dyDescent="0.25">
      <c r="A1525" s="2">
        <v>6723.9589999999998</v>
      </c>
      <c r="B1525" s="2">
        <v>2.30205301195383E-2</v>
      </c>
      <c r="C1525" s="2">
        <v>9.5048248767852797E-2</v>
      </c>
      <c r="D1525" s="2">
        <v>3.2147612422704697E-2</v>
      </c>
      <c r="E1525" s="2">
        <v>0.142229333519936</v>
      </c>
    </row>
    <row r="1526" spans="1:5" x14ac:dyDescent="0.25">
      <c r="A1526" s="2">
        <v>6724.9669999999996</v>
      </c>
      <c r="B1526" s="2">
        <v>6.3078276813030201E-2</v>
      </c>
      <c r="C1526" s="2">
        <v>0.125921785831451</v>
      </c>
      <c r="D1526" s="2">
        <v>2.3527590557932899E-2</v>
      </c>
      <c r="E1526" s="2">
        <v>5.9108294546604198E-2</v>
      </c>
    </row>
    <row r="1527" spans="1:5" x14ac:dyDescent="0.25">
      <c r="A1527" s="2">
        <v>6725.9769999999999</v>
      </c>
      <c r="B1527" s="2">
        <v>9.6544250845909105E-2</v>
      </c>
      <c r="C1527" s="2">
        <v>0.14191268384456601</v>
      </c>
      <c r="D1527" s="2">
        <v>-3.7319626659154899E-2</v>
      </c>
      <c r="E1527" s="2">
        <v>0.124971821904182</v>
      </c>
    </row>
    <row r="1528" spans="1:5" x14ac:dyDescent="0.25">
      <c r="A1528" s="2">
        <v>6726.9809999999998</v>
      </c>
      <c r="B1528" s="2">
        <v>7.7783025801181793E-2</v>
      </c>
      <c r="C1528" s="2">
        <v>8.5548706352710696E-2</v>
      </c>
      <c r="D1528" s="2">
        <v>3.5950563848018598E-2</v>
      </c>
      <c r="E1528" s="2">
        <v>0.135104671120644</v>
      </c>
    </row>
    <row r="1529" spans="1:5" x14ac:dyDescent="0.25">
      <c r="A1529" s="2">
        <v>6727.98</v>
      </c>
      <c r="B1529" s="2">
        <v>1.6428748145699501E-2</v>
      </c>
      <c r="C1529" s="2">
        <v>8.0640606582164806E-2</v>
      </c>
      <c r="D1529" s="2">
        <v>-8.9242579415440594E-3</v>
      </c>
      <c r="E1529" s="2">
        <v>6.7024588584899902E-2</v>
      </c>
    </row>
    <row r="1530" spans="1:5" x14ac:dyDescent="0.25">
      <c r="A1530" s="2">
        <v>6728.991</v>
      </c>
      <c r="B1530" s="2">
        <v>8.6149513721466106E-2</v>
      </c>
      <c r="C1530" s="2">
        <v>7.3199294507503496E-2</v>
      </c>
      <c r="D1530" s="2">
        <v>3.8232333958148998E-2</v>
      </c>
      <c r="E1530" s="2">
        <v>8.7131962180137607E-2</v>
      </c>
    </row>
    <row r="1531" spans="1:5" x14ac:dyDescent="0.25">
      <c r="A1531" s="2">
        <v>6729.9930000000004</v>
      </c>
      <c r="B1531" s="2">
        <v>3.9753515273332603E-2</v>
      </c>
      <c r="C1531" s="2">
        <v>4.9925398081541103E-2</v>
      </c>
      <c r="D1531" s="2">
        <v>2.09922883659601E-2</v>
      </c>
      <c r="E1531" s="2">
        <v>2.4593273177743E-2</v>
      </c>
    </row>
    <row r="1532" spans="1:5" x14ac:dyDescent="0.25">
      <c r="A1532" s="2">
        <v>6731.0069999999996</v>
      </c>
      <c r="B1532" s="2">
        <v>3.7978801876306499E-2</v>
      </c>
      <c r="C1532" s="2">
        <v>0.131779834628105</v>
      </c>
      <c r="D1532" s="2">
        <v>7.1444772183895097E-2</v>
      </c>
      <c r="E1532" s="2">
        <v>-1.27716138958931E-2</v>
      </c>
    </row>
    <row r="1533" spans="1:5" x14ac:dyDescent="0.25">
      <c r="A1533" s="2">
        <v>6732.0079999999998</v>
      </c>
      <c r="B1533" s="2">
        <v>3.64576242864132E-2</v>
      </c>
      <c r="C1533" s="2">
        <v>5.7841688394546502E-2</v>
      </c>
      <c r="D1533" s="2">
        <v>5.7804854586720501E-3</v>
      </c>
      <c r="E1533" s="2">
        <v>7.8740693628787994E-2</v>
      </c>
    </row>
    <row r="1534" spans="1:5" x14ac:dyDescent="0.25">
      <c r="A1534" s="2">
        <v>6733.0110000000004</v>
      </c>
      <c r="B1534" s="2">
        <v>-4.49255257844925E-2</v>
      </c>
      <c r="C1534" s="2">
        <v>4.786716401577E-2</v>
      </c>
      <c r="D1534" s="2">
        <v>-5.1263779401779203E-2</v>
      </c>
      <c r="E1534" s="2">
        <v>7.2091013193130493E-2</v>
      </c>
    </row>
    <row r="1535" spans="1:5" x14ac:dyDescent="0.25">
      <c r="A1535" s="2">
        <v>6734.0129999999999</v>
      </c>
      <c r="B1535" s="2">
        <v>-2.7939012274146101E-2</v>
      </c>
      <c r="C1535" s="2">
        <v>8.8715218007564503E-2</v>
      </c>
      <c r="D1535" s="2">
        <v>-3.0727842822670898E-2</v>
      </c>
      <c r="E1535" s="2">
        <v>9.7898118197917897E-2</v>
      </c>
    </row>
    <row r="1536" spans="1:5" x14ac:dyDescent="0.25">
      <c r="A1536" s="2">
        <v>6735.02</v>
      </c>
      <c r="B1536" s="2">
        <v>5.26835471391678E-2</v>
      </c>
      <c r="C1536" s="2">
        <v>-2.3062789812684101E-2</v>
      </c>
      <c r="D1536" s="2">
        <v>3.54435034096241E-2</v>
      </c>
      <c r="E1536" s="2">
        <v>0.12576346099376701</v>
      </c>
    </row>
    <row r="1537" spans="1:5" x14ac:dyDescent="0.25">
      <c r="A1537" s="2">
        <v>6736.0290000000005</v>
      </c>
      <c r="B1537" s="2">
        <v>2.2766999900340999E-2</v>
      </c>
      <c r="C1537" s="2">
        <v>3.1084630638361001E-2</v>
      </c>
      <c r="D1537" s="2">
        <v>2.30205301195383E-2</v>
      </c>
      <c r="E1537" s="2">
        <v>9.5048248767852797E-2</v>
      </c>
    </row>
    <row r="1538" spans="1:5" x14ac:dyDescent="0.25">
      <c r="A1538" s="2">
        <v>6737.0360000000001</v>
      </c>
      <c r="B1538" s="2">
        <v>-2.05866415053606E-2</v>
      </c>
      <c r="C1538" s="2">
        <v>9.4573274254798903E-2</v>
      </c>
      <c r="D1538" s="2">
        <v>6.3078276813030201E-2</v>
      </c>
      <c r="E1538" s="2">
        <v>0.125921785831451</v>
      </c>
    </row>
    <row r="1539" spans="1:5" x14ac:dyDescent="0.25">
      <c r="A1539" s="2">
        <v>6738.0439999999999</v>
      </c>
      <c r="B1539" s="2">
        <v>-4.7460827976465197E-2</v>
      </c>
      <c r="C1539" s="2">
        <v>7.2249338030815097E-2</v>
      </c>
      <c r="D1539" s="2">
        <v>9.6544250845909105E-2</v>
      </c>
      <c r="E1539" s="2">
        <v>0.14191268384456601</v>
      </c>
    </row>
    <row r="1540" spans="1:5" x14ac:dyDescent="0.25">
      <c r="A1540" s="2">
        <v>6739.0540000000001</v>
      </c>
      <c r="B1540" s="2">
        <v>1.61752179265022E-2</v>
      </c>
      <c r="C1540" s="2">
        <v>0.136846259236336</v>
      </c>
      <c r="D1540" s="2">
        <v>7.7783025801181793E-2</v>
      </c>
      <c r="E1540" s="2">
        <v>8.5548706352710696E-2</v>
      </c>
    </row>
    <row r="1541" spans="1:5" x14ac:dyDescent="0.25">
      <c r="A1541" s="2">
        <v>6740.0540000000001</v>
      </c>
      <c r="B1541" s="2">
        <v>-1.323426887393E-2</v>
      </c>
      <c r="C1541" s="2">
        <v>3.26678901910782E-2</v>
      </c>
      <c r="D1541" s="2">
        <v>1.6428748145699501E-2</v>
      </c>
      <c r="E1541" s="2">
        <v>8.0640606582164806E-2</v>
      </c>
    </row>
    <row r="1542" spans="1:5" x14ac:dyDescent="0.25">
      <c r="A1542" s="2">
        <v>6741.0590000000002</v>
      </c>
      <c r="B1542" s="2">
        <v>-9.9383788183331507E-3</v>
      </c>
      <c r="C1542" s="2">
        <v>4.8183817416429499E-2</v>
      </c>
      <c r="D1542" s="2">
        <v>8.6149513721466106E-2</v>
      </c>
      <c r="E1542" s="2">
        <v>7.3199294507503496E-2</v>
      </c>
    </row>
    <row r="1543" spans="1:5" x14ac:dyDescent="0.25">
      <c r="A1543" s="2">
        <v>6742.0690000000004</v>
      </c>
      <c r="B1543" s="2">
        <v>-3.9854925125837298E-2</v>
      </c>
      <c r="C1543" s="2">
        <v>2.2851688787341101E-2</v>
      </c>
      <c r="D1543" s="2">
        <v>3.9753515273332603E-2</v>
      </c>
      <c r="E1543" s="2">
        <v>4.9925398081541103E-2</v>
      </c>
    </row>
    <row r="1544" spans="1:5" x14ac:dyDescent="0.25">
      <c r="A1544" s="2">
        <v>6743.0690000000004</v>
      </c>
      <c r="B1544" s="2">
        <v>3.7522448692470802E-3</v>
      </c>
      <c r="C1544" s="2">
        <v>0.13019657135009799</v>
      </c>
      <c r="D1544" s="2">
        <v>3.7978801876306499E-2</v>
      </c>
      <c r="E1544" s="2">
        <v>0.131779834628105</v>
      </c>
    </row>
    <row r="1545" spans="1:5" x14ac:dyDescent="0.25">
      <c r="A1545" s="2">
        <v>6744.076</v>
      </c>
      <c r="B1545" s="2">
        <v>2.1245818585157401E-2</v>
      </c>
      <c r="C1545" s="2">
        <v>0.114522323012352</v>
      </c>
      <c r="D1545" s="2">
        <v>3.64576242864132E-2</v>
      </c>
      <c r="E1545" s="2">
        <v>5.7841688394546502E-2</v>
      </c>
    </row>
    <row r="1546" spans="1:5" x14ac:dyDescent="0.25">
      <c r="A1546" s="2">
        <v>6745.085</v>
      </c>
      <c r="B1546" s="2">
        <v>5.8768268674611997E-2</v>
      </c>
      <c r="C1546" s="2">
        <v>4.5175626873969997E-2</v>
      </c>
      <c r="D1546" s="2">
        <v>-4.49255257844925E-2</v>
      </c>
      <c r="E1546" s="2">
        <v>4.786716401577E-2</v>
      </c>
    </row>
    <row r="1547" spans="1:5" x14ac:dyDescent="0.25">
      <c r="A1547" s="2">
        <v>6746.0910000000003</v>
      </c>
      <c r="B1547" s="2">
        <v>4.40635234117508E-2</v>
      </c>
      <c r="C1547" s="2">
        <v>0.12196363508701299</v>
      </c>
      <c r="D1547" s="2">
        <v>-2.7939012274146101E-2</v>
      </c>
      <c r="E1547" s="2">
        <v>8.8715218007564503E-2</v>
      </c>
    </row>
    <row r="1548" spans="1:5" x14ac:dyDescent="0.25">
      <c r="A1548" s="2">
        <v>6747.098</v>
      </c>
      <c r="B1548" s="2">
        <v>6.9923594594001798E-2</v>
      </c>
      <c r="C1548" s="2">
        <v>0.113414041697979</v>
      </c>
      <c r="D1548" s="2">
        <v>5.26835471391678E-2</v>
      </c>
      <c r="E1548" s="2">
        <v>-2.3062789812684101E-2</v>
      </c>
    </row>
    <row r="1549" spans="1:5" x14ac:dyDescent="0.25">
      <c r="A1549" s="2">
        <v>6748.1059999999998</v>
      </c>
      <c r="B1549" s="2">
        <v>8.5135392844676999E-2</v>
      </c>
      <c r="C1549" s="2">
        <v>0.17721933126449599</v>
      </c>
      <c r="D1549" s="2">
        <v>2.2766999900340999E-2</v>
      </c>
      <c r="E1549" s="2">
        <v>3.1084630638361001E-2</v>
      </c>
    </row>
    <row r="1550" spans="1:5" x14ac:dyDescent="0.25">
      <c r="A1550" s="2">
        <v>6749.107</v>
      </c>
      <c r="B1550" s="2">
        <v>5.9528857469558702E-2</v>
      </c>
      <c r="C1550" s="2">
        <v>9.9006392061710399E-2</v>
      </c>
      <c r="D1550" s="2">
        <v>-2.05866415053606E-2</v>
      </c>
      <c r="E1550" s="2">
        <v>9.4573274254798903E-2</v>
      </c>
    </row>
    <row r="1551" spans="1:5" x14ac:dyDescent="0.25">
      <c r="A1551" s="2">
        <v>6750.1139999999996</v>
      </c>
      <c r="B1551" s="2">
        <v>-6.1151452362537398E-2</v>
      </c>
      <c r="C1551" s="2">
        <v>0.105497755110264</v>
      </c>
      <c r="D1551" s="2">
        <v>-4.7460827976465197E-2</v>
      </c>
      <c r="E1551" s="2">
        <v>7.2249338030815097E-2</v>
      </c>
    </row>
    <row r="1552" spans="1:5" x14ac:dyDescent="0.25">
      <c r="A1552" s="2">
        <v>6751.1149999999998</v>
      </c>
      <c r="B1552" s="2">
        <v>6.7946058697998498E-3</v>
      </c>
      <c r="C1552" s="2">
        <v>4.2642414569854702E-2</v>
      </c>
      <c r="D1552" s="2">
        <v>1.61752179265022E-2</v>
      </c>
      <c r="E1552" s="2">
        <v>0.136846259236336</v>
      </c>
    </row>
    <row r="1553" spans="1:5" x14ac:dyDescent="0.25">
      <c r="A1553" s="2">
        <v>6752.1149999999998</v>
      </c>
      <c r="B1553" s="2">
        <v>8.5642457008361803E-2</v>
      </c>
      <c r="C1553" s="2">
        <v>9.7898118197917897E-2</v>
      </c>
      <c r="D1553" s="2">
        <v>-1.323426887393E-2</v>
      </c>
      <c r="E1553" s="2">
        <v>3.26678901910782E-2</v>
      </c>
    </row>
    <row r="1554" spans="1:5" x14ac:dyDescent="0.25">
      <c r="A1554" s="2">
        <v>6753.1149999999998</v>
      </c>
      <c r="B1554" s="2">
        <v>5.1922958344221101E-2</v>
      </c>
      <c r="C1554" s="2">
        <v>1.73102859407663E-2</v>
      </c>
      <c r="D1554" s="2">
        <v>-9.9383788183331507E-3</v>
      </c>
      <c r="E1554" s="2">
        <v>4.8183817416429499E-2</v>
      </c>
    </row>
    <row r="1555" spans="1:5" x14ac:dyDescent="0.25">
      <c r="A1555" s="2">
        <v>6754.1149999999998</v>
      </c>
      <c r="B1555" s="2">
        <v>3.8232333958148998E-2</v>
      </c>
      <c r="C1555" s="2">
        <v>0.16423662006855</v>
      </c>
      <c r="D1555" s="2">
        <v>-3.9854925125837298E-2</v>
      </c>
      <c r="E1555" s="2">
        <v>2.2851688787341101E-2</v>
      </c>
    </row>
    <row r="1556" spans="1:5" x14ac:dyDescent="0.25">
      <c r="A1556" s="2">
        <v>6755.1229999999996</v>
      </c>
      <c r="B1556" s="2">
        <v>2.3274060338735601E-2</v>
      </c>
      <c r="C1556" s="2">
        <v>2.5701554492115999E-2</v>
      </c>
      <c r="D1556" s="2">
        <v>3.7522448692470802E-3</v>
      </c>
      <c r="E1556" s="2">
        <v>0.13019657135009799</v>
      </c>
    </row>
    <row r="1557" spans="1:5" x14ac:dyDescent="0.25">
      <c r="A1557" s="2">
        <v>6756.1310000000003</v>
      </c>
      <c r="B1557" s="2">
        <v>6.4852990210056305E-2</v>
      </c>
      <c r="C1557" s="2">
        <v>8.0798931419849396E-2</v>
      </c>
      <c r="D1557" s="2">
        <v>2.1245818585157401E-2</v>
      </c>
      <c r="E1557" s="2">
        <v>0.114522323012352</v>
      </c>
    </row>
    <row r="1558" spans="1:5" x14ac:dyDescent="0.25">
      <c r="A1558" s="2">
        <v>6757.1459999999997</v>
      </c>
      <c r="B1558" s="2">
        <v>6.4092397689819294E-2</v>
      </c>
      <c r="C1558" s="2">
        <v>0.16376164555549599</v>
      </c>
      <c r="D1558" s="2">
        <v>5.8768268674611997E-2</v>
      </c>
      <c r="E1558" s="2">
        <v>4.5175626873969997E-2</v>
      </c>
    </row>
    <row r="1559" spans="1:5" x14ac:dyDescent="0.25">
      <c r="A1559" s="2">
        <v>6758.152</v>
      </c>
      <c r="B1559" s="2">
        <v>3.7218213081359898E-2</v>
      </c>
      <c r="C1559" s="2">
        <v>0.18434399366378801</v>
      </c>
      <c r="D1559" s="2">
        <v>4.40635234117508E-2</v>
      </c>
      <c r="E1559" s="2">
        <v>0.12196363508701299</v>
      </c>
    </row>
    <row r="1560" spans="1:5" x14ac:dyDescent="0.25">
      <c r="A1560" s="2">
        <v>6759.1540000000005</v>
      </c>
      <c r="B1560" s="2">
        <v>0.14370083808898901</v>
      </c>
      <c r="C1560" s="2">
        <v>0.135262995958328</v>
      </c>
      <c r="D1560" s="2">
        <v>6.9923594594001798E-2</v>
      </c>
      <c r="E1560" s="2">
        <v>0.113414041697979</v>
      </c>
    </row>
    <row r="1561" spans="1:5" x14ac:dyDescent="0.25">
      <c r="A1561" s="2">
        <v>6760.1620000000003</v>
      </c>
      <c r="B1561" s="2">
        <v>0.120883136987686</v>
      </c>
      <c r="C1561" s="2">
        <v>8.9981824159622206E-2</v>
      </c>
      <c r="D1561" s="2">
        <v>8.5135392844676999E-2</v>
      </c>
      <c r="E1561" s="2">
        <v>0.17721933126449599</v>
      </c>
    </row>
    <row r="1562" spans="1:5" x14ac:dyDescent="0.25">
      <c r="A1562" s="2">
        <v>6761.1620000000003</v>
      </c>
      <c r="B1562" s="2">
        <v>0.15257439017295801</v>
      </c>
      <c r="C1562" s="2">
        <v>7.52575248479843E-2</v>
      </c>
      <c r="D1562" s="2">
        <v>5.9528857469558702E-2</v>
      </c>
      <c r="E1562" s="2">
        <v>9.9006392061710399E-2</v>
      </c>
    </row>
    <row r="1563" spans="1:5" x14ac:dyDescent="0.25">
      <c r="A1563" s="2">
        <v>6762.165</v>
      </c>
      <c r="B1563" s="2">
        <v>5.8007679879665403E-2</v>
      </c>
      <c r="C1563" s="2">
        <v>0.13241313397884399</v>
      </c>
      <c r="D1563" s="2">
        <v>-6.1151452362537398E-2</v>
      </c>
      <c r="E1563" s="2">
        <v>0.105497755110264</v>
      </c>
    </row>
    <row r="1564" spans="1:5" x14ac:dyDescent="0.25">
      <c r="A1564" s="2">
        <v>6763.1790000000001</v>
      </c>
      <c r="B1564" s="2">
        <v>8.3614215254783603E-2</v>
      </c>
      <c r="C1564" s="2">
        <v>0.117847166955471</v>
      </c>
      <c r="D1564" s="2">
        <v>6.7946058697998498E-3</v>
      </c>
      <c r="E1564" s="2">
        <v>4.2642414569854702E-2</v>
      </c>
    </row>
    <row r="1565" spans="1:5" x14ac:dyDescent="0.25">
      <c r="A1565" s="2">
        <v>6764.18</v>
      </c>
      <c r="B1565" s="2">
        <v>0.110995464026928</v>
      </c>
      <c r="C1565" s="2">
        <v>0.15822024643421201</v>
      </c>
      <c r="D1565" s="2">
        <v>8.5642457008361803E-2</v>
      </c>
      <c r="E1565" s="2">
        <v>9.7898118197917897E-2</v>
      </c>
    </row>
    <row r="1566" spans="1:5" x14ac:dyDescent="0.25">
      <c r="A1566" s="2">
        <v>6765.1940000000004</v>
      </c>
      <c r="B1566" s="2">
        <v>1.5161097981035701E-2</v>
      </c>
      <c r="C1566" s="2">
        <v>7.8899018466472598E-2</v>
      </c>
      <c r="D1566" s="2">
        <v>5.1922958344221101E-2</v>
      </c>
      <c r="E1566" s="2">
        <v>1.73102859407663E-2</v>
      </c>
    </row>
    <row r="1567" spans="1:5" x14ac:dyDescent="0.25">
      <c r="A1567" s="2">
        <v>6766.1940000000004</v>
      </c>
      <c r="B1567" s="2">
        <v>-1.9318990409374199E-2</v>
      </c>
      <c r="C1567" s="2">
        <v>7.3990918695926694E-2</v>
      </c>
      <c r="D1567" s="2">
        <v>3.8232333958148998E-2</v>
      </c>
      <c r="E1567" s="2">
        <v>0.16423662006855</v>
      </c>
    </row>
    <row r="1568" spans="1:5" x14ac:dyDescent="0.25">
      <c r="A1568" s="2">
        <v>6767.1980000000003</v>
      </c>
      <c r="B1568" s="2">
        <v>3.4936442971229602E-2</v>
      </c>
      <c r="C1568" s="2">
        <v>8.5073724389076205E-2</v>
      </c>
      <c r="D1568" s="2">
        <v>2.3274060338735601E-2</v>
      </c>
      <c r="E1568" s="2">
        <v>2.5701554492115999E-2</v>
      </c>
    </row>
    <row r="1569" spans="1:5" x14ac:dyDescent="0.25">
      <c r="A1569" s="2">
        <v>6768.2110000000002</v>
      </c>
      <c r="B1569" s="2">
        <v>5.6486498564481701E-2</v>
      </c>
      <c r="C1569" s="2">
        <v>7.6999112963676494E-2</v>
      </c>
      <c r="D1569" s="2">
        <v>6.4852990210056305E-2</v>
      </c>
      <c r="E1569" s="2">
        <v>8.0798931419849396E-2</v>
      </c>
    </row>
    <row r="1570" spans="1:5" x14ac:dyDescent="0.25">
      <c r="A1570" s="2">
        <v>6769.2150000000001</v>
      </c>
      <c r="B1570" s="2">
        <v>-1.95725206285715E-2</v>
      </c>
      <c r="C1570" s="2">
        <v>4.7550514340400703E-2</v>
      </c>
      <c r="D1570" s="2">
        <v>6.4092397689819294E-2</v>
      </c>
      <c r="E1570" s="2">
        <v>0.16376164555549599</v>
      </c>
    </row>
    <row r="1571" spans="1:5" x14ac:dyDescent="0.25">
      <c r="A1571" s="2">
        <v>6770.2240000000002</v>
      </c>
      <c r="B1571" s="2">
        <v>5.2734254859387901E-3</v>
      </c>
      <c r="C1571" s="2">
        <v>3.69426852557808E-4</v>
      </c>
      <c r="D1571" s="2">
        <v>3.7218213081359898E-2</v>
      </c>
      <c r="E1571" s="2">
        <v>0.18434399366378801</v>
      </c>
    </row>
    <row r="1572" spans="1:5" x14ac:dyDescent="0.25">
      <c r="A1572" s="2">
        <v>6771.2290000000003</v>
      </c>
      <c r="B1572" s="2">
        <v>-1.4755449257791001E-2</v>
      </c>
      <c r="C1572" s="2">
        <v>0.12956327199935899</v>
      </c>
      <c r="D1572" s="2">
        <v>0.14370083808898901</v>
      </c>
      <c r="E1572" s="2">
        <v>0.135262995958328</v>
      </c>
    </row>
    <row r="1573" spans="1:5" x14ac:dyDescent="0.25">
      <c r="A1573" s="2">
        <v>6772.2389999999996</v>
      </c>
      <c r="B1573" s="2">
        <v>-2.3324766661971799E-3</v>
      </c>
      <c r="C1573" s="2">
        <v>6.1958160251378999E-2</v>
      </c>
      <c r="D1573" s="2">
        <v>0.120883136987686</v>
      </c>
      <c r="E1573" s="2">
        <v>8.9981824159622206E-2</v>
      </c>
    </row>
    <row r="1574" spans="1:5" x14ac:dyDescent="0.25">
      <c r="A1574" s="2">
        <v>6773.2449999999999</v>
      </c>
      <c r="B1574" s="2">
        <v>1.31328571587801E-2</v>
      </c>
      <c r="C1574" s="2">
        <v>3.26678901910782E-2</v>
      </c>
      <c r="D1574" s="2">
        <v>0.15257439017295801</v>
      </c>
      <c r="E1574" s="2">
        <v>7.52575248479843E-2</v>
      </c>
    </row>
    <row r="1575" spans="1:5" x14ac:dyDescent="0.25">
      <c r="A1575" s="2">
        <v>6774.26</v>
      </c>
      <c r="B1575" s="2">
        <v>4.0767632424831397E-2</v>
      </c>
      <c r="C1575" s="2">
        <v>6.6074632108211503E-2</v>
      </c>
      <c r="D1575" s="2">
        <v>5.8007679879665403E-2</v>
      </c>
      <c r="E1575" s="2">
        <v>0.13241313397884399</v>
      </c>
    </row>
    <row r="1576" spans="1:5" x14ac:dyDescent="0.25">
      <c r="A1576" s="2">
        <v>6775.2740000000003</v>
      </c>
      <c r="B1576" s="2">
        <v>-1.2473679147660699E-2</v>
      </c>
      <c r="C1576" s="2">
        <v>4.3434042483568198E-2</v>
      </c>
      <c r="D1576" s="2">
        <v>8.3614215254783603E-2</v>
      </c>
      <c r="E1576" s="2">
        <v>0.117847166955471</v>
      </c>
    </row>
    <row r="1577" spans="1:5" x14ac:dyDescent="0.25">
      <c r="A1577" s="2">
        <v>6776.2870000000003</v>
      </c>
      <c r="B1577" s="2">
        <v>-7.9101379960775393E-3</v>
      </c>
      <c r="C1577" s="2">
        <v>9.3148343265056596E-2</v>
      </c>
      <c r="D1577" s="2">
        <v>0.110995464026928</v>
      </c>
      <c r="E1577" s="2">
        <v>0.15822024643421201</v>
      </c>
    </row>
    <row r="1578" spans="1:5" x14ac:dyDescent="0.25">
      <c r="A1578" s="2">
        <v>6777.2939999999999</v>
      </c>
      <c r="B1578" s="2">
        <v>-5.1010247319936801E-2</v>
      </c>
      <c r="C1578" s="2">
        <v>0.120380379259586</v>
      </c>
      <c r="D1578" s="2">
        <v>1.5161097981035701E-2</v>
      </c>
      <c r="E1578" s="2">
        <v>7.8899018466472598E-2</v>
      </c>
    </row>
    <row r="1579" spans="1:5" x14ac:dyDescent="0.25">
      <c r="A1579" s="2">
        <v>6778.2939999999999</v>
      </c>
      <c r="B1579" s="2">
        <v>-4.4418465346097898E-2</v>
      </c>
      <c r="C1579" s="2">
        <v>7.7474087476730305E-2</v>
      </c>
      <c r="D1579" s="2">
        <v>-1.9318990409374199E-2</v>
      </c>
      <c r="E1579" s="2">
        <v>7.3990918695926694E-2</v>
      </c>
    </row>
    <row r="1580" spans="1:5" x14ac:dyDescent="0.25">
      <c r="A1580" s="2">
        <v>6779.3029999999999</v>
      </c>
      <c r="B1580" s="2">
        <v>-1.2220148928463501E-2</v>
      </c>
      <c r="C1580" s="2">
        <v>6.1166532337665599E-2</v>
      </c>
      <c r="D1580" s="2">
        <v>3.4936442971229602E-2</v>
      </c>
      <c r="E1580" s="2">
        <v>8.5073724389076205E-2</v>
      </c>
    </row>
    <row r="1581" spans="1:5" x14ac:dyDescent="0.25">
      <c r="A1581" s="2">
        <v>6780.3180000000002</v>
      </c>
      <c r="B1581" s="2">
        <v>3.6964684724807698E-2</v>
      </c>
      <c r="C1581" s="2">
        <v>9.1090105473995195E-2</v>
      </c>
      <c r="D1581" s="2">
        <v>5.6486498564481701E-2</v>
      </c>
      <c r="E1581" s="2">
        <v>7.6999112963676494E-2</v>
      </c>
    </row>
    <row r="1582" spans="1:5" x14ac:dyDescent="0.25">
      <c r="A1582" s="2">
        <v>6781.3239999999996</v>
      </c>
      <c r="B1582" s="2">
        <v>1.0090496391057999E-2</v>
      </c>
      <c r="C1582" s="2">
        <v>0.13304644823074299</v>
      </c>
      <c r="D1582" s="2">
        <v>-1.95725206285715E-2</v>
      </c>
      <c r="E1582" s="2">
        <v>4.7550514340400703E-2</v>
      </c>
    </row>
    <row r="1583" spans="1:5" x14ac:dyDescent="0.25">
      <c r="A1583" s="2">
        <v>6782.335</v>
      </c>
      <c r="B1583" s="2">
        <v>5.26835471391678E-2</v>
      </c>
      <c r="C1583" s="2">
        <v>8.6023680865764604E-2</v>
      </c>
      <c r="D1583" s="2">
        <v>5.2734254859387901E-3</v>
      </c>
      <c r="E1583" s="2">
        <v>3.69426852557808E-4</v>
      </c>
    </row>
    <row r="1584" spans="1:5" x14ac:dyDescent="0.25">
      <c r="A1584" s="2">
        <v>6783.3379999999997</v>
      </c>
      <c r="B1584" s="2">
        <v>6.9923594594001798E-2</v>
      </c>
      <c r="C1584" s="2">
        <v>5.4358523339033099E-2</v>
      </c>
      <c r="D1584" s="2">
        <v>-1.4755449257791001E-2</v>
      </c>
      <c r="E1584" s="2">
        <v>0.12956327199935899</v>
      </c>
    </row>
    <row r="1585" spans="1:5" x14ac:dyDescent="0.25">
      <c r="A1585" s="2">
        <v>6784.3379999999997</v>
      </c>
      <c r="B1585" s="2">
        <v>8.9952468872070299E-2</v>
      </c>
      <c r="C1585" s="2">
        <v>0.114363998174667</v>
      </c>
      <c r="D1585" s="2">
        <v>-2.3324766661971799E-3</v>
      </c>
      <c r="E1585" s="2">
        <v>6.1958160251378999E-2</v>
      </c>
    </row>
    <row r="1586" spans="1:5" x14ac:dyDescent="0.25">
      <c r="A1586" s="2">
        <v>6785.3509999999997</v>
      </c>
      <c r="B1586" s="2">
        <v>9.0459525585174602E-2</v>
      </c>
      <c r="C1586" s="2">
        <v>8.0957256257533999E-2</v>
      </c>
      <c r="D1586" s="2">
        <v>1.31328571587801E-2</v>
      </c>
      <c r="E1586" s="2">
        <v>3.26678901910782E-2</v>
      </c>
    </row>
    <row r="1587" spans="1:5" x14ac:dyDescent="0.25">
      <c r="A1587" s="2">
        <v>6786.3649999999998</v>
      </c>
      <c r="B1587" s="2">
        <v>1.23722674325109E-2</v>
      </c>
      <c r="C1587" s="2">
        <v>4.6283908188343E-2</v>
      </c>
      <c r="D1587" s="2">
        <v>4.0767632424831397E-2</v>
      </c>
      <c r="E1587" s="2">
        <v>6.6074632108211503E-2</v>
      </c>
    </row>
    <row r="1588" spans="1:5" x14ac:dyDescent="0.25">
      <c r="A1588" s="2">
        <v>6787.3720000000003</v>
      </c>
      <c r="B1588" s="2">
        <v>-6.4700871706008897E-2</v>
      </c>
      <c r="C1588" s="2">
        <v>7.06660822033882E-2</v>
      </c>
      <c r="D1588" s="2">
        <v>-1.2473679147660699E-2</v>
      </c>
      <c r="E1588" s="2">
        <v>4.3434042483568198E-2</v>
      </c>
    </row>
    <row r="1589" spans="1:5" x14ac:dyDescent="0.25">
      <c r="A1589" s="2">
        <v>6788.3829999999998</v>
      </c>
      <c r="B1589" s="2">
        <v>2.1752879023551899E-2</v>
      </c>
      <c r="C1589" s="2">
        <v>7.52575248479843E-2</v>
      </c>
      <c r="D1589" s="2">
        <v>-7.9101379960775393E-3</v>
      </c>
      <c r="E1589" s="2">
        <v>9.3148343265056596E-2</v>
      </c>
    </row>
    <row r="1590" spans="1:5" x14ac:dyDescent="0.25">
      <c r="A1590" s="2">
        <v>6789.3890000000001</v>
      </c>
      <c r="B1590" s="2">
        <v>2.2766999900340999E-2</v>
      </c>
      <c r="C1590" s="2">
        <v>0.14634580910205799</v>
      </c>
      <c r="D1590" s="2">
        <v>-5.1010247319936801E-2</v>
      </c>
      <c r="E1590" s="2">
        <v>0.120380379259586</v>
      </c>
    </row>
    <row r="1591" spans="1:5" x14ac:dyDescent="0.25">
      <c r="A1591" s="2">
        <v>6790.3950000000004</v>
      </c>
      <c r="B1591" s="2">
        <v>5.3951196372509003E-2</v>
      </c>
      <c r="C1591" s="2">
        <v>6.5599650144576999E-2</v>
      </c>
      <c r="D1591" s="2">
        <v>-4.4418465346097898E-2</v>
      </c>
      <c r="E1591" s="2">
        <v>7.7474087476730305E-2</v>
      </c>
    </row>
    <row r="1592" spans="1:5" x14ac:dyDescent="0.25">
      <c r="A1592" s="2">
        <v>6791.4040000000005</v>
      </c>
      <c r="B1592" s="2">
        <v>6.6120639443397494E-2</v>
      </c>
      <c r="C1592" s="2">
        <v>0.135737985372543</v>
      </c>
      <c r="D1592" s="2">
        <v>-1.2220148928463501E-2</v>
      </c>
      <c r="E1592" s="2">
        <v>6.1166532337665599E-2</v>
      </c>
    </row>
    <row r="1593" spans="1:5" x14ac:dyDescent="0.25">
      <c r="A1593" s="2">
        <v>6792.4110000000001</v>
      </c>
      <c r="B1593" s="2">
        <v>3.4682910889387103E-2</v>
      </c>
      <c r="C1593" s="2">
        <v>6.16415068507195E-2</v>
      </c>
      <c r="D1593" s="2">
        <v>3.6964684724807698E-2</v>
      </c>
      <c r="E1593" s="2">
        <v>9.1090105473995195E-2</v>
      </c>
    </row>
    <row r="1594" spans="1:5" x14ac:dyDescent="0.25">
      <c r="A1594" s="2">
        <v>6793.4179999999997</v>
      </c>
      <c r="B1594" s="2">
        <v>-3.6305505782365799E-2</v>
      </c>
      <c r="C1594" s="2">
        <v>1.6993634402751898E-2</v>
      </c>
      <c r="D1594" s="2">
        <v>1.0090496391057999E-2</v>
      </c>
      <c r="E1594" s="2">
        <v>0.13304644823074299</v>
      </c>
    </row>
    <row r="1595" spans="1:5" x14ac:dyDescent="0.25">
      <c r="A1595" s="2">
        <v>6794.4189999999999</v>
      </c>
      <c r="B1595" s="2">
        <v>-3.1995493918657303E-2</v>
      </c>
      <c r="C1595" s="2">
        <v>3.3301193267107003E-2</v>
      </c>
      <c r="D1595" s="2">
        <v>5.26835471391678E-2</v>
      </c>
      <c r="E1595" s="2">
        <v>8.6023680865764604E-2</v>
      </c>
    </row>
    <row r="1596" spans="1:5" x14ac:dyDescent="0.25">
      <c r="A1596" s="2">
        <v>6795.4269999999997</v>
      </c>
      <c r="B1596" s="2">
        <v>7.3016658425331098E-3</v>
      </c>
      <c r="C1596" s="2">
        <v>0.146187484264374</v>
      </c>
      <c r="D1596" s="2">
        <v>6.9923594594001798E-2</v>
      </c>
      <c r="E1596" s="2">
        <v>5.4358523339033099E-2</v>
      </c>
    </row>
    <row r="1597" spans="1:5" x14ac:dyDescent="0.25">
      <c r="A1597" s="2">
        <v>6796.4279999999999</v>
      </c>
      <c r="B1597" s="2">
        <v>1.7442869022488601E-2</v>
      </c>
      <c r="C1597" s="2">
        <v>7.1299381554126698E-2</v>
      </c>
      <c r="D1597" s="2">
        <v>8.9952468872070299E-2</v>
      </c>
      <c r="E1597" s="2">
        <v>0.114363998174667</v>
      </c>
    </row>
    <row r="1598" spans="1:5" x14ac:dyDescent="0.25">
      <c r="A1598" s="2">
        <v>6797.4319999999998</v>
      </c>
      <c r="B1598" s="2">
        <v>0.13939082622528101</v>
      </c>
      <c r="C1598" s="2">
        <v>7.82657191157341E-2</v>
      </c>
      <c r="D1598" s="2">
        <v>9.0459525585174602E-2</v>
      </c>
      <c r="E1598" s="2">
        <v>8.0957256257533999E-2</v>
      </c>
    </row>
    <row r="1599" spans="1:5" x14ac:dyDescent="0.25">
      <c r="A1599" s="2">
        <v>6798.442</v>
      </c>
      <c r="B1599" s="2">
        <v>5.0198952667415099E-3</v>
      </c>
      <c r="C1599" s="2">
        <v>7.2407662868499797E-2</v>
      </c>
      <c r="D1599" s="2">
        <v>1.23722674325109E-2</v>
      </c>
      <c r="E1599" s="2">
        <v>4.6283908188343E-2</v>
      </c>
    </row>
    <row r="1600" spans="1:5" x14ac:dyDescent="0.25">
      <c r="A1600" s="2">
        <v>6799.442</v>
      </c>
      <c r="B1600" s="2">
        <v>7.8087258152663699E-3</v>
      </c>
      <c r="C1600" s="2">
        <v>3.2192911952734E-2</v>
      </c>
      <c r="D1600" s="2">
        <v>-6.4700871706008897E-2</v>
      </c>
      <c r="E1600" s="2">
        <v>7.06660822033882E-2</v>
      </c>
    </row>
    <row r="1601" spans="1:5" x14ac:dyDescent="0.25">
      <c r="A1601" s="2">
        <v>6800.442</v>
      </c>
      <c r="B1601" s="2">
        <v>4.5584704726934398E-2</v>
      </c>
      <c r="C1601" s="2">
        <v>0.100906305015087</v>
      </c>
      <c r="D1601" s="2">
        <v>2.1752879023551899E-2</v>
      </c>
      <c r="E1601" s="2">
        <v>7.52575248479843E-2</v>
      </c>
    </row>
    <row r="1602" spans="1:5" x14ac:dyDescent="0.25">
      <c r="A1602" s="2">
        <v>6801.4430000000002</v>
      </c>
      <c r="B1602" s="2">
        <v>7.7275961637496907E-2</v>
      </c>
      <c r="C1602" s="2">
        <v>6.1799835413694403E-2</v>
      </c>
      <c r="D1602" s="2">
        <v>2.2766999900340999E-2</v>
      </c>
      <c r="E1602" s="2">
        <v>0.14634580910205799</v>
      </c>
    </row>
    <row r="1603" spans="1:5" x14ac:dyDescent="0.25">
      <c r="A1603" s="2">
        <v>6802.4489999999996</v>
      </c>
      <c r="B1603" s="2">
        <v>8.7417162954807295E-2</v>
      </c>
      <c r="C1603" s="2">
        <v>8.6182005703449194E-2</v>
      </c>
      <c r="D1603" s="2">
        <v>5.3951196372509003E-2</v>
      </c>
      <c r="E1603" s="2">
        <v>6.5599650144576999E-2</v>
      </c>
    </row>
    <row r="1604" spans="1:5" x14ac:dyDescent="0.25">
      <c r="A1604" s="2">
        <v>6803.4579999999996</v>
      </c>
      <c r="B1604" s="2">
        <v>0.12062960118055301</v>
      </c>
      <c r="C1604" s="2">
        <v>0.114047348499298</v>
      </c>
      <c r="D1604" s="2">
        <v>6.6120639443397494E-2</v>
      </c>
      <c r="E1604" s="2">
        <v>0.135737985372543</v>
      </c>
    </row>
    <row r="1605" spans="1:5" x14ac:dyDescent="0.25">
      <c r="A1605" s="2">
        <v>6804.4589999999998</v>
      </c>
      <c r="B1605" s="2">
        <v>2.6569951325655001E-2</v>
      </c>
      <c r="C1605" s="2">
        <v>0.112939067184925</v>
      </c>
      <c r="D1605" s="2">
        <v>3.4682910889387103E-2</v>
      </c>
      <c r="E1605" s="2">
        <v>6.16415068507195E-2</v>
      </c>
    </row>
    <row r="1606" spans="1:5" x14ac:dyDescent="0.25">
      <c r="A1606" s="2">
        <v>6805.46</v>
      </c>
      <c r="B1606" s="2">
        <v>3.64576242864132E-2</v>
      </c>
      <c r="C1606" s="2">
        <v>3.3776167780160897E-2</v>
      </c>
      <c r="D1606" s="2">
        <v>-3.6305505782365799E-2</v>
      </c>
      <c r="E1606" s="2">
        <v>1.6993634402751898E-2</v>
      </c>
    </row>
    <row r="1607" spans="1:5" x14ac:dyDescent="0.25">
      <c r="A1607" s="2">
        <v>6806.4589999999998</v>
      </c>
      <c r="B1607" s="2">
        <v>5.9275329113006599E-2</v>
      </c>
      <c r="C1607" s="2">
        <v>0.11563060432672501</v>
      </c>
      <c r="D1607" s="2">
        <v>-3.1995493918657303E-2</v>
      </c>
      <c r="E1607" s="2">
        <v>3.3301193267107003E-2</v>
      </c>
    </row>
    <row r="1608" spans="1:5" x14ac:dyDescent="0.25">
      <c r="A1608" s="2">
        <v>6807.4639999999999</v>
      </c>
      <c r="B1608" s="2">
        <v>1.28793269395828E-2</v>
      </c>
      <c r="C1608" s="2">
        <v>0.113255716860294</v>
      </c>
      <c r="D1608" s="2">
        <v>7.3016658425331098E-3</v>
      </c>
      <c r="E1608" s="2">
        <v>0.146187484264374</v>
      </c>
    </row>
    <row r="1609" spans="1:5" x14ac:dyDescent="0.25">
      <c r="A1609" s="2">
        <v>6808.4639999999999</v>
      </c>
      <c r="B1609" s="2">
        <v>-2.3324766661971799E-3</v>
      </c>
      <c r="C1609" s="2">
        <v>0.15378712117672</v>
      </c>
      <c r="D1609" s="2">
        <v>1.7442869022488601E-2</v>
      </c>
      <c r="E1609" s="2">
        <v>7.1299381554126698E-2</v>
      </c>
    </row>
    <row r="1610" spans="1:5" x14ac:dyDescent="0.25">
      <c r="A1610" s="2">
        <v>6809.4639999999999</v>
      </c>
      <c r="B1610" s="2">
        <v>1.6935808584093999E-2</v>
      </c>
      <c r="C1610" s="2">
        <v>9.7581461071968106E-2</v>
      </c>
      <c r="D1610" s="2">
        <v>0.13939082622528101</v>
      </c>
      <c r="E1610" s="2">
        <v>7.82657191157341E-2</v>
      </c>
    </row>
    <row r="1611" spans="1:5" x14ac:dyDescent="0.25">
      <c r="A1611" s="2">
        <v>6810.4769999999999</v>
      </c>
      <c r="B1611" s="2">
        <v>-4.4164936989545801E-2</v>
      </c>
      <c r="C1611" s="2">
        <v>9.8689742386341095E-2</v>
      </c>
      <c r="D1611" s="2">
        <v>5.0198952667415099E-3</v>
      </c>
      <c r="E1611" s="2">
        <v>7.2407662868499797E-2</v>
      </c>
    </row>
    <row r="1612" spans="1:5" x14ac:dyDescent="0.25">
      <c r="A1612" s="2">
        <v>6811.4830000000002</v>
      </c>
      <c r="B1612" s="2">
        <v>-2.9206663370132401E-2</v>
      </c>
      <c r="C1612" s="2">
        <v>6.5124675631523105E-2</v>
      </c>
      <c r="D1612" s="2">
        <v>7.8087258152663699E-3</v>
      </c>
      <c r="E1612" s="2">
        <v>3.2192911952734E-2</v>
      </c>
    </row>
    <row r="1613" spans="1:5" x14ac:dyDescent="0.25">
      <c r="A1613" s="2">
        <v>6812.49</v>
      </c>
      <c r="B1613" s="2">
        <v>4.8627067357301698E-2</v>
      </c>
      <c r="C1613" s="2">
        <v>7.0032775402069106E-2</v>
      </c>
      <c r="D1613" s="2">
        <v>4.5584704726934398E-2</v>
      </c>
      <c r="E1613" s="2">
        <v>0.100906305015087</v>
      </c>
    </row>
    <row r="1614" spans="1:5" x14ac:dyDescent="0.25">
      <c r="A1614" s="2">
        <v>6813.5060000000003</v>
      </c>
      <c r="B1614" s="2">
        <v>1.0090496391057999E-2</v>
      </c>
      <c r="C1614" s="2">
        <v>0.109455898404121</v>
      </c>
      <c r="D1614" s="2">
        <v>7.7275961637496907E-2</v>
      </c>
      <c r="E1614" s="2">
        <v>6.1799835413694403E-2</v>
      </c>
    </row>
    <row r="1615" spans="1:5" x14ac:dyDescent="0.25">
      <c r="A1615" s="2">
        <v>6814.5050000000001</v>
      </c>
      <c r="B1615" s="2">
        <v>2.8091130778193502E-2</v>
      </c>
      <c r="C1615" s="2">
        <v>0.12671341001987499</v>
      </c>
      <c r="D1615" s="2">
        <v>8.7417162954807295E-2</v>
      </c>
      <c r="E1615" s="2">
        <v>8.6182005703449194E-2</v>
      </c>
    </row>
    <row r="1616" spans="1:5" x14ac:dyDescent="0.25">
      <c r="A1616" s="2">
        <v>6815.5060000000003</v>
      </c>
      <c r="B1616" s="2">
        <v>-0.125041022896767</v>
      </c>
      <c r="C1616" s="2">
        <v>9.1565079987049103E-2</v>
      </c>
      <c r="D1616" s="2">
        <v>0.12062960118055301</v>
      </c>
      <c r="E1616" s="2">
        <v>0.114047348499298</v>
      </c>
    </row>
    <row r="1617" spans="1:5" x14ac:dyDescent="0.25">
      <c r="A1617" s="2">
        <v>6816.5060000000003</v>
      </c>
      <c r="B1617" s="2">
        <v>2.5048770010471299E-2</v>
      </c>
      <c r="C1617" s="2">
        <v>4.8817120492458302E-2</v>
      </c>
      <c r="D1617" s="2">
        <v>2.6569951325655001E-2</v>
      </c>
      <c r="E1617" s="2">
        <v>0.112939067184925</v>
      </c>
    </row>
    <row r="1618" spans="1:5" x14ac:dyDescent="0.25">
      <c r="A1618" s="2">
        <v>6817.5060000000003</v>
      </c>
      <c r="B1618" s="2">
        <v>4.1781753301620497E-2</v>
      </c>
      <c r="C1618" s="2">
        <v>8.3173818886280101E-2</v>
      </c>
      <c r="D1618" s="2">
        <v>3.64576242864132E-2</v>
      </c>
      <c r="E1618" s="2">
        <v>3.3776167780160897E-2</v>
      </c>
    </row>
    <row r="1619" spans="1:5" x14ac:dyDescent="0.25">
      <c r="A1619" s="2">
        <v>6818.5219999999999</v>
      </c>
      <c r="B1619" s="2">
        <v>5.7804854586720501E-3</v>
      </c>
      <c r="C1619" s="2">
        <v>8.4757074713706998E-2</v>
      </c>
      <c r="D1619" s="2">
        <v>5.9275329113006599E-2</v>
      </c>
      <c r="E1619" s="2">
        <v>0.11563060432672501</v>
      </c>
    </row>
    <row r="1620" spans="1:5" x14ac:dyDescent="0.25">
      <c r="A1620" s="2">
        <v>6819.5360000000001</v>
      </c>
      <c r="B1620" s="2">
        <v>-5.88189763948321E-3</v>
      </c>
      <c r="C1620" s="2">
        <v>9.4256624579429599E-2</v>
      </c>
      <c r="D1620" s="2">
        <v>1.28793269395828E-2</v>
      </c>
      <c r="E1620" s="2">
        <v>0.113255716860294</v>
      </c>
    </row>
    <row r="1621" spans="1:5" x14ac:dyDescent="0.25">
      <c r="A1621" s="2">
        <v>6820.5410000000002</v>
      </c>
      <c r="B1621" s="2">
        <v>6.1303570866584799E-2</v>
      </c>
      <c r="C1621" s="2">
        <v>9.6314854919910403E-2</v>
      </c>
      <c r="D1621" s="2">
        <v>-2.3324766661971799E-3</v>
      </c>
      <c r="E1621" s="2">
        <v>0.15378712117672</v>
      </c>
    </row>
    <row r="1622" spans="1:5" x14ac:dyDescent="0.25">
      <c r="A1622" s="2">
        <v>6821.5529999999999</v>
      </c>
      <c r="B1622" s="2">
        <v>3.7522448692470802E-3</v>
      </c>
      <c r="C1622" s="2">
        <v>7.8107394278049497E-2</v>
      </c>
      <c r="D1622" s="2">
        <v>1.6935808584093999E-2</v>
      </c>
      <c r="E1622" s="2">
        <v>9.7581461071968106E-2</v>
      </c>
    </row>
    <row r="1623" spans="1:5" x14ac:dyDescent="0.25">
      <c r="A1623" s="2">
        <v>6822.5529999999999</v>
      </c>
      <c r="B1623" s="2">
        <v>7.5551960617303796E-3</v>
      </c>
      <c r="C1623" s="2">
        <v>0.16803644597530401</v>
      </c>
      <c r="D1623" s="2">
        <v>-4.4164936989545801E-2</v>
      </c>
      <c r="E1623" s="2">
        <v>9.8689742386341095E-2</v>
      </c>
    </row>
    <row r="1624" spans="1:5" x14ac:dyDescent="0.25">
      <c r="A1624" s="2">
        <v>6823.5529999999999</v>
      </c>
      <c r="B1624" s="2">
        <v>7.9304203391075107E-2</v>
      </c>
      <c r="C1624" s="2">
        <v>6.2591463327407795E-2</v>
      </c>
      <c r="D1624" s="2">
        <v>-2.9206663370132401E-2</v>
      </c>
      <c r="E1624" s="2">
        <v>6.5124675631523105E-2</v>
      </c>
    </row>
    <row r="1625" spans="1:5" x14ac:dyDescent="0.25">
      <c r="A1625" s="2">
        <v>6824.5529999999999</v>
      </c>
      <c r="B1625" s="2">
        <v>3.7522448692470802E-3</v>
      </c>
      <c r="C1625" s="2">
        <v>7.9215668141841902E-2</v>
      </c>
      <c r="D1625" s="2">
        <v>4.8627067357301698E-2</v>
      </c>
      <c r="E1625" s="2">
        <v>7.0032775402069106E-2</v>
      </c>
    </row>
    <row r="1626" spans="1:5" x14ac:dyDescent="0.25">
      <c r="A1626" s="2">
        <v>6825.5529999999999</v>
      </c>
      <c r="B1626" s="2">
        <v>-1.83048713952303E-2</v>
      </c>
      <c r="C1626" s="2">
        <v>-6.9135595113038999E-3</v>
      </c>
      <c r="D1626" s="2">
        <v>1.0090496391057999E-2</v>
      </c>
      <c r="E1626" s="2">
        <v>0.109455898404121</v>
      </c>
    </row>
    <row r="1627" spans="1:5" x14ac:dyDescent="0.25">
      <c r="A1627" s="2">
        <v>6826.5609999999997</v>
      </c>
      <c r="B1627" s="2">
        <v>-2.6164302602410299E-2</v>
      </c>
      <c r="C1627" s="2">
        <v>8.0798931419849396E-2</v>
      </c>
      <c r="D1627" s="2">
        <v>2.8091130778193502E-2</v>
      </c>
      <c r="E1627" s="2">
        <v>0.12671341001987499</v>
      </c>
    </row>
    <row r="1628" spans="1:5" x14ac:dyDescent="0.25">
      <c r="A1628" s="2">
        <v>6827.5609999999997</v>
      </c>
      <c r="B1628" s="2">
        <v>0.101614847779274</v>
      </c>
      <c r="C1628" s="2">
        <v>0.136846259236336</v>
      </c>
      <c r="D1628" s="2">
        <v>-0.125041022896767</v>
      </c>
      <c r="E1628" s="2">
        <v>9.1565079987049103E-2</v>
      </c>
    </row>
    <row r="1629" spans="1:5" x14ac:dyDescent="0.25">
      <c r="A1629" s="2">
        <v>6828.57</v>
      </c>
      <c r="B1629" s="2">
        <v>4.0260575711727101E-2</v>
      </c>
      <c r="C1629" s="2">
        <v>4.5492276549339301E-2</v>
      </c>
      <c r="D1629" s="2">
        <v>2.5048770010471299E-2</v>
      </c>
      <c r="E1629" s="2">
        <v>4.8817120492458302E-2</v>
      </c>
    </row>
    <row r="1630" spans="1:5" x14ac:dyDescent="0.25">
      <c r="A1630" s="2">
        <v>6829.5730000000003</v>
      </c>
      <c r="B1630" s="2">
        <v>-2.6671363040804901E-2</v>
      </c>
      <c r="C1630" s="2">
        <v>0.130513221025467</v>
      </c>
      <c r="D1630" s="2">
        <v>4.1781753301620497E-2</v>
      </c>
      <c r="E1630" s="2">
        <v>8.3173818886280101E-2</v>
      </c>
    </row>
    <row r="1631" spans="1:5" x14ac:dyDescent="0.25">
      <c r="A1631" s="2">
        <v>6830.585</v>
      </c>
      <c r="B1631" s="2">
        <v>3.4987148828804502E-3</v>
      </c>
      <c r="C1631" s="2">
        <v>5.0875354558229398E-2</v>
      </c>
      <c r="D1631" s="2">
        <v>5.7804854586720501E-3</v>
      </c>
      <c r="E1631" s="2">
        <v>8.4757074713706998E-2</v>
      </c>
    </row>
    <row r="1632" spans="1:5" x14ac:dyDescent="0.25">
      <c r="A1632" s="2">
        <v>6831.585</v>
      </c>
      <c r="B1632" s="2">
        <v>3.3668793737888301E-2</v>
      </c>
      <c r="C1632" s="2">
        <v>0.139221146702766</v>
      </c>
      <c r="D1632" s="2">
        <v>-5.88189763948321E-3</v>
      </c>
      <c r="E1632" s="2">
        <v>9.4256624579429599E-2</v>
      </c>
    </row>
    <row r="1633" spans="1:5" x14ac:dyDescent="0.25">
      <c r="A1633" s="2">
        <v>6832.598</v>
      </c>
      <c r="B1633" s="2">
        <v>-2.5657242164015801E-2</v>
      </c>
      <c r="C1633" s="2">
        <v>7.5890831649303395E-2</v>
      </c>
      <c r="D1633" s="2">
        <v>6.1303570866584799E-2</v>
      </c>
      <c r="E1633" s="2">
        <v>9.6314854919910403E-2</v>
      </c>
    </row>
    <row r="1634" spans="1:5" x14ac:dyDescent="0.25">
      <c r="A1634" s="2">
        <v>6833.5990000000002</v>
      </c>
      <c r="B1634" s="2">
        <v>7.6008312404155703E-2</v>
      </c>
      <c r="C1634" s="2">
        <v>7.5890831649303395E-2</v>
      </c>
      <c r="D1634" s="2">
        <v>3.7522448692470802E-3</v>
      </c>
      <c r="E1634" s="2">
        <v>7.8107394278049497E-2</v>
      </c>
    </row>
    <row r="1635" spans="1:5" x14ac:dyDescent="0.25">
      <c r="A1635" s="2">
        <v>6834.6</v>
      </c>
      <c r="B1635" s="2">
        <v>8.4374807775020599E-2</v>
      </c>
      <c r="C1635" s="2">
        <v>7.8740693628787994E-2</v>
      </c>
      <c r="D1635" s="2">
        <v>7.5551960617303796E-3</v>
      </c>
      <c r="E1635" s="2">
        <v>0.16803644597530401</v>
      </c>
    </row>
    <row r="1636" spans="1:5" x14ac:dyDescent="0.25">
      <c r="A1636" s="2">
        <v>6835.6139999999996</v>
      </c>
      <c r="B1636" s="2">
        <v>-3.0423607677221298E-4</v>
      </c>
      <c r="C1636" s="2">
        <v>4.8500467091798803E-2</v>
      </c>
      <c r="D1636" s="2">
        <v>7.9304203391075107E-2</v>
      </c>
      <c r="E1636" s="2">
        <v>6.2591463327407795E-2</v>
      </c>
    </row>
    <row r="1637" spans="1:5" x14ac:dyDescent="0.25">
      <c r="A1637" s="2">
        <v>6836.6149999999998</v>
      </c>
      <c r="B1637" s="2">
        <v>1.21187372133136E-2</v>
      </c>
      <c r="C1637" s="2">
        <v>4.50173020362854E-2</v>
      </c>
      <c r="D1637" s="2">
        <v>3.7522448692470802E-3</v>
      </c>
      <c r="E1637" s="2">
        <v>7.9215668141841902E-2</v>
      </c>
    </row>
    <row r="1638" spans="1:5" x14ac:dyDescent="0.25">
      <c r="A1638" s="2">
        <v>6837.6149999999998</v>
      </c>
      <c r="B1638" s="2">
        <v>-5.73485009372234E-2</v>
      </c>
      <c r="C1638" s="2">
        <v>4.2642414569854702E-2</v>
      </c>
      <c r="D1638" s="2">
        <v>-1.83048713952303E-2</v>
      </c>
      <c r="E1638" s="2">
        <v>-6.9135595113038999E-3</v>
      </c>
    </row>
    <row r="1639" spans="1:5" x14ac:dyDescent="0.25">
      <c r="A1639" s="2">
        <v>6838.6310000000003</v>
      </c>
      <c r="B1639" s="2">
        <v>-5.88189763948321E-3</v>
      </c>
      <c r="C1639" s="2">
        <v>7.1774356067180606E-2</v>
      </c>
      <c r="D1639" s="2">
        <v>-2.6164302602410299E-2</v>
      </c>
      <c r="E1639" s="2">
        <v>8.0798931419849396E-2</v>
      </c>
    </row>
    <row r="1640" spans="1:5" x14ac:dyDescent="0.25">
      <c r="A1640" s="2">
        <v>6839.6459999999997</v>
      </c>
      <c r="B1640" s="2">
        <v>5.0401777029037503E-2</v>
      </c>
      <c r="C1640" s="2">
        <v>0.173577845096588</v>
      </c>
      <c r="D1640" s="2">
        <v>0.101614847779274</v>
      </c>
      <c r="E1640" s="2">
        <v>0.136846259236336</v>
      </c>
    </row>
    <row r="1641" spans="1:5" x14ac:dyDescent="0.25">
      <c r="A1641" s="2">
        <v>6840.6509999999998</v>
      </c>
      <c r="B1641" s="2">
        <v>1.6682278364896799E-2</v>
      </c>
      <c r="C1641" s="2">
        <v>0.105022773146629</v>
      </c>
      <c r="D1641" s="2">
        <v>4.0260575711727101E-2</v>
      </c>
      <c r="E1641" s="2">
        <v>4.5492276549339301E-2</v>
      </c>
    </row>
    <row r="1642" spans="1:5" x14ac:dyDescent="0.25">
      <c r="A1642" s="2">
        <v>6841.6610000000001</v>
      </c>
      <c r="B1642" s="2">
        <v>8.1078916788101196E-2</v>
      </c>
      <c r="C1642" s="2">
        <v>6.2274809926748297E-2</v>
      </c>
      <c r="D1642" s="2">
        <v>-2.6671363040804901E-2</v>
      </c>
      <c r="E1642" s="2">
        <v>0.130513221025467</v>
      </c>
    </row>
    <row r="1643" spans="1:5" x14ac:dyDescent="0.25">
      <c r="A1643" s="2">
        <v>6842.6620000000003</v>
      </c>
      <c r="B1643" s="2">
        <v>-1.3487799093127299E-2</v>
      </c>
      <c r="C1643" s="2">
        <v>2.8551418334245699E-2</v>
      </c>
      <c r="D1643" s="2">
        <v>3.4987148828804502E-3</v>
      </c>
      <c r="E1643" s="2">
        <v>5.0875354558229398E-2</v>
      </c>
    </row>
    <row r="1644" spans="1:5" x14ac:dyDescent="0.25">
      <c r="A1644" s="2">
        <v>6843.6679999999997</v>
      </c>
      <c r="B1644" s="2">
        <v>6.0542978346347802E-2</v>
      </c>
      <c r="C1644" s="2">
        <v>8.28571617603302E-3</v>
      </c>
      <c r="D1644" s="2">
        <v>3.3668793737888301E-2</v>
      </c>
      <c r="E1644" s="2">
        <v>0.139221146702766</v>
      </c>
    </row>
    <row r="1645" spans="1:5" x14ac:dyDescent="0.25">
      <c r="A1645" s="2">
        <v>6844.6779999999999</v>
      </c>
      <c r="B1645" s="2">
        <v>-9.9383788183331507E-3</v>
      </c>
      <c r="C1645" s="2">
        <v>2.41182949393988E-2</v>
      </c>
      <c r="D1645" s="2">
        <v>-2.5657242164015801E-2</v>
      </c>
      <c r="E1645" s="2">
        <v>7.5890831649303395E-2</v>
      </c>
    </row>
    <row r="1646" spans="1:5" x14ac:dyDescent="0.25">
      <c r="A1646" s="2">
        <v>6845.6769999999997</v>
      </c>
      <c r="B1646" s="2">
        <v>0.11682665348052999</v>
      </c>
      <c r="C1646" s="2">
        <v>-1.2929939664900299E-2</v>
      </c>
      <c r="D1646" s="2">
        <v>7.6008312404155703E-2</v>
      </c>
      <c r="E1646" s="2">
        <v>7.5890831649303395E-2</v>
      </c>
    </row>
    <row r="1647" spans="1:5" x14ac:dyDescent="0.25">
      <c r="A1647" s="2">
        <v>6846.6819999999998</v>
      </c>
      <c r="B1647" s="2">
        <v>3.3922322094440502E-2</v>
      </c>
      <c r="C1647" s="2">
        <v>0.123388566076756</v>
      </c>
      <c r="D1647" s="2">
        <v>8.4374807775020599E-2</v>
      </c>
      <c r="E1647" s="2">
        <v>7.8740693628787994E-2</v>
      </c>
    </row>
    <row r="1648" spans="1:5" x14ac:dyDescent="0.25">
      <c r="A1648" s="2">
        <v>6847.6930000000002</v>
      </c>
      <c r="B1648" s="2">
        <v>7.6008312404155703E-2</v>
      </c>
      <c r="C1648" s="2">
        <v>4.9608748406171799E-2</v>
      </c>
      <c r="D1648" s="2">
        <v>-3.0423607677221298E-4</v>
      </c>
      <c r="E1648" s="2">
        <v>4.8500467091798803E-2</v>
      </c>
    </row>
    <row r="1649" spans="1:5" x14ac:dyDescent="0.25">
      <c r="A1649" s="2">
        <v>6848.701</v>
      </c>
      <c r="B1649" s="2">
        <v>7.0177122950553894E-2</v>
      </c>
      <c r="C1649" s="2">
        <v>9.91647243499756E-2</v>
      </c>
      <c r="D1649" s="2">
        <v>1.21187372133136E-2</v>
      </c>
      <c r="E1649" s="2">
        <v>4.50173020362854E-2</v>
      </c>
    </row>
    <row r="1650" spans="1:5" x14ac:dyDescent="0.25">
      <c r="A1650" s="2">
        <v>6849.7079999999996</v>
      </c>
      <c r="B1650" s="2">
        <v>9.0459525585174602E-2</v>
      </c>
      <c r="C1650" s="2">
        <v>1.41437705606222E-2</v>
      </c>
      <c r="D1650" s="2">
        <v>-5.73485009372234E-2</v>
      </c>
      <c r="E1650" s="2">
        <v>4.2642414569854702E-2</v>
      </c>
    </row>
    <row r="1651" spans="1:5" x14ac:dyDescent="0.25">
      <c r="A1651" s="2">
        <v>6850.7079999999996</v>
      </c>
      <c r="B1651" s="2">
        <v>-2.3324766661971799E-3</v>
      </c>
      <c r="C1651" s="2">
        <v>2.68098339438438E-2</v>
      </c>
      <c r="D1651" s="2">
        <v>-5.88189763948321E-3</v>
      </c>
      <c r="E1651" s="2">
        <v>7.1774356067180606E-2</v>
      </c>
    </row>
    <row r="1652" spans="1:5" x14ac:dyDescent="0.25">
      <c r="A1652" s="2">
        <v>6851.7160000000003</v>
      </c>
      <c r="B1652" s="2">
        <v>-4.0869046002626398E-2</v>
      </c>
      <c r="C1652" s="2">
        <v>0.108980923891068</v>
      </c>
      <c r="D1652" s="2">
        <v>5.0401777029037503E-2</v>
      </c>
      <c r="E1652" s="2">
        <v>0.173577845096588</v>
      </c>
    </row>
    <row r="1653" spans="1:5" x14ac:dyDescent="0.25">
      <c r="A1653" s="2">
        <v>6852.7240000000002</v>
      </c>
      <c r="B1653" s="2">
        <v>2.8091130778193502E-2</v>
      </c>
      <c r="C1653" s="2">
        <v>4.9925398081541103E-2</v>
      </c>
      <c r="D1653" s="2">
        <v>1.6682278364896799E-2</v>
      </c>
      <c r="E1653" s="2">
        <v>0.105022773146629</v>
      </c>
    </row>
    <row r="1654" spans="1:5" x14ac:dyDescent="0.25">
      <c r="A1654" s="2">
        <v>6853.732</v>
      </c>
      <c r="B1654" s="2">
        <v>-3.0930668581277102E-3</v>
      </c>
      <c r="C1654" s="2">
        <v>6.1324857175350203E-2</v>
      </c>
      <c r="D1654" s="2">
        <v>8.1078916788101196E-2</v>
      </c>
      <c r="E1654" s="2">
        <v>6.2274809926748297E-2</v>
      </c>
    </row>
    <row r="1655" spans="1:5" x14ac:dyDescent="0.25">
      <c r="A1655" s="2">
        <v>6854.7389999999996</v>
      </c>
      <c r="B1655" s="2">
        <v>-1.2220148928463501E-2</v>
      </c>
      <c r="C1655" s="2">
        <v>0.12718838453292799</v>
      </c>
      <c r="D1655" s="2">
        <v>-1.3487799093127299E-2</v>
      </c>
      <c r="E1655" s="2">
        <v>2.8551418334245699E-2</v>
      </c>
    </row>
    <row r="1656" spans="1:5" x14ac:dyDescent="0.25">
      <c r="A1656" s="2">
        <v>6855.7560000000003</v>
      </c>
      <c r="B1656" s="2">
        <v>2.7837600558996201E-2</v>
      </c>
      <c r="C1656" s="2">
        <v>9.8689742386341095E-2</v>
      </c>
      <c r="D1656" s="2">
        <v>6.0542978346347802E-2</v>
      </c>
      <c r="E1656" s="2">
        <v>8.28571617603302E-3</v>
      </c>
    </row>
    <row r="1657" spans="1:5" x14ac:dyDescent="0.25">
      <c r="A1657" s="2">
        <v>6856.7709999999997</v>
      </c>
      <c r="B1657" s="2">
        <v>2.0738760009408001E-2</v>
      </c>
      <c r="C1657" s="2">
        <v>1.3193816412240299E-3</v>
      </c>
      <c r="D1657" s="2">
        <v>-9.9383788183331507E-3</v>
      </c>
      <c r="E1657" s="2">
        <v>2.41182949393988E-2</v>
      </c>
    </row>
    <row r="1658" spans="1:5" x14ac:dyDescent="0.25">
      <c r="A1658" s="2">
        <v>6857.7759999999998</v>
      </c>
      <c r="B1658" s="2">
        <v>6.6374167799949604E-2</v>
      </c>
      <c r="C1658" s="2">
        <v>6.8132862448692294E-2</v>
      </c>
      <c r="D1658" s="2">
        <v>0.11682665348052999</v>
      </c>
      <c r="E1658" s="2">
        <v>-1.2929939664900299E-2</v>
      </c>
    </row>
    <row r="1659" spans="1:5" x14ac:dyDescent="0.25">
      <c r="A1659" s="2">
        <v>6858.7889999999998</v>
      </c>
      <c r="B1659" s="2">
        <v>7.7022433280944796E-2</v>
      </c>
      <c r="C1659" s="2">
        <v>7.4465900659561199E-2</v>
      </c>
      <c r="D1659" s="2">
        <v>3.3922322094440502E-2</v>
      </c>
      <c r="E1659" s="2">
        <v>0.123388566076756</v>
      </c>
    </row>
    <row r="1660" spans="1:5" x14ac:dyDescent="0.25">
      <c r="A1660" s="2">
        <v>6859.7910000000002</v>
      </c>
      <c r="B1660" s="2">
        <v>-0.101462729275227</v>
      </c>
      <c r="C1660" s="2">
        <v>1.9368521869182601E-2</v>
      </c>
      <c r="D1660" s="2">
        <v>7.6008312404155703E-2</v>
      </c>
      <c r="E1660" s="2">
        <v>4.9608748406171799E-2</v>
      </c>
    </row>
    <row r="1661" spans="1:5" x14ac:dyDescent="0.25">
      <c r="A1661" s="2">
        <v>6860.8010000000004</v>
      </c>
      <c r="B1661" s="2">
        <v>-3.6812566220760297E-2</v>
      </c>
      <c r="C1661" s="2">
        <v>0.108189292252064</v>
      </c>
      <c r="D1661" s="2">
        <v>7.0177122950553894E-2</v>
      </c>
      <c r="E1661" s="2">
        <v>9.91647243499756E-2</v>
      </c>
    </row>
    <row r="1662" spans="1:5" x14ac:dyDescent="0.25">
      <c r="A1662" s="2">
        <v>6861.808</v>
      </c>
      <c r="B1662" s="2">
        <v>1.7240043962374299E-3</v>
      </c>
      <c r="C1662" s="2">
        <v>-6.9135595113038999E-3</v>
      </c>
      <c r="D1662" s="2">
        <v>9.0459525585174602E-2</v>
      </c>
      <c r="E1662" s="2">
        <v>1.41437705606222E-2</v>
      </c>
    </row>
    <row r="1663" spans="1:5" x14ac:dyDescent="0.25">
      <c r="A1663" s="2">
        <v>6862.817</v>
      </c>
      <c r="B1663" s="2">
        <v>-5.7094968855380998E-2</v>
      </c>
      <c r="C1663" s="2">
        <v>1.65186580270529E-2</v>
      </c>
      <c r="D1663" s="2">
        <v>-2.3324766661971799E-3</v>
      </c>
      <c r="E1663" s="2">
        <v>2.68098339438438E-2</v>
      </c>
    </row>
    <row r="1664" spans="1:5" x14ac:dyDescent="0.25">
      <c r="A1664" s="2">
        <v>6863.8239999999996</v>
      </c>
      <c r="B1664" s="2">
        <v>3.0372900888323801E-2</v>
      </c>
      <c r="C1664" s="2">
        <v>3.8684267550706898E-2</v>
      </c>
      <c r="D1664" s="2">
        <v>-4.0869046002626398E-2</v>
      </c>
      <c r="E1664" s="2">
        <v>0.108980923891068</v>
      </c>
    </row>
    <row r="1665" spans="1:5" x14ac:dyDescent="0.25">
      <c r="A1665" s="2">
        <v>6864.8249999999998</v>
      </c>
      <c r="B1665" s="2">
        <v>1.7442869022488601E-2</v>
      </c>
      <c r="C1665" s="2">
        <v>8.1273905932903304E-2</v>
      </c>
      <c r="D1665" s="2">
        <v>2.8091130778193502E-2</v>
      </c>
      <c r="E1665" s="2">
        <v>4.9925398081541103E-2</v>
      </c>
    </row>
    <row r="1666" spans="1:5" x14ac:dyDescent="0.25">
      <c r="A1666" s="2">
        <v>6865.8360000000002</v>
      </c>
      <c r="B1666" s="2">
        <v>6.7388288676738697E-2</v>
      </c>
      <c r="C1666" s="2">
        <v>0.111989110708237</v>
      </c>
      <c r="D1666" s="2">
        <v>-3.0930668581277102E-3</v>
      </c>
      <c r="E1666" s="2">
        <v>6.1324857175350203E-2</v>
      </c>
    </row>
    <row r="1667" spans="1:5" x14ac:dyDescent="0.25">
      <c r="A1667" s="2">
        <v>6866.8429999999998</v>
      </c>
      <c r="B1667" s="2">
        <v>-4.6142470091581301E-3</v>
      </c>
      <c r="C1667" s="2">
        <v>5.7050060480833102E-2</v>
      </c>
      <c r="D1667" s="2">
        <v>-1.2220148928463501E-2</v>
      </c>
      <c r="E1667" s="2">
        <v>0.12718838453292799</v>
      </c>
    </row>
    <row r="1668" spans="1:5" x14ac:dyDescent="0.25">
      <c r="A1668" s="2">
        <v>6867.9610000000002</v>
      </c>
      <c r="B1668" s="2">
        <v>-5.1213074475526801E-3</v>
      </c>
      <c r="C1668" s="2">
        <v>8.4440425038337694E-2</v>
      </c>
      <c r="D1668" s="2">
        <v>2.7837600558996201E-2</v>
      </c>
      <c r="E1668" s="2">
        <v>9.8689742386341095E-2</v>
      </c>
    </row>
    <row r="1669" spans="1:5" x14ac:dyDescent="0.25">
      <c r="A1669" s="2">
        <v>6868.85</v>
      </c>
      <c r="B1669" s="2">
        <v>8.5388928651809706E-2</v>
      </c>
      <c r="C1669" s="2">
        <v>0.108822591602802</v>
      </c>
      <c r="D1669" s="2">
        <v>2.0738760009408001E-2</v>
      </c>
      <c r="E1669" s="2">
        <v>1.3193816412240299E-3</v>
      </c>
    </row>
    <row r="1670" spans="1:5" x14ac:dyDescent="0.25">
      <c r="A1670" s="2">
        <v>6869.8559999999998</v>
      </c>
      <c r="B1670" s="2">
        <v>-1.2220148928463501E-2</v>
      </c>
      <c r="C1670" s="2">
        <v>0.11594725400209401</v>
      </c>
      <c r="D1670" s="2">
        <v>6.6374167799949604E-2</v>
      </c>
      <c r="E1670" s="2">
        <v>6.8132862448692294E-2</v>
      </c>
    </row>
    <row r="1671" spans="1:5" x14ac:dyDescent="0.25">
      <c r="A1671" s="2">
        <v>6870.8680000000004</v>
      </c>
      <c r="B1671" s="2">
        <v>8.0825380980968503E-2</v>
      </c>
      <c r="C1671" s="2">
        <v>5.1983635872602497E-2</v>
      </c>
      <c r="D1671" s="2">
        <v>7.7022433280944796E-2</v>
      </c>
      <c r="E1671" s="2">
        <v>7.4465900659561199E-2</v>
      </c>
    </row>
    <row r="1672" spans="1:5" x14ac:dyDescent="0.25">
      <c r="A1672" s="2">
        <v>6871.8680000000004</v>
      </c>
      <c r="B1672" s="2">
        <v>0.11708018183708201</v>
      </c>
      <c r="C1672" s="2">
        <v>2.3010015487670898E-2</v>
      </c>
      <c r="D1672" s="2">
        <v>-0.101462729275227</v>
      </c>
      <c r="E1672" s="2">
        <v>1.9368521869182601E-2</v>
      </c>
    </row>
    <row r="1673" spans="1:5" x14ac:dyDescent="0.25">
      <c r="A1673" s="2">
        <v>6872.9530000000004</v>
      </c>
      <c r="B1673" s="2">
        <v>9.1980703175067902E-2</v>
      </c>
      <c r="C1673" s="2">
        <v>9.2040061950683594E-2</v>
      </c>
      <c r="D1673" s="2">
        <v>-3.6812566220760297E-2</v>
      </c>
      <c r="E1673" s="2">
        <v>0.108189292252064</v>
      </c>
    </row>
    <row r="1674" spans="1:5" x14ac:dyDescent="0.25">
      <c r="A1674" s="2">
        <v>6873.8729999999996</v>
      </c>
      <c r="B1674" s="2">
        <v>0.19263213872909499</v>
      </c>
      <c r="C1674" s="2">
        <v>4.2800739407539402E-2</v>
      </c>
      <c r="D1674" s="2">
        <v>1.7240043962374299E-3</v>
      </c>
      <c r="E1674" s="2">
        <v>-6.9135595113038999E-3</v>
      </c>
    </row>
    <row r="1675" spans="1:5" x14ac:dyDescent="0.25">
      <c r="A1675" s="2">
        <v>6874.8729999999996</v>
      </c>
      <c r="B1675" s="2">
        <v>4.3556462973356198E-2</v>
      </c>
      <c r="C1675" s="2">
        <v>8.2065537571907002E-2</v>
      </c>
      <c r="D1675" s="2">
        <v>-5.7094968855380998E-2</v>
      </c>
      <c r="E1675" s="2">
        <v>1.65186580270529E-2</v>
      </c>
    </row>
    <row r="1676" spans="1:5" x14ac:dyDescent="0.25">
      <c r="A1676" s="2">
        <v>6875.8819999999996</v>
      </c>
      <c r="B1676" s="2">
        <v>0.102628968656063</v>
      </c>
      <c r="C1676" s="2">
        <v>0.116897210478783</v>
      </c>
      <c r="D1676" s="2">
        <v>3.0372900888323801E-2</v>
      </c>
      <c r="E1676" s="2">
        <v>3.8684267550706898E-2</v>
      </c>
    </row>
    <row r="1677" spans="1:5" x14ac:dyDescent="0.25">
      <c r="A1677" s="2">
        <v>6876.8879999999999</v>
      </c>
      <c r="B1677" s="2">
        <v>5.2176486700773198E-2</v>
      </c>
      <c r="C1677" s="2">
        <v>4.8500467091798803E-2</v>
      </c>
      <c r="D1677" s="2">
        <v>1.7442869022488601E-2</v>
      </c>
      <c r="E1677" s="2">
        <v>8.1273905932903304E-2</v>
      </c>
    </row>
    <row r="1678" spans="1:5" x14ac:dyDescent="0.25">
      <c r="A1678" s="2">
        <v>6877.9790000000003</v>
      </c>
      <c r="B1678" s="2">
        <v>8.1078916788101196E-2</v>
      </c>
      <c r="C1678" s="2">
        <v>7.8899018466472598E-2</v>
      </c>
      <c r="D1678" s="2">
        <v>6.7388288676738697E-2</v>
      </c>
      <c r="E1678" s="2">
        <v>0.111989110708237</v>
      </c>
    </row>
    <row r="1679" spans="1:5" x14ac:dyDescent="0.25">
      <c r="A1679" s="2">
        <v>6878.9059999999999</v>
      </c>
      <c r="B1679" s="2">
        <v>1.4704744098708001E-3</v>
      </c>
      <c r="C1679" s="2">
        <v>5.5625129491090802E-2</v>
      </c>
      <c r="D1679" s="2">
        <v>-4.6142470091581301E-3</v>
      </c>
      <c r="E1679" s="2">
        <v>5.7050060480833102E-2</v>
      </c>
    </row>
    <row r="1680" spans="1:5" x14ac:dyDescent="0.25">
      <c r="A1680" s="2">
        <v>6879.915</v>
      </c>
      <c r="B1680" s="2">
        <v>1.9217578694224399E-2</v>
      </c>
      <c r="C1680" s="2">
        <v>0.131146535277367</v>
      </c>
      <c r="D1680" s="2">
        <v>-5.1213074475526801E-3</v>
      </c>
      <c r="E1680" s="2">
        <v>8.4440425038337694E-2</v>
      </c>
    </row>
    <row r="1681" spans="1:5" x14ac:dyDescent="0.25">
      <c r="A1681" s="2">
        <v>6880.9189999999999</v>
      </c>
      <c r="B1681" s="2">
        <v>-4.6142470091581301E-3</v>
      </c>
      <c r="C1681" s="2">
        <v>9.0140148997306796E-2</v>
      </c>
      <c r="D1681" s="2">
        <v>8.5388928651809706E-2</v>
      </c>
      <c r="E1681" s="2">
        <v>0.108822591602802</v>
      </c>
    </row>
    <row r="1682" spans="1:5" x14ac:dyDescent="0.25">
      <c r="A1682" s="2">
        <v>6881.93</v>
      </c>
      <c r="B1682" s="2">
        <v>4.1528224945068401E-2</v>
      </c>
      <c r="C1682" s="2">
        <v>0.11499729752540599</v>
      </c>
      <c r="D1682" s="2">
        <v>-1.2220148928463501E-2</v>
      </c>
      <c r="E1682" s="2">
        <v>0.11594725400209401</v>
      </c>
    </row>
    <row r="1683" spans="1:5" x14ac:dyDescent="0.25">
      <c r="A1683" s="2">
        <v>6882.9949999999999</v>
      </c>
      <c r="B1683" s="2">
        <v>6.1557099223136902E-2</v>
      </c>
      <c r="C1683" s="2">
        <v>0.146820783615112</v>
      </c>
      <c r="D1683" s="2">
        <v>8.0825380980968503E-2</v>
      </c>
      <c r="E1683" s="2">
        <v>5.1983635872602497E-2</v>
      </c>
    </row>
    <row r="1684" spans="1:5" x14ac:dyDescent="0.25">
      <c r="A1684" s="2">
        <v>6883.95</v>
      </c>
      <c r="B1684" s="2">
        <v>3.34152616560459E-2</v>
      </c>
      <c r="C1684" s="2">
        <v>0.15869522094726601</v>
      </c>
      <c r="D1684" s="2">
        <v>0.11708018183708201</v>
      </c>
      <c r="E1684" s="2">
        <v>2.3010015487670898E-2</v>
      </c>
    </row>
    <row r="1685" spans="1:5" x14ac:dyDescent="0.25">
      <c r="A1685" s="2">
        <v>6884.9579999999996</v>
      </c>
      <c r="B1685" s="2">
        <v>3.5697031766176203E-2</v>
      </c>
      <c r="C1685" s="2">
        <v>9.8214767873287201E-2</v>
      </c>
      <c r="D1685" s="2">
        <v>9.1980703175067902E-2</v>
      </c>
      <c r="E1685" s="2">
        <v>9.2040061950683594E-2</v>
      </c>
    </row>
    <row r="1686" spans="1:5" x14ac:dyDescent="0.25">
      <c r="A1686" s="2">
        <v>6885.9579999999996</v>
      </c>
      <c r="B1686" s="2">
        <v>-4.7714356333017301E-2</v>
      </c>
      <c r="C1686" s="2">
        <v>8.7765261530876201E-2</v>
      </c>
      <c r="D1686" s="2">
        <v>0.19263213872909499</v>
      </c>
      <c r="E1686" s="2">
        <v>4.2800739407539402E-2</v>
      </c>
    </row>
    <row r="1687" spans="1:5" x14ac:dyDescent="0.25">
      <c r="A1687" s="2">
        <v>6886.9669999999996</v>
      </c>
      <c r="B1687" s="2">
        <v>9.5023065805435195E-2</v>
      </c>
      <c r="C1687" s="2">
        <v>8.3648793399333995E-2</v>
      </c>
      <c r="D1687" s="2">
        <v>4.3556462973356198E-2</v>
      </c>
      <c r="E1687" s="2">
        <v>8.2065537571907002E-2</v>
      </c>
    </row>
    <row r="1688" spans="1:5" x14ac:dyDescent="0.25">
      <c r="A1688" s="2">
        <v>6887.9960000000001</v>
      </c>
      <c r="B1688" s="2">
        <v>0.10110779106617</v>
      </c>
      <c r="C1688" s="2">
        <v>5.7208385318517699E-2</v>
      </c>
      <c r="D1688" s="2">
        <v>0.102628968656063</v>
      </c>
      <c r="E1688" s="2">
        <v>0.116897210478783</v>
      </c>
    </row>
    <row r="1689" spans="1:5" x14ac:dyDescent="0.25">
      <c r="A1689" s="2">
        <v>6888.9759999999997</v>
      </c>
      <c r="B1689" s="2">
        <v>1.13581465557218E-2</v>
      </c>
      <c r="C1689" s="2">
        <v>6.00582510232925E-2</v>
      </c>
      <c r="D1689" s="2">
        <v>5.2176486700773198E-2</v>
      </c>
      <c r="E1689" s="2">
        <v>4.8500467091798803E-2</v>
      </c>
    </row>
    <row r="1690" spans="1:5" x14ac:dyDescent="0.25">
      <c r="A1690" s="2">
        <v>6889.9780000000001</v>
      </c>
      <c r="B1690" s="2">
        <v>0.110995464026928</v>
      </c>
      <c r="C1690" s="2">
        <v>4.4067345559597002E-2</v>
      </c>
      <c r="D1690" s="2">
        <v>8.1078916788101196E-2</v>
      </c>
      <c r="E1690" s="2">
        <v>7.8899018466472598E-2</v>
      </c>
    </row>
    <row r="1691" spans="1:5" x14ac:dyDescent="0.25">
      <c r="A1691" s="2">
        <v>6890.9889999999996</v>
      </c>
      <c r="B1691" s="2">
        <v>8.9698933064937605E-2</v>
      </c>
      <c r="C1691" s="2">
        <v>5.5625129491090802E-2</v>
      </c>
      <c r="D1691" s="2">
        <v>1.4704744098708001E-3</v>
      </c>
      <c r="E1691" s="2">
        <v>5.5625129491090802E-2</v>
      </c>
    </row>
    <row r="1692" spans="1:5" x14ac:dyDescent="0.25">
      <c r="A1692" s="2">
        <v>6891.99</v>
      </c>
      <c r="B1692" s="2">
        <v>3.3161733299493797E-2</v>
      </c>
      <c r="C1692" s="2">
        <v>0.122913591563702</v>
      </c>
      <c r="D1692" s="2">
        <v>1.9217578694224399E-2</v>
      </c>
      <c r="E1692" s="2">
        <v>0.131146535277367</v>
      </c>
    </row>
    <row r="1693" spans="1:5" x14ac:dyDescent="0.25">
      <c r="A1693" s="2">
        <v>6893.0209999999997</v>
      </c>
      <c r="B1693" s="2">
        <v>5.7247087359428399E-2</v>
      </c>
      <c r="C1693" s="2">
        <v>0.12117200344800901</v>
      </c>
      <c r="D1693" s="2">
        <v>-4.6142470091581301E-3</v>
      </c>
      <c r="E1693" s="2">
        <v>9.0140148997306796E-2</v>
      </c>
    </row>
    <row r="1694" spans="1:5" x14ac:dyDescent="0.25">
      <c r="A1694" s="2">
        <v>6894.0069999999996</v>
      </c>
      <c r="B1694" s="2">
        <v>-2.28684116154909E-2</v>
      </c>
      <c r="C1694" s="2">
        <v>5.3725220263004303E-2</v>
      </c>
      <c r="D1694" s="2">
        <v>4.1528224945068401E-2</v>
      </c>
      <c r="E1694" s="2">
        <v>0.11499729752540599</v>
      </c>
    </row>
    <row r="1695" spans="1:5" x14ac:dyDescent="0.25">
      <c r="A1695" s="2">
        <v>6895.0069999999996</v>
      </c>
      <c r="B1695" s="2">
        <v>9.4769537448883098E-2</v>
      </c>
      <c r="C1695" s="2">
        <v>2.4593273177743E-2</v>
      </c>
      <c r="D1695" s="2">
        <v>6.1557099223136902E-2</v>
      </c>
      <c r="E1695" s="2">
        <v>0.146820783615112</v>
      </c>
    </row>
    <row r="1696" spans="1:5" x14ac:dyDescent="0.25">
      <c r="A1696" s="2">
        <v>6896.0110000000004</v>
      </c>
      <c r="B1696" s="2">
        <v>9.8369661718606897E-3</v>
      </c>
      <c r="C1696" s="2">
        <v>8.28571617603302E-2</v>
      </c>
      <c r="D1696" s="2">
        <v>3.34152616560459E-2</v>
      </c>
      <c r="E1696" s="2">
        <v>0.15869522094726601</v>
      </c>
    </row>
    <row r="1697" spans="1:5" x14ac:dyDescent="0.25">
      <c r="A1697" s="2">
        <v>6897.0230000000001</v>
      </c>
      <c r="B1697" s="2">
        <v>8.0064795911312103E-2</v>
      </c>
      <c r="C1697" s="2">
        <v>7.0507749915123E-2</v>
      </c>
      <c r="D1697" s="2">
        <v>3.5697031766176203E-2</v>
      </c>
      <c r="E1697" s="2">
        <v>9.8214767873287201E-2</v>
      </c>
    </row>
    <row r="1698" spans="1:5" x14ac:dyDescent="0.25">
      <c r="A1698" s="2">
        <v>6898.0280000000002</v>
      </c>
      <c r="B1698" s="2">
        <v>7.1698300540447193E-2</v>
      </c>
      <c r="C1698" s="2">
        <v>5.5941779166460003E-2</v>
      </c>
      <c r="D1698" s="2">
        <v>-4.7714356333017301E-2</v>
      </c>
      <c r="E1698" s="2">
        <v>8.7765261530876201E-2</v>
      </c>
    </row>
    <row r="1699" spans="1:5" x14ac:dyDescent="0.25">
      <c r="A1699" s="2">
        <v>6899.0379999999996</v>
      </c>
      <c r="B1699" s="2">
        <v>4.0260575711727101E-2</v>
      </c>
      <c r="C1699" s="2">
        <v>5.5625129491090802E-2</v>
      </c>
      <c r="D1699" s="2">
        <v>9.5023065805435195E-2</v>
      </c>
      <c r="E1699" s="2">
        <v>8.3648793399333995E-2</v>
      </c>
    </row>
    <row r="1700" spans="1:5" x14ac:dyDescent="0.25">
      <c r="A1700" s="2">
        <v>6900.0429999999997</v>
      </c>
      <c r="B1700" s="2">
        <v>1.94711089134216E-2</v>
      </c>
      <c r="C1700" s="2">
        <v>6.8291194736957606E-2</v>
      </c>
      <c r="D1700" s="2">
        <v>0.10110779106617</v>
      </c>
      <c r="E1700" s="2">
        <v>5.7208385318517699E-2</v>
      </c>
    </row>
    <row r="1701" spans="1:5" x14ac:dyDescent="0.25">
      <c r="A1701" s="2">
        <v>6901.0519999999997</v>
      </c>
      <c r="B1701" s="2">
        <v>7.8087258152663699E-3</v>
      </c>
      <c r="C1701" s="2">
        <v>2.2218385711312301E-2</v>
      </c>
      <c r="D1701" s="2">
        <v>1.13581465557218E-2</v>
      </c>
      <c r="E1701" s="2">
        <v>6.00582510232925E-2</v>
      </c>
    </row>
    <row r="1702" spans="1:5" x14ac:dyDescent="0.25">
      <c r="A1702" s="2">
        <v>6902.0569999999998</v>
      </c>
      <c r="B1702" s="2">
        <v>6.1303570866584799E-2</v>
      </c>
      <c r="C1702" s="2">
        <v>5.6733410805463798E-2</v>
      </c>
      <c r="D1702" s="2">
        <v>0.110995464026928</v>
      </c>
      <c r="E1702" s="2">
        <v>4.4067345559597002E-2</v>
      </c>
    </row>
    <row r="1703" spans="1:5" x14ac:dyDescent="0.25">
      <c r="A1703" s="2">
        <v>6903.07</v>
      </c>
      <c r="B1703" s="2">
        <v>9.1980703175067902E-2</v>
      </c>
      <c r="C1703" s="2">
        <v>5.34085668623447E-2</v>
      </c>
      <c r="D1703" s="2">
        <v>8.9698933064937605E-2</v>
      </c>
      <c r="E1703" s="2">
        <v>5.5625129491090802E-2</v>
      </c>
    </row>
    <row r="1704" spans="1:5" x14ac:dyDescent="0.25">
      <c r="A1704" s="2">
        <v>6904.07</v>
      </c>
      <c r="B1704" s="2">
        <v>-4.34043481945992E-2</v>
      </c>
      <c r="C1704" s="2">
        <v>2.5543227791786201E-2</v>
      </c>
      <c r="D1704" s="2">
        <v>3.3161733299493797E-2</v>
      </c>
      <c r="E1704" s="2">
        <v>0.122913591563702</v>
      </c>
    </row>
    <row r="1705" spans="1:5" x14ac:dyDescent="0.25">
      <c r="A1705" s="2">
        <v>6905.07</v>
      </c>
      <c r="B1705" s="2">
        <v>4.25930507481098E-3</v>
      </c>
      <c r="C1705" s="2">
        <v>7.5099200010299696E-2</v>
      </c>
      <c r="D1705" s="2">
        <v>5.7247087359428399E-2</v>
      </c>
      <c r="E1705" s="2">
        <v>0.12117200344800901</v>
      </c>
    </row>
    <row r="1706" spans="1:5" x14ac:dyDescent="0.25">
      <c r="A1706" s="2">
        <v>6906.076</v>
      </c>
      <c r="B1706" s="2">
        <v>4.8627067357301698E-2</v>
      </c>
      <c r="C1706" s="2">
        <v>0.16439494490623499</v>
      </c>
      <c r="D1706" s="2">
        <v>-2.28684116154909E-2</v>
      </c>
      <c r="E1706" s="2">
        <v>5.3725220263004303E-2</v>
      </c>
    </row>
    <row r="1707" spans="1:5" x14ac:dyDescent="0.25">
      <c r="A1707" s="2">
        <v>6907.0749999999998</v>
      </c>
      <c r="B1707" s="2">
        <v>-5.4306138306856197E-2</v>
      </c>
      <c r="C1707" s="2">
        <v>3.5834405571222298E-2</v>
      </c>
      <c r="D1707" s="2">
        <v>9.4769537448883098E-2</v>
      </c>
      <c r="E1707" s="2">
        <v>2.4593273177743E-2</v>
      </c>
    </row>
    <row r="1708" spans="1:5" x14ac:dyDescent="0.25">
      <c r="A1708" s="2">
        <v>6908.0839999999998</v>
      </c>
      <c r="B1708" s="2">
        <v>5.8261208236217499E-2</v>
      </c>
      <c r="C1708" s="2">
        <v>6.4174719154834706E-2</v>
      </c>
      <c r="D1708" s="2">
        <v>9.8369661718606897E-3</v>
      </c>
      <c r="E1708" s="2">
        <v>8.28571617603302E-2</v>
      </c>
    </row>
    <row r="1709" spans="1:5" x14ac:dyDescent="0.25">
      <c r="A1709" s="2">
        <v>6909.0889999999999</v>
      </c>
      <c r="B1709" s="2">
        <v>7.27124214172363E-2</v>
      </c>
      <c r="C1709" s="2">
        <v>3.7575986236333798E-2</v>
      </c>
      <c r="D1709" s="2">
        <v>8.0064795911312103E-2</v>
      </c>
      <c r="E1709" s="2">
        <v>7.0507749915123E-2</v>
      </c>
    </row>
    <row r="1710" spans="1:5" x14ac:dyDescent="0.25">
      <c r="A1710" s="2">
        <v>6910.1009999999997</v>
      </c>
      <c r="B1710" s="2">
        <v>5.0908837467432001E-2</v>
      </c>
      <c r="C1710" s="2">
        <v>2.47515980154276E-2</v>
      </c>
      <c r="D1710" s="2">
        <v>7.1698300540447193E-2</v>
      </c>
      <c r="E1710" s="2">
        <v>5.5941779166460003E-2</v>
      </c>
    </row>
    <row r="1711" spans="1:5" x14ac:dyDescent="0.25">
      <c r="A1711" s="2">
        <v>6911.107</v>
      </c>
      <c r="B1711" s="2">
        <v>0.14750379323959401</v>
      </c>
      <c r="C1711" s="2">
        <v>-3.2720663584768798E-3</v>
      </c>
      <c r="D1711" s="2">
        <v>4.0260575711727101E-2</v>
      </c>
      <c r="E1711" s="2">
        <v>5.5625129491090802E-2</v>
      </c>
    </row>
    <row r="1712" spans="1:5" x14ac:dyDescent="0.25">
      <c r="A1712" s="2">
        <v>6912.1139999999996</v>
      </c>
      <c r="B1712" s="2">
        <v>5.1162365823984098E-2</v>
      </c>
      <c r="C1712" s="2">
        <v>-1.0555052722338601E-4</v>
      </c>
      <c r="D1712" s="2">
        <v>1.94711089134216E-2</v>
      </c>
      <c r="E1712" s="2">
        <v>6.8291194736957606E-2</v>
      </c>
    </row>
    <row r="1713" spans="1:5" x14ac:dyDescent="0.25">
      <c r="A1713" s="2">
        <v>6913.1239999999998</v>
      </c>
      <c r="B1713" s="2">
        <v>7.5247719883918804E-2</v>
      </c>
      <c r="C1713" s="2">
        <v>-1.19799850508571E-2</v>
      </c>
      <c r="D1713" s="2">
        <v>7.8087258152663699E-3</v>
      </c>
      <c r="E1713" s="2">
        <v>2.2218385711312301E-2</v>
      </c>
    </row>
    <row r="1714" spans="1:5" x14ac:dyDescent="0.25">
      <c r="A1714" s="2">
        <v>6914.1329999999998</v>
      </c>
      <c r="B1714" s="2">
        <v>9.6037186682224301E-2</v>
      </c>
      <c r="C1714" s="2">
        <v>2.0951779559254601E-2</v>
      </c>
      <c r="D1714" s="2">
        <v>6.1303570866584799E-2</v>
      </c>
      <c r="E1714" s="2">
        <v>5.6733410805463798E-2</v>
      </c>
    </row>
    <row r="1715" spans="1:5" x14ac:dyDescent="0.25">
      <c r="A1715" s="2">
        <v>6915.1329999999998</v>
      </c>
      <c r="B1715" s="2">
        <v>1.5161097981035701E-2</v>
      </c>
      <c r="C1715" s="2">
        <v>4.2009111493825899E-2</v>
      </c>
      <c r="D1715" s="2">
        <v>9.1980703175067902E-2</v>
      </c>
      <c r="E1715" s="2">
        <v>5.34085668623447E-2</v>
      </c>
    </row>
    <row r="1716" spans="1:5" x14ac:dyDescent="0.25">
      <c r="A1716" s="2">
        <v>6916.1369999999997</v>
      </c>
      <c r="B1716" s="2">
        <v>6.6120639443397494E-2</v>
      </c>
      <c r="C1716" s="2">
        <v>9.0615130960941301E-2</v>
      </c>
      <c r="D1716" s="2">
        <v>-4.34043481945992E-2</v>
      </c>
      <c r="E1716" s="2">
        <v>2.5543227791786201E-2</v>
      </c>
    </row>
    <row r="1717" spans="1:5" x14ac:dyDescent="0.25">
      <c r="A1717" s="2">
        <v>6917.1480000000001</v>
      </c>
      <c r="B1717" s="2">
        <v>6.9670058786868994E-2</v>
      </c>
      <c r="C1717" s="2">
        <v>5.5941779166460003E-2</v>
      </c>
      <c r="D1717" s="2">
        <v>4.25930507481098E-3</v>
      </c>
      <c r="E1717" s="2">
        <v>7.5099200010299696E-2</v>
      </c>
    </row>
    <row r="1718" spans="1:5" x14ac:dyDescent="0.25">
      <c r="A1718" s="2">
        <v>6918.1610000000001</v>
      </c>
      <c r="B1718" s="2">
        <v>7.06841796636581E-2</v>
      </c>
      <c r="C1718" s="2">
        <v>6.7974537611007704E-2</v>
      </c>
      <c r="D1718" s="2">
        <v>4.8627067357301698E-2</v>
      </c>
      <c r="E1718" s="2">
        <v>0.16439494490623499</v>
      </c>
    </row>
    <row r="1719" spans="1:5" x14ac:dyDescent="0.25">
      <c r="A1719" s="2">
        <v>6919.1689999999999</v>
      </c>
      <c r="B1719" s="2">
        <v>8.6910106241703006E-2</v>
      </c>
      <c r="C1719" s="2">
        <v>6.6391281783580794E-2</v>
      </c>
      <c r="D1719" s="2">
        <v>-5.4306138306856197E-2</v>
      </c>
      <c r="E1719" s="2">
        <v>3.5834405571222298E-2</v>
      </c>
    </row>
    <row r="1720" spans="1:5" x14ac:dyDescent="0.25">
      <c r="A1720" s="2">
        <v>6920.1679999999997</v>
      </c>
      <c r="B1720" s="2">
        <v>-0.106533333659172</v>
      </c>
      <c r="C1720" s="2">
        <v>-3.6045506596565198E-2</v>
      </c>
      <c r="D1720" s="2">
        <v>5.8261208236217499E-2</v>
      </c>
      <c r="E1720" s="2">
        <v>6.4174719154834706E-2</v>
      </c>
    </row>
    <row r="1721" spans="1:5" x14ac:dyDescent="0.25">
      <c r="A1721" s="2">
        <v>6921.1769999999997</v>
      </c>
      <c r="B1721" s="2">
        <v>3.4987148828804502E-3</v>
      </c>
      <c r="C1721" s="2">
        <v>3.5201102495193502E-2</v>
      </c>
      <c r="D1721" s="2">
        <v>7.27124214172363E-2</v>
      </c>
      <c r="E1721" s="2">
        <v>3.7575986236333798E-2</v>
      </c>
    </row>
    <row r="1722" spans="1:5" x14ac:dyDescent="0.25">
      <c r="A1722" s="2">
        <v>6922.183</v>
      </c>
      <c r="B1722" s="2">
        <v>6.54107565060258E-3</v>
      </c>
      <c r="C1722" s="2">
        <v>8.4598749876022297E-2</v>
      </c>
      <c r="D1722" s="2">
        <v>5.0908837467432001E-2</v>
      </c>
      <c r="E1722" s="2">
        <v>2.47515980154276E-2</v>
      </c>
    </row>
    <row r="1723" spans="1:5" x14ac:dyDescent="0.25">
      <c r="A1723" s="2">
        <v>6923.192</v>
      </c>
      <c r="B1723" s="2">
        <v>8.3614215254783603E-2</v>
      </c>
      <c r="C1723" s="2">
        <v>7.6049156486988095E-2</v>
      </c>
      <c r="D1723" s="2">
        <v>0.14750379323959401</v>
      </c>
      <c r="E1723" s="2">
        <v>-3.2720663584768798E-3</v>
      </c>
    </row>
    <row r="1724" spans="1:5" x14ac:dyDescent="0.25">
      <c r="A1724" s="2">
        <v>6924.1970000000001</v>
      </c>
      <c r="B1724" s="2">
        <v>0.15358851850032801</v>
      </c>
      <c r="C1724" s="2">
        <v>4.1850782930850997E-2</v>
      </c>
      <c r="D1724" s="2">
        <v>5.1162365823984098E-2</v>
      </c>
      <c r="E1724" s="2">
        <v>-1.0555052722338601E-4</v>
      </c>
    </row>
    <row r="1725" spans="1:5" x14ac:dyDescent="0.25">
      <c r="A1725" s="2">
        <v>6925.1980000000003</v>
      </c>
      <c r="B1725" s="2">
        <v>7.4994191527366597E-2</v>
      </c>
      <c r="C1725" s="2">
        <v>8.6498655378818498E-2</v>
      </c>
      <c r="D1725" s="2">
        <v>7.5247719883918804E-2</v>
      </c>
      <c r="E1725" s="2">
        <v>-1.19799850508571E-2</v>
      </c>
    </row>
    <row r="1726" spans="1:5" x14ac:dyDescent="0.25">
      <c r="A1726" s="2">
        <v>6926.2020000000002</v>
      </c>
      <c r="B1726" s="2">
        <v>5.5218849331140497E-2</v>
      </c>
      <c r="C1726" s="2">
        <v>0.11578892916441</v>
      </c>
      <c r="D1726" s="2">
        <v>9.6037186682224301E-2</v>
      </c>
      <c r="E1726" s="2">
        <v>2.0951779559254601E-2</v>
      </c>
    </row>
    <row r="1727" spans="1:5" x14ac:dyDescent="0.25">
      <c r="A1727" s="2">
        <v>6927.2120000000004</v>
      </c>
      <c r="B1727" s="2">
        <v>2.3274060338735601E-2</v>
      </c>
      <c r="C1727" s="2">
        <v>6.8291194736957606E-2</v>
      </c>
      <c r="D1727" s="2">
        <v>1.5161097981035701E-2</v>
      </c>
      <c r="E1727" s="2">
        <v>4.2009111493825899E-2</v>
      </c>
    </row>
    <row r="1728" spans="1:5" x14ac:dyDescent="0.25">
      <c r="A1728" s="2">
        <v>6928.2129999999997</v>
      </c>
      <c r="B1728" s="2">
        <v>8.1078916788101196E-2</v>
      </c>
      <c r="C1728" s="2">
        <v>4.5333951711654698E-2</v>
      </c>
      <c r="D1728" s="2">
        <v>6.6120639443397494E-2</v>
      </c>
      <c r="E1728" s="2">
        <v>9.0615130960941301E-2</v>
      </c>
    </row>
    <row r="1729" spans="1:5" x14ac:dyDescent="0.25">
      <c r="A1729" s="2">
        <v>6929.2139999999999</v>
      </c>
      <c r="B1729" s="2">
        <v>4.7359414398670197E-2</v>
      </c>
      <c r="C1729" s="2">
        <v>0.18481896817684201</v>
      </c>
      <c r="D1729" s="2">
        <v>6.9670058786868994E-2</v>
      </c>
      <c r="E1729" s="2">
        <v>5.5941779166460003E-2</v>
      </c>
    </row>
    <row r="1730" spans="1:5" x14ac:dyDescent="0.25">
      <c r="A1730" s="2">
        <v>6930.2250000000004</v>
      </c>
      <c r="B1730" s="2">
        <v>8.3614215254783603E-2</v>
      </c>
      <c r="C1730" s="2">
        <v>0.12402187287807501</v>
      </c>
      <c r="D1730" s="2">
        <v>7.06841796636581E-2</v>
      </c>
      <c r="E1730" s="2">
        <v>6.7974537611007704E-2</v>
      </c>
    </row>
    <row r="1731" spans="1:5" x14ac:dyDescent="0.25">
      <c r="A1731" s="2">
        <v>6931.2290000000003</v>
      </c>
      <c r="B1731" s="2">
        <v>9.1473646461963695E-2</v>
      </c>
      <c r="C1731" s="2">
        <v>2.9818024486303302E-2</v>
      </c>
      <c r="D1731" s="2">
        <v>8.6910106241703006E-2</v>
      </c>
      <c r="E1731" s="2">
        <v>6.6391281783580794E-2</v>
      </c>
    </row>
    <row r="1732" spans="1:5" x14ac:dyDescent="0.25">
      <c r="A1732" s="2">
        <v>6932.2430000000004</v>
      </c>
      <c r="B1732" s="2">
        <v>-2.8395366389304399E-3</v>
      </c>
      <c r="C1732" s="2">
        <v>0.13067156076431299</v>
      </c>
      <c r="D1732" s="2">
        <v>-0.106533333659172</v>
      </c>
      <c r="E1732" s="2">
        <v>-3.6045506596565198E-2</v>
      </c>
    </row>
    <row r="1733" spans="1:5" x14ac:dyDescent="0.25">
      <c r="A1733" s="2">
        <v>6933.2560000000003</v>
      </c>
      <c r="B1733" s="2">
        <v>-2.1600760519504499E-2</v>
      </c>
      <c r="C1733" s="2">
        <v>0.169936344027519</v>
      </c>
      <c r="D1733" s="2">
        <v>3.4987148828804502E-3</v>
      </c>
      <c r="E1733" s="2">
        <v>3.5201102495193502E-2</v>
      </c>
    </row>
    <row r="1734" spans="1:5" x14ac:dyDescent="0.25">
      <c r="A1734" s="2">
        <v>6934.2560000000003</v>
      </c>
      <c r="B1734" s="2">
        <v>1.9724639132618901E-2</v>
      </c>
      <c r="C1734" s="2">
        <v>0.12798000872135201</v>
      </c>
      <c r="D1734" s="2">
        <v>6.54107565060258E-3</v>
      </c>
      <c r="E1734" s="2">
        <v>8.4598749876022297E-2</v>
      </c>
    </row>
    <row r="1735" spans="1:5" x14ac:dyDescent="0.25">
      <c r="A1735" s="2">
        <v>6935.2619999999997</v>
      </c>
      <c r="B1735" s="2">
        <v>2.7837600558996201E-2</v>
      </c>
      <c r="C1735" s="2">
        <v>0.12576346099376701</v>
      </c>
      <c r="D1735" s="2">
        <v>8.3614215254783603E-2</v>
      </c>
      <c r="E1735" s="2">
        <v>7.6049156486988095E-2</v>
      </c>
    </row>
    <row r="1736" spans="1:5" x14ac:dyDescent="0.25">
      <c r="A1736" s="2">
        <v>6936.2730000000001</v>
      </c>
      <c r="B1736" s="2">
        <v>0.105417802929878</v>
      </c>
      <c r="C1736" s="2">
        <v>9.2356711626052898E-2</v>
      </c>
      <c r="D1736" s="2">
        <v>0.15358851850032801</v>
      </c>
      <c r="E1736" s="2">
        <v>4.1850782930850997E-2</v>
      </c>
    </row>
    <row r="1737" spans="1:5" x14ac:dyDescent="0.25">
      <c r="A1737" s="2">
        <v>6937.2730000000001</v>
      </c>
      <c r="B1737" s="2">
        <v>0.10338956117629999</v>
      </c>
      <c r="C1737" s="2">
        <v>0.11499729752540599</v>
      </c>
      <c r="D1737" s="2">
        <v>7.4994191527366597E-2</v>
      </c>
      <c r="E1737" s="2">
        <v>8.6498655378818498E-2</v>
      </c>
    </row>
    <row r="1738" spans="1:5" x14ac:dyDescent="0.25">
      <c r="A1738" s="2">
        <v>6938.2790000000005</v>
      </c>
      <c r="B1738" s="2">
        <v>-1.3994859531521801E-2</v>
      </c>
      <c r="C1738" s="2">
        <v>8.9031867682933793E-2</v>
      </c>
      <c r="D1738" s="2">
        <v>5.5218849331140497E-2</v>
      </c>
      <c r="E1738" s="2">
        <v>0.11578892916441</v>
      </c>
    </row>
    <row r="1739" spans="1:5" x14ac:dyDescent="0.25">
      <c r="A1739" s="2">
        <v>6939.2860000000001</v>
      </c>
      <c r="B1739" s="2">
        <v>1.3639917597174599E-2</v>
      </c>
      <c r="C1739" s="2">
        <v>0.14001277089118999</v>
      </c>
      <c r="D1739" s="2">
        <v>2.3274060338735601E-2</v>
      </c>
      <c r="E1739" s="2">
        <v>6.8291194736957606E-2</v>
      </c>
    </row>
    <row r="1740" spans="1:5" x14ac:dyDescent="0.25">
      <c r="A1740" s="2">
        <v>6940.2950000000001</v>
      </c>
      <c r="B1740" s="2">
        <v>3.6204092204570798E-2</v>
      </c>
      <c r="C1740" s="2">
        <v>8.0957256257533999E-2</v>
      </c>
      <c r="D1740" s="2">
        <v>8.1078916788101196E-2</v>
      </c>
      <c r="E1740" s="2">
        <v>4.5333951711654698E-2</v>
      </c>
    </row>
    <row r="1741" spans="1:5" x14ac:dyDescent="0.25">
      <c r="A1741" s="2">
        <v>6941.3050000000003</v>
      </c>
      <c r="B1741" s="2">
        <v>1.3386387377977401E-2</v>
      </c>
      <c r="C1741" s="2">
        <v>0.14191268384456601</v>
      </c>
      <c r="D1741" s="2">
        <v>4.7359414398670197E-2</v>
      </c>
      <c r="E1741" s="2">
        <v>0.18481896817684201</v>
      </c>
    </row>
    <row r="1742" spans="1:5" x14ac:dyDescent="0.25">
      <c r="A1742" s="2">
        <v>6942.317</v>
      </c>
      <c r="B1742" s="2">
        <v>4.4570583850145298E-2</v>
      </c>
      <c r="C1742" s="2">
        <v>0.121330335736275</v>
      </c>
      <c r="D1742" s="2">
        <v>8.3614215254783603E-2</v>
      </c>
      <c r="E1742" s="2">
        <v>0.12402187287807501</v>
      </c>
    </row>
    <row r="1743" spans="1:5" x14ac:dyDescent="0.25">
      <c r="A1743" s="2">
        <v>6943.3249999999998</v>
      </c>
      <c r="B1743" s="2">
        <v>5.5269552394747699E-3</v>
      </c>
      <c r="C1743" s="2">
        <v>0.11357236653566399</v>
      </c>
      <c r="D1743" s="2">
        <v>9.1473646461963695E-2</v>
      </c>
      <c r="E1743" s="2">
        <v>2.9818024486303302E-2</v>
      </c>
    </row>
    <row r="1744" spans="1:5" x14ac:dyDescent="0.25">
      <c r="A1744" s="2">
        <v>6944.326</v>
      </c>
      <c r="B1744" s="2">
        <v>6.9670058786868994E-2</v>
      </c>
      <c r="C1744" s="2">
        <v>0.162495031952858</v>
      </c>
      <c r="D1744" s="2">
        <v>-2.8395366389304399E-3</v>
      </c>
      <c r="E1744" s="2">
        <v>0.13067156076431299</v>
      </c>
    </row>
    <row r="1745" spans="1:5" x14ac:dyDescent="0.25">
      <c r="A1745" s="2">
        <v>6945.3339999999998</v>
      </c>
      <c r="B1745" s="2">
        <v>3.1894080340862302E-2</v>
      </c>
      <c r="C1745" s="2">
        <v>7.3357619345188099E-2</v>
      </c>
      <c r="D1745" s="2">
        <v>-2.1600760519504499E-2</v>
      </c>
      <c r="E1745" s="2">
        <v>0.169936344027519</v>
      </c>
    </row>
    <row r="1746" spans="1:5" x14ac:dyDescent="0.25">
      <c r="A1746" s="2">
        <v>6946.3339999999998</v>
      </c>
      <c r="B1746" s="2">
        <v>5.8768268674611997E-2</v>
      </c>
      <c r="C1746" s="2">
        <v>0.124655172228813</v>
      </c>
      <c r="D1746" s="2">
        <v>1.9724639132618901E-2</v>
      </c>
      <c r="E1746" s="2">
        <v>0.12798000872135201</v>
      </c>
    </row>
    <row r="1747" spans="1:5" x14ac:dyDescent="0.25">
      <c r="A1747" s="2">
        <v>6947.3419999999996</v>
      </c>
      <c r="B1747" s="2">
        <v>-4.23902273178101E-2</v>
      </c>
      <c r="C1747" s="2">
        <v>9.3623317778110504E-2</v>
      </c>
      <c r="D1747" s="2">
        <v>2.7837600558996201E-2</v>
      </c>
      <c r="E1747" s="2">
        <v>0.12576346099376701</v>
      </c>
    </row>
    <row r="1748" spans="1:5" x14ac:dyDescent="0.25">
      <c r="A1748" s="2">
        <v>6948.3419999999996</v>
      </c>
      <c r="B1748" s="2">
        <v>8.6910106241703006E-2</v>
      </c>
      <c r="C1748" s="2">
        <v>0.11848046630620999</v>
      </c>
      <c r="D1748" s="2">
        <v>0.105417802929878</v>
      </c>
      <c r="E1748" s="2">
        <v>9.2356711626052898E-2</v>
      </c>
    </row>
    <row r="1749" spans="1:5" x14ac:dyDescent="0.25">
      <c r="A1749" s="2">
        <v>6949.3419999999996</v>
      </c>
      <c r="B1749" s="2">
        <v>-2.1347232162952399E-2</v>
      </c>
      <c r="C1749" s="2">
        <v>7.3674269020557404E-2</v>
      </c>
      <c r="D1749" s="2">
        <v>0.10338956117629999</v>
      </c>
      <c r="E1749" s="2">
        <v>0.11499729752540599</v>
      </c>
    </row>
    <row r="1750" spans="1:5" x14ac:dyDescent="0.25">
      <c r="A1750" s="2">
        <v>6950.3490000000002</v>
      </c>
      <c r="B1750" s="2">
        <v>-4.1071870364248796E-3</v>
      </c>
      <c r="C1750" s="2">
        <v>0.106131054461002</v>
      </c>
      <c r="D1750" s="2">
        <v>-1.3994859531521801E-2</v>
      </c>
      <c r="E1750" s="2">
        <v>8.9031867682933793E-2</v>
      </c>
    </row>
    <row r="1751" spans="1:5" x14ac:dyDescent="0.25">
      <c r="A1751" s="2">
        <v>6951.3490000000002</v>
      </c>
      <c r="B1751" s="2">
        <v>3.7218213081359898E-2</v>
      </c>
      <c r="C1751" s="2">
        <v>0.10201458632946001</v>
      </c>
      <c r="D1751" s="2">
        <v>1.3639917597174599E-2</v>
      </c>
      <c r="E1751" s="2">
        <v>0.14001277089118999</v>
      </c>
    </row>
    <row r="1752" spans="1:5" x14ac:dyDescent="0.25">
      <c r="A1752" s="2">
        <v>6952.3639999999996</v>
      </c>
      <c r="B1752" s="2">
        <v>5.7754147797823001E-2</v>
      </c>
      <c r="C1752" s="2">
        <v>0.120063729584217</v>
      </c>
      <c r="D1752" s="2">
        <v>3.6204092204570798E-2</v>
      </c>
      <c r="E1752" s="2">
        <v>8.0957256257533999E-2</v>
      </c>
    </row>
    <row r="1753" spans="1:5" x14ac:dyDescent="0.25">
      <c r="A1753" s="2">
        <v>6953.3649999999998</v>
      </c>
      <c r="B1753" s="2">
        <v>5.0148244947195102E-2</v>
      </c>
      <c r="C1753" s="2">
        <v>5.7683363556861898E-2</v>
      </c>
      <c r="D1753" s="2">
        <v>1.3386387377977401E-2</v>
      </c>
      <c r="E1753" s="2">
        <v>0.14191268384456601</v>
      </c>
    </row>
    <row r="1754" spans="1:5" x14ac:dyDescent="0.25">
      <c r="A1754" s="2">
        <v>6954.3639999999996</v>
      </c>
      <c r="B1754" s="2">
        <v>0.13229198753833801</v>
      </c>
      <c r="C1754" s="2">
        <v>5.92666231095791E-2</v>
      </c>
      <c r="D1754" s="2">
        <v>4.4570583850145298E-2</v>
      </c>
      <c r="E1754" s="2">
        <v>0.121330335736275</v>
      </c>
    </row>
    <row r="1755" spans="1:5" x14ac:dyDescent="0.25">
      <c r="A1755" s="2">
        <v>6955.3649999999998</v>
      </c>
      <c r="B1755" s="2">
        <v>9.1220118105411502E-2</v>
      </c>
      <c r="C1755" s="2">
        <v>4.6125579625368097E-2</v>
      </c>
      <c r="D1755" s="2">
        <v>5.5269552394747699E-3</v>
      </c>
      <c r="E1755" s="2">
        <v>0.11357236653566399</v>
      </c>
    </row>
    <row r="1756" spans="1:5" x14ac:dyDescent="0.25">
      <c r="A1756" s="2">
        <v>6956.3729999999996</v>
      </c>
      <c r="B1756" s="2">
        <v>0.104150146245956</v>
      </c>
      <c r="C1756" s="2">
        <v>0.12022205442190199</v>
      </c>
      <c r="D1756" s="2">
        <v>6.9670058786868994E-2</v>
      </c>
      <c r="E1756" s="2">
        <v>0.162495031952858</v>
      </c>
    </row>
    <row r="1757" spans="1:5" x14ac:dyDescent="0.25">
      <c r="A1757" s="2">
        <v>6957.3729999999996</v>
      </c>
      <c r="B1757" s="2">
        <v>9.0713053941726698E-2</v>
      </c>
      <c r="C1757" s="2">
        <v>9.4098299741744995E-2</v>
      </c>
      <c r="D1757" s="2">
        <v>3.1894080340862302E-2</v>
      </c>
      <c r="E1757" s="2">
        <v>7.3357619345188099E-2</v>
      </c>
    </row>
    <row r="1758" spans="1:5" x14ac:dyDescent="0.25">
      <c r="A1758" s="2">
        <v>6958.3819999999996</v>
      </c>
      <c r="B1758" s="2">
        <v>4.3809995055198697E-2</v>
      </c>
      <c r="C1758" s="2">
        <v>0.13969612121582001</v>
      </c>
      <c r="D1758" s="2">
        <v>5.8768268674611997E-2</v>
      </c>
      <c r="E1758" s="2">
        <v>0.124655172228813</v>
      </c>
    </row>
    <row r="1759" spans="1:5" x14ac:dyDescent="0.25">
      <c r="A1759" s="2">
        <v>6959.3869999999997</v>
      </c>
      <c r="B1759" s="2">
        <v>5.5218849331140497E-2</v>
      </c>
      <c r="C1759" s="2">
        <v>0.146187484264374</v>
      </c>
      <c r="D1759" s="2">
        <v>-4.23902273178101E-2</v>
      </c>
      <c r="E1759" s="2">
        <v>9.3623317778110504E-2</v>
      </c>
    </row>
    <row r="1760" spans="1:5" x14ac:dyDescent="0.25">
      <c r="A1760" s="2">
        <v>6960.3959999999997</v>
      </c>
      <c r="B1760" s="2">
        <v>5.9528857469558702E-2</v>
      </c>
      <c r="C1760" s="2">
        <v>6.9557800889015198E-2</v>
      </c>
      <c r="D1760" s="2">
        <v>8.6910106241703006E-2</v>
      </c>
      <c r="E1760" s="2">
        <v>0.11848046630620999</v>
      </c>
    </row>
    <row r="1761" spans="1:5" x14ac:dyDescent="0.25">
      <c r="A1761" s="2">
        <v>6961.402</v>
      </c>
      <c r="B1761" s="2">
        <v>5.1415897905826603E-2</v>
      </c>
      <c r="C1761" s="2">
        <v>8.3015494048595401E-2</v>
      </c>
      <c r="D1761" s="2">
        <v>-2.1347232162952399E-2</v>
      </c>
      <c r="E1761" s="2">
        <v>7.3674269020557404E-2</v>
      </c>
    </row>
    <row r="1762" spans="1:5" x14ac:dyDescent="0.25">
      <c r="A1762" s="2">
        <v>6962.4120000000003</v>
      </c>
      <c r="B1762" s="2">
        <v>2.8091130778193502E-2</v>
      </c>
      <c r="C1762" s="2">
        <v>0.121805310249329</v>
      </c>
      <c r="D1762" s="2">
        <v>-4.1071870364248796E-3</v>
      </c>
      <c r="E1762" s="2">
        <v>0.106131054461002</v>
      </c>
    </row>
    <row r="1763" spans="1:5" x14ac:dyDescent="0.25">
      <c r="A1763" s="2">
        <v>6963.4160000000002</v>
      </c>
      <c r="B1763" s="2">
        <v>6.0289449989795699E-2</v>
      </c>
      <c r="C1763" s="2">
        <v>0.14539586007595101</v>
      </c>
      <c r="D1763" s="2">
        <v>3.7218213081359898E-2</v>
      </c>
      <c r="E1763" s="2">
        <v>0.10201458632946001</v>
      </c>
    </row>
    <row r="1764" spans="1:5" x14ac:dyDescent="0.25">
      <c r="A1764" s="2">
        <v>6964.4170000000004</v>
      </c>
      <c r="B1764" s="2">
        <v>-8.4171984344720806E-3</v>
      </c>
      <c r="C1764" s="2">
        <v>2.8709743171930299E-2</v>
      </c>
      <c r="D1764" s="2">
        <v>5.7754147797823001E-2</v>
      </c>
      <c r="E1764" s="2">
        <v>0.120063729584217</v>
      </c>
    </row>
    <row r="1765" spans="1:5" x14ac:dyDescent="0.25">
      <c r="A1765" s="2">
        <v>6965.4269999999997</v>
      </c>
      <c r="B1765" s="2">
        <v>7.8290082514286E-2</v>
      </c>
      <c r="C1765" s="2">
        <v>9.4098299741744995E-2</v>
      </c>
      <c r="D1765" s="2">
        <v>5.0148244947195102E-2</v>
      </c>
      <c r="E1765" s="2">
        <v>5.7683363556861898E-2</v>
      </c>
    </row>
    <row r="1766" spans="1:5" x14ac:dyDescent="0.25">
      <c r="A1766" s="2">
        <v>6966.4340000000002</v>
      </c>
      <c r="B1766" s="2">
        <v>5.0908837467432001E-2</v>
      </c>
      <c r="C1766" s="2">
        <v>0.124971821904182</v>
      </c>
      <c r="D1766" s="2">
        <v>0.13229198753833801</v>
      </c>
      <c r="E1766" s="2">
        <v>5.92666231095791E-2</v>
      </c>
    </row>
    <row r="1767" spans="1:5" x14ac:dyDescent="0.25">
      <c r="A1767" s="2">
        <v>6967.4340000000002</v>
      </c>
      <c r="B1767" s="2">
        <v>-3.5291384905576699E-2</v>
      </c>
      <c r="C1767" s="2">
        <v>0.113414041697979</v>
      </c>
      <c r="D1767" s="2">
        <v>9.1220118105411502E-2</v>
      </c>
      <c r="E1767" s="2">
        <v>4.6125579625368097E-2</v>
      </c>
    </row>
    <row r="1768" spans="1:5" x14ac:dyDescent="0.25">
      <c r="A1768" s="2">
        <v>6968.4440000000004</v>
      </c>
      <c r="B1768" s="2">
        <v>-5.88189763948321E-3</v>
      </c>
      <c r="C1768" s="2">
        <v>0.13272978365421301</v>
      </c>
      <c r="D1768" s="2">
        <v>0.104150146245956</v>
      </c>
      <c r="E1768" s="2">
        <v>0.12022205442190199</v>
      </c>
    </row>
    <row r="1769" spans="1:5" x14ac:dyDescent="0.25">
      <c r="A1769" s="2">
        <v>6969.4470000000001</v>
      </c>
      <c r="B1769" s="2">
        <v>7.3726542294025393E-2</v>
      </c>
      <c r="C1769" s="2">
        <v>5.2458614110946697E-2</v>
      </c>
      <c r="D1769" s="2">
        <v>9.0713053941726698E-2</v>
      </c>
      <c r="E1769" s="2">
        <v>9.4098299741744995E-2</v>
      </c>
    </row>
    <row r="1770" spans="1:5" x14ac:dyDescent="0.25">
      <c r="A1770" s="2">
        <v>6970.4489999999996</v>
      </c>
      <c r="B1770" s="2">
        <v>4.81200069189072E-2</v>
      </c>
      <c r="C1770" s="2">
        <v>6.06915540993214E-2</v>
      </c>
      <c r="D1770" s="2">
        <v>4.3809995055198697E-2</v>
      </c>
      <c r="E1770" s="2">
        <v>0.13969612121582001</v>
      </c>
    </row>
    <row r="1771" spans="1:5" x14ac:dyDescent="0.25">
      <c r="A1771" s="2">
        <v>6971.451</v>
      </c>
      <c r="B1771" s="2">
        <v>0.12062960118055301</v>
      </c>
      <c r="C1771" s="2">
        <v>9.2356711626052898E-2</v>
      </c>
      <c r="D1771" s="2">
        <v>5.5218849331140497E-2</v>
      </c>
      <c r="E1771" s="2">
        <v>0.146187484264374</v>
      </c>
    </row>
    <row r="1772" spans="1:5" x14ac:dyDescent="0.25">
      <c r="A1772" s="2">
        <v>6972.4589999999998</v>
      </c>
      <c r="B1772" s="2">
        <v>6.0035917907953297E-2</v>
      </c>
      <c r="C1772" s="2">
        <v>0.15996181964874301</v>
      </c>
      <c r="D1772" s="2">
        <v>5.9528857469558702E-2</v>
      </c>
      <c r="E1772" s="2">
        <v>6.9557800889015198E-2</v>
      </c>
    </row>
    <row r="1773" spans="1:5" x14ac:dyDescent="0.25">
      <c r="A1773" s="2">
        <v>6973.4660000000003</v>
      </c>
      <c r="B1773" s="2">
        <v>4.1021164506673799E-2</v>
      </c>
      <c r="C1773" s="2">
        <v>8.0957256257533999E-2</v>
      </c>
      <c r="D1773" s="2">
        <v>5.1415897905826603E-2</v>
      </c>
      <c r="E1773" s="2">
        <v>8.3015494048595401E-2</v>
      </c>
    </row>
    <row r="1774" spans="1:5" x14ac:dyDescent="0.25">
      <c r="A1774" s="2">
        <v>6974.473</v>
      </c>
      <c r="B1774" s="2">
        <v>0.14167259633541099</v>
      </c>
      <c r="C1774" s="2">
        <v>0.121013678610325</v>
      </c>
      <c r="D1774" s="2">
        <v>2.8091130778193502E-2</v>
      </c>
      <c r="E1774" s="2">
        <v>0.121805310249329</v>
      </c>
    </row>
    <row r="1775" spans="1:5" x14ac:dyDescent="0.25">
      <c r="A1775" s="2">
        <v>6975.473</v>
      </c>
      <c r="B1775" s="2">
        <v>7.8087258152663699E-3</v>
      </c>
      <c r="C1775" s="2">
        <v>0.13067156076431299</v>
      </c>
      <c r="D1775" s="2">
        <v>6.0289449989795699E-2</v>
      </c>
      <c r="E1775" s="2">
        <v>0.14539586007595101</v>
      </c>
    </row>
    <row r="1776" spans="1:5" x14ac:dyDescent="0.25">
      <c r="A1776" s="2">
        <v>6976.4740000000002</v>
      </c>
      <c r="B1776" s="2">
        <v>2.2513469681143799E-2</v>
      </c>
      <c r="C1776" s="2">
        <v>4.5967254787683501E-2</v>
      </c>
      <c r="D1776" s="2">
        <v>-8.4171984344720806E-3</v>
      </c>
      <c r="E1776" s="2">
        <v>2.8709743171930299E-2</v>
      </c>
    </row>
    <row r="1777" spans="1:5" x14ac:dyDescent="0.25">
      <c r="A1777" s="2">
        <v>6977.48</v>
      </c>
      <c r="B1777" s="2">
        <v>2.53023002296686E-2</v>
      </c>
      <c r="C1777" s="2">
        <v>0.125446796417236</v>
      </c>
      <c r="D1777" s="2">
        <v>7.8290082514286E-2</v>
      </c>
      <c r="E1777" s="2">
        <v>9.4098299741744995E-2</v>
      </c>
    </row>
    <row r="1778" spans="1:5" x14ac:dyDescent="0.25">
      <c r="A1778" s="2">
        <v>6978.4920000000002</v>
      </c>
      <c r="B1778" s="2">
        <v>9.6341426251456098E-4</v>
      </c>
      <c r="C1778" s="2">
        <v>0.15695363283157299</v>
      </c>
      <c r="D1778" s="2">
        <v>5.0908837467432001E-2</v>
      </c>
      <c r="E1778" s="2">
        <v>0.124971821904182</v>
      </c>
    </row>
    <row r="1779" spans="1:5" x14ac:dyDescent="0.25">
      <c r="A1779" s="2">
        <v>6979.4989999999998</v>
      </c>
      <c r="B1779" s="2">
        <v>7.9304203391075107E-2</v>
      </c>
      <c r="C1779" s="2">
        <v>0.12845499813556699</v>
      </c>
      <c r="D1779" s="2">
        <v>-3.5291384905576699E-2</v>
      </c>
      <c r="E1779" s="2">
        <v>0.113414041697979</v>
      </c>
    </row>
    <row r="1780" spans="1:5" x14ac:dyDescent="0.25">
      <c r="A1780" s="2">
        <v>6980.5050000000001</v>
      </c>
      <c r="B1780" s="2">
        <v>0.10313603281974799</v>
      </c>
      <c r="C1780" s="2">
        <v>0.14175435900688199</v>
      </c>
      <c r="D1780" s="2">
        <v>-5.88189763948321E-3</v>
      </c>
      <c r="E1780" s="2">
        <v>0.13272978365421301</v>
      </c>
    </row>
    <row r="1781" spans="1:5" x14ac:dyDescent="0.25">
      <c r="A1781" s="2">
        <v>6981.52</v>
      </c>
      <c r="B1781" s="2">
        <v>-4.8474948853254297E-2</v>
      </c>
      <c r="C1781" s="2">
        <v>0.121488660573959</v>
      </c>
      <c r="D1781" s="2">
        <v>7.3726542294025393E-2</v>
      </c>
      <c r="E1781" s="2">
        <v>5.2458614110946697E-2</v>
      </c>
    </row>
    <row r="1782" spans="1:5" x14ac:dyDescent="0.25">
      <c r="A1782" s="2">
        <v>6982.5219999999999</v>
      </c>
      <c r="B1782" s="2">
        <v>8.5642457008361803E-2</v>
      </c>
      <c r="C1782" s="2">
        <v>0.152045533061028</v>
      </c>
      <c r="D1782" s="2">
        <v>4.81200069189072E-2</v>
      </c>
      <c r="E1782" s="2">
        <v>6.06915540993214E-2</v>
      </c>
    </row>
    <row r="1783" spans="1:5" x14ac:dyDescent="0.25">
      <c r="A1783" s="2">
        <v>6983.5280000000002</v>
      </c>
      <c r="B1783" s="2">
        <v>4.96411845088005E-2</v>
      </c>
      <c r="C1783" s="2">
        <v>0.160120144486427</v>
      </c>
      <c r="D1783" s="2">
        <v>0.12062960118055301</v>
      </c>
      <c r="E1783" s="2">
        <v>9.2356711626052898E-2</v>
      </c>
    </row>
    <row r="1784" spans="1:5" x14ac:dyDescent="0.25">
      <c r="A1784" s="2">
        <v>6984.5360000000001</v>
      </c>
      <c r="B1784" s="2">
        <v>0.10998134315013899</v>
      </c>
      <c r="C1784" s="2">
        <v>0.119588747620583</v>
      </c>
      <c r="D1784" s="2">
        <v>6.0035917907953297E-2</v>
      </c>
      <c r="E1784" s="2">
        <v>0.15996181964874301</v>
      </c>
    </row>
    <row r="1785" spans="1:5" x14ac:dyDescent="0.25">
      <c r="A1785" s="2">
        <v>6985.5410000000002</v>
      </c>
      <c r="B1785" s="2">
        <v>0.115559004247189</v>
      </c>
      <c r="C1785" s="2">
        <v>0.16724480688571899</v>
      </c>
      <c r="D1785" s="2">
        <v>4.1021164506673799E-2</v>
      </c>
      <c r="E1785" s="2">
        <v>8.0957256257533999E-2</v>
      </c>
    </row>
    <row r="1786" spans="1:5" x14ac:dyDescent="0.25">
      <c r="A1786" s="2">
        <v>6986.5519999999997</v>
      </c>
      <c r="B1786" s="2">
        <v>8.6656577885150896E-2</v>
      </c>
      <c r="C1786" s="2">
        <v>0.180385857820511</v>
      </c>
      <c r="D1786" s="2">
        <v>0.14167259633541099</v>
      </c>
      <c r="E1786" s="2">
        <v>0.121013678610325</v>
      </c>
    </row>
    <row r="1787" spans="1:5" x14ac:dyDescent="0.25">
      <c r="A1787" s="2">
        <v>6987.5529999999999</v>
      </c>
      <c r="B1787" s="2">
        <v>6.20641596615314E-2</v>
      </c>
      <c r="C1787" s="2">
        <v>0.10470612347126</v>
      </c>
      <c r="D1787" s="2">
        <v>7.8087258152663699E-3</v>
      </c>
      <c r="E1787" s="2">
        <v>0.13067156076431299</v>
      </c>
    </row>
    <row r="1788" spans="1:5" x14ac:dyDescent="0.25">
      <c r="A1788" s="2">
        <v>6988.5609999999997</v>
      </c>
      <c r="B1788" s="2">
        <v>7.75294899940491E-2</v>
      </c>
      <c r="C1788" s="2">
        <v>0.130038246512413</v>
      </c>
      <c r="D1788" s="2">
        <v>2.2513469681143799E-2</v>
      </c>
      <c r="E1788" s="2">
        <v>4.5967254787683501E-2</v>
      </c>
    </row>
    <row r="1789" spans="1:5" x14ac:dyDescent="0.25">
      <c r="A1789" s="2">
        <v>6989.5680000000002</v>
      </c>
      <c r="B1789" s="2">
        <v>4.4317055493593202E-2</v>
      </c>
      <c r="C1789" s="2">
        <v>0.156636983156204</v>
      </c>
      <c r="D1789" s="2">
        <v>2.53023002296686E-2</v>
      </c>
      <c r="E1789" s="2">
        <v>0.125446796417236</v>
      </c>
    </row>
    <row r="1790" spans="1:5" x14ac:dyDescent="0.25">
      <c r="A1790" s="2">
        <v>6990.5690000000004</v>
      </c>
      <c r="B1790" s="2">
        <v>9.3501888215541798E-2</v>
      </c>
      <c r="C1790" s="2">
        <v>0.105972729623318</v>
      </c>
      <c r="D1790" s="2">
        <v>9.6341426251456098E-4</v>
      </c>
      <c r="E1790" s="2">
        <v>0.15695363283157299</v>
      </c>
    </row>
    <row r="1791" spans="1:5" x14ac:dyDescent="0.25">
      <c r="A1791" s="2">
        <v>6991.5739999999996</v>
      </c>
      <c r="B1791" s="2">
        <v>0.114037819206715</v>
      </c>
      <c r="C1791" s="2">
        <v>9.4414949417114299E-2</v>
      </c>
      <c r="D1791" s="2">
        <v>7.9304203391075107E-2</v>
      </c>
      <c r="E1791" s="2">
        <v>0.12845499813556699</v>
      </c>
    </row>
    <row r="1792" spans="1:5" x14ac:dyDescent="0.25">
      <c r="A1792" s="2">
        <v>6992.5829999999996</v>
      </c>
      <c r="B1792" s="2">
        <v>4.1274692863225902E-2</v>
      </c>
      <c r="C1792" s="2">
        <v>0.125921785831451</v>
      </c>
      <c r="D1792" s="2">
        <v>0.10313603281974799</v>
      </c>
      <c r="E1792" s="2">
        <v>0.14175435900688199</v>
      </c>
    </row>
    <row r="1793" spans="1:5" x14ac:dyDescent="0.25">
      <c r="A1793" s="2">
        <v>6993.5879999999997</v>
      </c>
      <c r="B1793" s="2">
        <v>8.4374807775020599E-2</v>
      </c>
      <c r="C1793" s="2">
        <v>0.18956874310970301</v>
      </c>
      <c r="D1793" s="2">
        <v>-4.8474948853254297E-2</v>
      </c>
      <c r="E1793" s="2">
        <v>0.121488660573959</v>
      </c>
    </row>
    <row r="1794" spans="1:5" x14ac:dyDescent="0.25">
      <c r="A1794" s="2">
        <v>6994.6009999999997</v>
      </c>
      <c r="B1794" s="2">
        <v>-2.1600760519504499E-2</v>
      </c>
      <c r="C1794" s="2">
        <v>9.4573274254798903E-2</v>
      </c>
      <c r="D1794" s="2">
        <v>8.5642457008361803E-2</v>
      </c>
      <c r="E1794" s="2">
        <v>0.152045533061028</v>
      </c>
    </row>
    <row r="1795" spans="1:5" x14ac:dyDescent="0.25">
      <c r="A1795" s="2">
        <v>6995.6059999999998</v>
      </c>
      <c r="B1795" s="2">
        <v>5.85147403180599E-2</v>
      </c>
      <c r="C1795" s="2">
        <v>9.7106486558914198E-2</v>
      </c>
      <c r="D1795" s="2">
        <v>4.96411845088005E-2</v>
      </c>
      <c r="E1795" s="2">
        <v>0.160120144486427</v>
      </c>
    </row>
    <row r="1796" spans="1:5" x14ac:dyDescent="0.25">
      <c r="A1796" s="2">
        <v>6996.616</v>
      </c>
      <c r="B1796" s="2">
        <v>3.8485862314701101E-2</v>
      </c>
      <c r="C1796" s="2">
        <v>2.34849918633699E-2</v>
      </c>
      <c r="D1796" s="2">
        <v>0.10998134315013899</v>
      </c>
      <c r="E1796" s="2">
        <v>0.119588747620583</v>
      </c>
    </row>
    <row r="1797" spans="1:5" x14ac:dyDescent="0.25">
      <c r="A1797" s="2">
        <v>6997.6229999999996</v>
      </c>
      <c r="B1797" s="2">
        <v>8.0064795911312103E-2</v>
      </c>
      <c r="C1797" s="2">
        <v>6.8607844412326799E-2</v>
      </c>
      <c r="D1797" s="2">
        <v>0.115559004247189</v>
      </c>
      <c r="E1797" s="2">
        <v>0.16724480688571899</v>
      </c>
    </row>
    <row r="1798" spans="1:5" x14ac:dyDescent="0.25">
      <c r="A1798" s="2">
        <v>6998.634</v>
      </c>
      <c r="B1798" s="2">
        <v>-2.05866415053606E-2</v>
      </c>
      <c r="C1798" s="2">
        <v>9.3148343265056596E-2</v>
      </c>
      <c r="D1798" s="2">
        <v>8.6656577885150896E-2</v>
      </c>
      <c r="E1798" s="2">
        <v>0.180385857820511</v>
      </c>
    </row>
    <row r="1799" spans="1:5" x14ac:dyDescent="0.25">
      <c r="A1799" s="2">
        <v>6999.6459999999997</v>
      </c>
      <c r="B1799" s="2">
        <v>9.7811900079250294E-2</v>
      </c>
      <c r="C1799" s="2">
        <v>8.9506849646568298E-2</v>
      </c>
      <c r="D1799" s="2">
        <v>6.20641596615314E-2</v>
      </c>
      <c r="E1799" s="2">
        <v>0.10470612347126</v>
      </c>
    </row>
    <row r="1800" spans="1:5" x14ac:dyDescent="0.25">
      <c r="A1800" s="2">
        <v>7000.652</v>
      </c>
      <c r="B1800" s="2">
        <v>3.54435034096241E-2</v>
      </c>
      <c r="C1800" s="2">
        <v>3.4567799419164699E-2</v>
      </c>
      <c r="D1800" s="2">
        <v>7.75294899940491E-2</v>
      </c>
      <c r="E1800" s="2">
        <v>0.130038246512413</v>
      </c>
    </row>
    <row r="1801" spans="1:5" x14ac:dyDescent="0.25">
      <c r="A1801" s="2">
        <v>7001.6530000000002</v>
      </c>
      <c r="B1801" s="2">
        <v>0.10009367018938101</v>
      </c>
      <c r="C1801" s="2">
        <v>3.5517752170562703E-2</v>
      </c>
      <c r="D1801" s="2">
        <v>4.4317055493593202E-2</v>
      </c>
      <c r="E1801" s="2">
        <v>0.156636983156204</v>
      </c>
    </row>
    <row r="1802" spans="1:5" x14ac:dyDescent="0.25">
      <c r="A1802" s="2">
        <v>7002.6620000000003</v>
      </c>
      <c r="B1802" s="2">
        <v>2.1499348804354699E-2</v>
      </c>
      <c r="C1802" s="2">
        <v>9.5048248767852797E-2</v>
      </c>
      <c r="D1802" s="2">
        <v>9.3501888215541798E-2</v>
      </c>
      <c r="E1802" s="2">
        <v>0.105972729623318</v>
      </c>
    </row>
    <row r="1803" spans="1:5" x14ac:dyDescent="0.25">
      <c r="A1803" s="2">
        <v>7003.6620000000003</v>
      </c>
      <c r="B1803" s="2">
        <v>0.10693898051977201</v>
      </c>
      <c r="C1803" s="2">
        <v>0.110722504556179</v>
      </c>
      <c r="D1803" s="2">
        <v>0.114037819206715</v>
      </c>
      <c r="E1803" s="2">
        <v>9.4414949417114299E-2</v>
      </c>
    </row>
    <row r="1804" spans="1:5" x14ac:dyDescent="0.25">
      <c r="A1804" s="2">
        <v>7004.6629999999996</v>
      </c>
      <c r="B1804" s="2">
        <v>-4.49255257844925E-2</v>
      </c>
      <c r="C1804" s="2">
        <v>4.6125579625368097E-2</v>
      </c>
      <c r="D1804" s="2">
        <v>4.1274692863225902E-2</v>
      </c>
      <c r="E1804" s="2">
        <v>0.125921785831451</v>
      </c>
    </row>
    <row r="1805" spans="1:5" x14ac:dyDescent="0.25">
      <c r="A1805" s="2">
        <v>7005.6689999999999</v>
      </c>
      <c r="B1805" s="2">
        <v>4.0057748556137102E-3</v>
      </c>
      <c r="C1805" s="2">
        <v>4.0425851941108697E-2</v>
      </c>
      <c r="D1805" s="2">
        <v>8.4374807775020599E-2</v>
      </c>
      <c r="E1805" s="2">
        <v>0.18956874310970301</v>
      </c>
    </row>
    <row r="1806" spans="1:5" x14ac:dyDescent="0.25">
      <c r="A1806" s="2">
        <v>7006.6760000000004</v>
      </c>
      <c r="B1806" s="2">
        <v>4.91341277956963E-2</v>
      </c>
      <c r="C1806" s="2">
        <v>4.2325761169195203E-2</v>
      </c>
      <c r="D1806" s="2">
        <v>-2.1600760519504499E-2</v>
      </c>
      <c r="E1806" s="2">
        <v>9.4573274254798903E-2</v>
      </c>
    </row>
    <row r="1807" spans="1:5" x14ac:dyDescent="0.25">
      <c r="A1807" s="2">
        <v>7007.683</v>
      </c>
      <c r="B1807" s="2">
        <v>2.8598191216588E-2</v>
      </c>
      <c r="C1807" s="2">
        <v>5.5466800928115803E-2</v>
      </c>
      <c r="D1807" s="2">
        <v>5.85147403180599E-2</v>
      </c>
      <c r="E1807" s="2">
        <v>9.7106486558914198E-2</v>
      </c>
    </row>
    <row r="1808" spans="1:5" x14ac:dyDescent="0.25">
      <c r="A1808" s="2">
        <v>7008.6949999999997</v>
      </c>
      <c r="B1808" s="2">
        <v>7.3726542294025393E-2</v>
      </c>
      <c r="C1808" s="2">
        <v>3.8050964474677998E-2</v>
      </c>
      <c r="D1808" s="2">
        <v>3.8485862314701101E-2</v>
      </c>
      <c r="E1808" s="2">
        <v>2.34849918633699E-2</v>
      </c>
    </row>
    <row r="1809" spans="1:5" x14ac:dyDescent="0.25">
      <c r="A1809" s="2">
        <v>7009.6970000000001</v>
      </c>
      <c r="B1809" s="2">
        <v>-4.34043481945992E-2</v>
      </c>
      <c r="C1809" s="2">
        <v>-1.6096455976367E-2</v>
      </c>
      <c r="D1809" s="2">
        <v>8.0064795911312103E-2</v>
      </c>
      <c r="E1809" s="2">
        <v>6.8607844412326799E-2</v>
      </c>
    </row>
    <row r="1810" spans="1:5" x14ac:dyDescent="0.25">
      <c r="A1810" s="2">
        <v>7010.6980000000003</v>
      </c>
      <c r="B1810" s="2">
        <v>4.6091765165329E-2</v>
      </c>
      <c r="C1810" s="2">
        <v>0.15632033348083499</v>
      </c>
      <c r="D1810" s="2">
        <v>-2.05866415053606E-2</v>
      </c>
      <c r="E1810" s="2">
        <v>9.3148343265056596E-2</v>
      </c>
    </row>
    <row r="1811" spans="1:5" x14ac:dyDescent="0.25">
      <c r="A1811" s="2">
        <v>7011.6989999999996</v>
      </c>
      <c r="B1811" s="2">
        <v>5.85147403180599E-2</v>
      </c>
      <c r="C1811" s="2">
        <v>8.3490468561649295E-2</v>
      </c>
      <c r="D1811" s="2">
        <v>9.7811900079250294E-2</v>
      </c>
      <c r="E1811" s="2">
        <v>8.9506849646568298E-2</v>
      </c>
    </row>
    <row r="1812" spans="1:5" x14ac:dyDescent="0.25">
      <c r="A1812" s="2">
        <v>7012.7089999999998</v>
      </c>
      <c r="B1812" s="2">
        <v>5.9528857469558702E-2</v>
      </c>
      <c r="C1812" s="2">
        <v>0.15347047150134999</v>
      </c>
      <c r="D1812" s="2">
        <v>3.54435034096241E-2</v>
      </c>
      <c r="E1812" s="2">
        <v>3.4567799419164699E-2</v>
      </c>
    </row>
    <row r="1813" spans="1:5" x14ac:dyDescent="0.25">
      <c r="A1813" s="2">
        <v>7013.7089999999998</v>
      </c>
      <c r="B1813" s="2">
        <v>8.8431283831596402E-2</v>
      </c>
      <c r="C1813" s="2">
        <v>0.15537038445472701</v>
      </c>
      <c r="D1813" s="2">
        <v>0.10009367018938101</v>
      </c>
      <c r="E1813" s="2">
        <v>3.5517752170562703E-2</v>
      </c>
    </row>
    <row r="1814" spans="1:5" x14ac:dyDescent="0.25">
      <c r="D1814" s="2">
        <v>2.1499348804354699E-2</v>
      </c>
      <c r="E1814" s="2">
        <v>9.5048248767852797E-2</v>
      </c>
    </row>
    <row r="1815" spans="1:5" x14ac:dyDescent="0.25">
      <c r="D1815" s="2">
        <v>0.10693898051977201</v>
      </c>
      <c r="E1815" s="2">
        <v>0.110722504556179</v>
      </c>
    </row>
    <row r="1816" spans="1:5" x14ac:dyDescent="0.25">
      <c r="D1816" s="2">
        <v>-4.49255257844925E-2</v>
      </c>
      <c r="E1816" s="2">
        <v>4.6125579625368097E-2</v>
      </c>
    </row>
    <row r="1817" spans="1:5" x14ac:dyDescent="0.25">
      <c r="D1817" s="2">
        <v>4.0057748556137102E-3</v>
      </c>
      <c r="E1817" s="2">
        <v>4.0425851941108697E-2</v>
      </c>
    </row>
    <row r="1818" spans="1:5" x14ac:dyDescent="0.25">
      <c r="D1818" s="2">
        <v>4.91341277956963E-2</v>
      </c>
      <c r="E1818" s="2">
        <v>4.2325761169195203E-2</v>
      </c>
    </row>
    <row r="1819" spans="1:5" x14ac:dyDescent="0.25">
      <c r="D1819" s="2">
        <v>2.8598191216588E-2</v>
      </c>
      <c r="E1819" s="2">
        <v>5.5466800928115803E-2</v>
      </c>
    </row>
    <row r="1820" spans="1:5" x14ac:dyDescent="0.25">
      <c r="D1820" s="2">
        <v>7.3726542294025393E-2</v>
      </c>
      <c r="E1820" s="2">
        <v>3.8050964474677998E-2</v>
      </c>
    </row>
    <row r="1821" spans="1:5" x14ac:dyDescent="0.25">
      <c r="D1821" s="2">
        <v>-4.34043481945992E-2</v>
      </c>
      <c r="E1821" s="2">
        <v>-1.6096455976367E-2</v>
      </c>
    </row>
    <row r="1822" spans="1:5" x14ac:dyDescent="0.25">
      <c r="D1822" s="2">
        <v>4.6091765165329E-2</v>
      </c>
      <c r="E1822" s="2">
        <v>0.15632033348083499</v>
      </c>
    </row>
    <row r="1823" spans="1:5" x14ac:dyDescent="0.25">
      <c r="D1823" s="2">
        <v>5.85147403180599E-2</v>
      </c>
      <c r="E1823" s="2">
        <v>8.3490468561649295E-2</v>
      </c>
    </row>
    <row r="1824" spans="1:5" x14ac:dyDescent="0.25">
      <c r="D1824" s="2">
        <v>5.9528857469558702E-2</v>
      </c>
      <c r="E1824" s="2">
        <v>0.15347047150134999</v>
      </c>
    </row>
    <row r="1825" spans="4:5" x14ac:dyDescent="0.25">
      <c r="D1825" s="2">
        <v>8.8431283831596402E-2</v>
      </c>
      <c r="E1825" s="2">
        <v>0.155370384454727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237C9-CDA1-4C22-B4C8-637482F1D6ED}">
  <dimension ref="B2:R22"/>
  <sheetViews>
    <sheetView topLeftCell="A4" workbookViewId="0">
      <selection activeCell="B10" sqref="B10:R22"/>
    </sheetView>
  </sheetViews>
  <sheetFormatPr defaultColWidth="9.140625" defaultRowHeight="15" x14ac:dyDescent="0.25"/>
  <cols>
    <col min="1" max="1" width="9.140625" style="2"/>
    <col min="2" max="2" width="23.85546875" style="2" customWidth="1"/>
    <col min="3" max="11" width="9.140625" style="2"/>
    <col min="12" max="12" width="20.140625" style="2" customWidth="1"/>
    <col min="13" max="16384" width="9.140625" style="2"/>
  </cols>
  <sheetData>
    <row r="2" spans="2:18" x14ac:dyDescent="0.25">
      <c r="B2" s="4" t="s">
        <v>92</v>
      </c>
      <c r="C2" s="4" t="s">
        <v>93</v>
      </c>
      <c r="D2" s="4" t="s">
        <v>94</v>
      </c>
      <c r="E2" s="4" t="s">
        <v>95</v>
      </c>
      <c r="F2" s="4" t="s">
        <v>96</v>
      </c>
      <c r="G2" s="4" t="s">
        <v>97</v>
      </c>
      <c r="J2" s="4" t="s">
        <v>92</v>
      </c>
      <c r="K2" s="4" t="s">
        <v>93</v>
      </c>
      <c r="L2" s="4" t="s">
        <v>94</v>
      </c>
      <c r="M2" s="4" t="s">
        <v>95</v>
      </c>
      <c r="N2" s="4" t="s">
        <v>96</v>
      </c>
      <c r="O2" s="4" t="s">
        <v>97</v>
      </c>
    </row>
    <row r="3" spans="2:18" x14ac:dyDescent="0.25">
      <c r="B3" s="4" t="s">
        <v>98</v>
      </c>
      <c r="C3" s="2">
        <v>1000</v>
      </c>
      <c r="D3" s="2">
        <v>10.5</v>
      </c>
      <c r="E3" s="2">
        <v>10.07</v>
      </c>
      <c r="F3" s="2">
        <v>10.42</v>
      </c>
      <c r="G3" s="5">
        <f>5000/AVERAGE(D3,E3,F3)*1000000*C3</f>
        <v>484027105517.909</v>
      </c>
      <c r="J3" s="4" t="s">
        <v>98</v>
      </c>
      <c r="K3" s="2">
        <v>1000</v>
      </c>
      <c r="L3" s="2">
        <v>10.5</v>
      </c>
      <c r="M3" s="2">
        <v>10.07</v>
      </c>
      <c r="N3" s="2">
        <v>10.42</v>
      </c>
      <c r="O3" s="5">
        <f>5000/AVERAGE(L3,M3,N3)*1000000*K3</f>
        <v>484027105517.909</v>
      </c>
    </row>
    <row r="4" spans="2:18" x14ac:dyDescent="0.25">
      <c r="B4" s="4" t="s">
        <v>99</v>
      </c>
      <c r="C4" s="2">
        <v>1000</v>
      </c>
      <c r="D4" s="2">
        <v>10.119999999999999</v>
      </c>
      <c r="E4" s="2">
        <v>10.32</v>
      </c>
      <c r="F4" s="2">
        <v>10.71</v>
      </c>
      <c r="G4" s="5">
        <f>5000/AVERAGE(D4,E4,F4)*1000000*C4</f>
        <v>481540930979.13324</v>
      </c>
      <c r="J4" s="4" t="s">
        <v>99</v>
      </c>
      <c r="K4" s="2">
        <v>1000</v>
      </c>
      <c r="L4" s="2">
        <v>10.119999999999999</v>
      </c>
      <c r="M4" s="2">
        <v>10.32</v>
      </c>
      <c r="N4" s="2">
        <v>10.71</v>
      </c>
      <c r="O4" s="5">
        <f>5000/AVERAGE(L4,M4,N4)*1000000*K4</f>
        <v>481540930979.13324</v>
      </c>
    </row>
    <row r="5" spans="2:18" x14ac:dyDescent="0.25">
      <c r="B5" s="4"/>
    </row>
    <row r="6" spans="2:18" x14ac:dyDescent="0.25">
      <c r="B6" s="4"/>
    </row>
    <row r="7" spans="2:18" x14ac:dyDescent="0.25">
      <c r="B7" s="4"/>
    </row>
    <row r="8" spans="2:18" x14ac:dyDescent="0.25">
      <c r="B8" s="4"/>
    </row>
    <row r="9" spans="2:18" x14ac:dyDescent="0.25">
      <c r="B9" s="4"/>
    </row>
    <row r="10" spans="2:18" x14ac:dyDescent="0.25">
      <c r="B10" s="6" t="s">
        <v>100</v>
      </c>
      <c r="L10" s="6" t="s">
        <v>101</v>
      </c>
    </row>
    <row r="11" spans="2:18" x14ac:dyDescent="0.25">
      <c r="B11" s="4" t="s">
        <v>98</v>
      </c>
      <c r="I11" s="2" t="s">
        <v>79</v>
      </c>
      <c r="J11" s="2" t="s">
        <v>80</v>
      </c>
      <c r="L11" s="4" t="s">
        <v>98</v>
      </c>
      <c r="Q11" s="2" t="s">
        <v>79</v>
      </c>
      <c r="R11" s="2" t="s">
        <v>80</v>
      </c>
    </row>
    <row r="12" spans="2:18" x14ac:dyDescent="0.25">
      <c r="B12" s="4" t="s">
        <v>102</v>
      </c>
      <c r="C12">
        <v>20.005155743799616</v>
      </c>
      <c r="D12">
        <v>21.476573146300456</v>
      </c>
      <c r="E12" s="2">
        <v>26.792586932596627</v>
      </c>
      <c r="F12" s="2">
        <v>34.280671204270917</v>
      </c>
      <c r="H12" s="4" t="s">
        <v>102</v>
      </c>
      <c r="I12" s="2">
        <f>AVERAGE(C12,D12,C18,D18,E12,F12,E18,F18)</f>
        <v>25.683617078929906</v>
      </c>
      <c r="J12" s="2">
        <f>_xlfn.STDEV.S(C12,D12,C18,D18,E12,F12,E18,F18)</f>
        <v>5.3636820924150515</v>
      </c>
      <c r="L12" s="4" t="s">
        <v>88</v>
      </c>
      <c r="M12">
        <v>9.9535405099405967</v>
      </c>
      <c r="N12" s="2">
        <v>9.6429160714203377</v>
      </c>
      <c r="P12" s="4" t="s">
        <v>88</v>
      </c>
      <c r="Q12" s="2">
        <f>AVERAGE(M12,N12,M18,N18)</f>
        <v>10.079377863540536</v>
      </c>
      <c r="R12" s="2">
        <f>_xlfn.STDEV.S(M12,N12,M18,N18)</f>
        <v>0.59897630028458837</v>
      </c>
    </row>
    <row r="13" spans="2:18" x14ac:dyDescent="0.25">
      <c r="B13" s="4" t="s">
        <v>103</v>
      </c>
      <c r="C13">
        <v>1734.0689669179658</v>
      </c>
      <c r="D13">
        <v>1663.6430932245751</v>
      </c>
      <c r="E13" s="2">
        <v>1426.604730057308</v>
      </c>
      <c r="F13" s="2">
        <v>1408.1119922987161</v>
      </c>
      <c r="H13" s="4" t="s">
        <v>103</v>
      </c>
      <c r="I13" s="2">
        <f t="shared" ref="I13:I15" si="0">AVERAGE(C13,D13,C19,D19,E13,F13,E19,F19)</f>
        <v>1656.8827484086637</v>
      </c>
      <c r="J13" s="2">
        <f t="shared" ref="J13:J15" si="1">_xlfn.STDEV.S(C13,D13,C19,D19,E13,F13,E19,F19)</f>
        <v>189.8389599418316</v>
      </c>
      <c r="L13" s="4" t="s">
        <v>89</v>
      </c>
      <c r="M13">
        <v>884.72675256331047</v>
      </c>
      <c r="N13" s="2">
        <v>675.18053146565762</v>
      </c>
      <c r="P13" s="4" t="s">
        <v>89</v>
      </c>
      <c r="Q13" s="2">
        <f t="shared" ref="Q13:Q15" si="2">AVERAGE(M13,N13,M19,N19)</f>
        <v>830.3751277457668</v>
      </c>
      <c r="R13" s="2">
        <f t="shared" ref="R13:R15" si="3">_xlfn.STDEV.S(M13,N13,M19,N19)</f>
        <v>116.49341587883555</v>
      </c>
    </row>
    <row r="14" spans="2:18" x14ac:dyDescent="0.25">
      <c r="B14" s="4" t="s">
        <v>90</v>
      </c>
      <c r="C14">
        <v>1109950.1422407909</v>
      </c>
      <c r="D14">
        <v>479971.30181137827</v>
      </c>
      <c r="E14" s="2">
        <v>471948.89410566352</v>
      </c>
      <c r="F14" s="2">
        <v>800013.82289528125</v>
      </c>
      <c r="H14" s="4" t="s">
        <v>90</v>
      </c>
      <c r="I14" s="2">
        <f t="shared" si="0"/>
        <v>1152559.9895031825</v>
      </c>
      <c r="J14" s="2">
        <f t="shared" si="1"/>
        <v>680031.80192568537</v>
      </c>
      <c r="L14" s="4" t="s">
        <v>90</v>
      </c>
      <c r="M14">
        <v>137527.97533602215</v>
      </c>
      <c r="N14" s="2">
        <v>108029.89640438055</v>
      </c>
      <c r="P14" s="4" t="s">
        <v>90</v>
      </c>
      <c r="Q14" s="2">
        <f t="shared" si="2"/>
        <v>264345.79476896056</v>
      </c>
      <c r="R14" s="2">
        <f t="shared" si="3"/>
        <v>258038.63887367057</v>
      </c>
    </row>
    <row r="15" spans="2:18" x14ac:dyDescent="0.25">
      <c r="B15" s="9" t="s">
        <v>112</v>
      </c>
      <c r="C15" s="7">
        <f>C13/$G$3*1000000000</f>
        <v>3.5825864856525174</v>
      </c>
      <c r="D15" s="7">
        <f>D13/$G$3*1000000000</f>
        <v>3.4370866306019723</v>
      </c>
      <c r="E15" s="7">
        <f>E13/$O$3*1000000000</f>
        <v>2.9473653722983983</v>
      </c>
      <c r="F15" s="7">
        <f>F13/$O$3*1000000000</f>
        <v>2.9091593760891477</v>
      </c>
      <c r="H15" s="4" t="s">
        <v>104</v>
      </c>
      <c r="I15" s="2">
        <f t="shared" si="0"/>
        <v>3.4324832691519935</v>
      </c>
      <c r="J15" s="2">
        <f t="shared" si="1"/>
        <v>0.39859398239444599</v>
      </c>
      <c r="L15" s="4" t="s">
        <v>104</v>
      </c>
      <c r="M15" s="7">
        <f>M13/$G$3*1000000000</f>
        <v>1.8278454707957994</v>
      </c>
      <c r="N15" s="7">
        <f>N13/$O$3*1000000000</f>
        <v>1.3949229780080485</v>
      </c>
      <c r="P15" s="4" t="s">
        <v>104</v>
      </c>
      <c r="Q15" s="2">
        <f t="shared" si="2"/>
        <v>1.7202525958612982</v>
      </c>
      <c r="R15" s="2">
        <f t="shared" si="3"/>
        <v>0.24369140865921463</v>
      </c>
    </row>
    <row r="16" spans="2:18" x14ac:dyDescent="0.25">
      <c r="B16" s="4"/>
      <c r="L16" s="9" t="s">
        <v>112</v>
      </c>
      <c r="M16" s="2">
        <f>M15*2</f>
        <v>3.6556909415915988</v>
      </c>
      <c r="N16" s="2">
        <f>N15*2</f>
        <v>2.7898459560160971</v>
      </c>
      <c r="P16" s="9" t="s">
        <v>112</v>
      </c>
      <c r="Q16" s="2">
        <f t="shared" ref="Q16" si="4">AVERAGE(M16,N16,M22,N22)</f>
        <v>3.4405051917225964</v>
      </c>
      <c r="R16" s="2">
        <f t="shared" ref="R16" si="5">_xlfn.STDEV.S(M16,N16,M22,N22)</f>
        <v>0.48738281731842925</v>
      </c>
    </row>
    <row r="17" spans="2:14" x14ac:dyDescent="0.25">
      <c r="B17" s="4" t="s">
        <v>99</v>
      </c>
      <c r="L17" s="4" t="s">
        <v>99</v>
      </c>
    </row>
    <row r="18" spans="2:14" x14ac:dyDescent="0.25">
      <c r="B18" s="4" t="s">
        <v>88</v>
      </c>
      <c r="C18">
        <v>20.331000581553997</v>
      </c>
      <c r="D18">
        <v>24.683204106109027</v>
      </c>
      <c r="E18" s="2">
        <v>25.392336395947002</v>
      </c>
      <c r="F18" s="2">
        <v>32.507408520861617</v>
      </c>
      <c r="L18" s="4" t="s">
        <v>88</v>
      </c>
      <c r="M18">
        <v>9.7639146118957907</v>
      </c>
      <c r="N18" s="2">
        <v>10.957140260905422</v>
      </c>
    </row>
    <row r="19" spans="2:14" x14ac:dyDescent="0.25">
      <c r="B19" s="4" t="s">
        <v>89</v>
      </c>
      <c r="C19">
        <v>1896.1048422835088</v>
      </c>
      <c r="D19">
        <v>1915.3505752014396</v>
      </c>
      <c r="E19" s="2">
        <v>1573.506197347856</v>
      </c>
      <c r="F19" s="2">
        <v>1637.6715899379424</v>
      </c>
      <c r="L19" s="4" t="s">
        <v>89</v>
      </c>
      <c r="M19">
        <v>946.32536116768495</v>
      </c>
      <c r="N19" s="2">
        <v>815.26786578641372</v>
      </c>
    </row>
    <row r="20" spans="2:14" x14ac:dyDescent="0.25">
      <c r="B20" s="4" t="s">
        <v>90</v>
      </c>
      <c r="C20">
        <v>2051028.8085873867</v>
      </c>
      <c r="D20">
        <v>1172157.5507970357</v>
      </c>
      <c r="E20" s="2">
        <v>845530.61357661872</v>
      </c>
      <c r="F20" s="2">
        <v>2289878.7820113045</v>
      </c>
      <c r="L20" s="4" t="s">
        <v>90</v>
      </c>
      <c r="M20">
        <v>161830.6521076331</v>
      </c>
      <c r="N20" s="2">
        <v>649994.65522780642</v>
      </c>
    </row>
    <row r="21" spans="2:14" x14ac:dyDescent="0.25">
      <c r="B21" s="9" t="s">
        <v>112</v>
      </c>
      <c r="C21" s="7">
        <f>C19/$G$4*1000000000</f>
        <v>3.93757772247542</v>
      </c>
      <c r="D21" s="7">
        <f>D19/$G$4*1000000000</f>
        <v>3.9775446945016557</v>
      </c>
      <c r="E21" s="7">
        <f>E19/$O$4*1000000000</f>
        <v>3.2676478698257139</v>
      </c>
      <c r="F21" s="7">
        <f>F19/$O$4*1000000000</f>
        <v>3.4008980017711266</v>
      </c>
      <c r="L21" s="4" t="s">
        <v>104</v>
      </c>
      <c r="M21" s="7">
        <f>M19/$G$4*1000000000</f>
        <v>1.9652023333582256</v>
      </c>
      <c r="N21" s="7">
        <f>N19/$O$4*1000000000</f>
        <v>1.693039601283119</v>
      </c>
    </row>
    <row r="22" spans="2:14" x14ac:dyDescent="0.25">
      <c r="L22" s="9" t="s">
        <v>112</v>
      </c>
      <c r="M22" s="2">
        <f>M21*2</f>
        <v>3.9304046667164512</v>
      </c>
      <c r="N22" s="2">
        <f>N21*2</f>
        <v>3.386079202566238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C02113-8684-4056-BD05-27938F9AB5D7}">
  <dimension ref="B6:U49"/>
  <sheetViews>
    <sheetView zoomScale="80" zoomScaleNormal="80" workbookViewId="0">
      <selection activeCell="G12" sqref="G12"/>
    </sheetView>
  </sheetViews>
  <sheetFormatPr defaultRowHeight="15" x14ac:dyDescent="0.25"/>
  <cols>
    <col min="2" max="2" width="18.28515625" bestFit="1" customWidth="1"/>
    <col min="12" max="12" width="12" bestFit="1" customWidth="1"/>
  </cols>
  <sheetData>
    <row r="6" spans="2:18" x14ac:dyDescent="0.25">
      <c r="B6" t="s">
        <v>100</v>
      </c>
      <c r="L6" t="s">
        <v>101</v>
      </c>
    </row>
    <row r="7" spans="2:18" x14ac:dyDescent="0.25">
      <c r="B7" t="s">
        <v>98</v>
      </c>
      <c r="I7" t="s">
        <v>79</v>
      </c>
      <c r="J7" t="s">
        <v>80</v>
      </c>
      <c r="L7" t="s">
        <v>98</v>
      </c>
      <c r="Q7" t="s">
        <v>79</v>
      </c>
      <c r="R7" t="s">
        <v>80</v>
      </c>
    </row>
    <row r="8" spans="2:18" x14ac:dyDescent="0.25">
      <c r="B8" t="s">
        <v>102</v>
      </c>
      <c r="C8">
        <v>20.005155743799616</v>
      </c>
      <c r="D8">
        <v>21.476573146300456</v>
      </c>
      <c r="E8">
        <v>26.792586932596627</v>
      </c>
      <c r="F8">
        <v>34.280671204270917</v>
      </c>
      <c r="H8" t="s">
        <v>102</v>
      </c>
      <c r="I8">
        <v>25.683617078929906</v>
      </c>
      <c r="J8">
        <v>5.3636820924150515</v>
      </c>
      <c r="L8" t="s">
        <v>88</v>
      </c>
      <c r="M8">
        <v>9.9535405099405967</v>
      </c>
      <c r="N8">
        <v>9.6429160714203377</v>
      </c>
      <c r="P8" t="s">
        <v>88</v>
      </c>
      <c r="Q8">
        <v>10.079377863540536</v>
      </c>
      <c r="R8">
        <v>0.59897630028458837</v>
      </c>
    </row>
    <row r="9" spans="2:18" x14ac:dyDescent="0.25">
      <c r="B9" t="s">
        <v>103</v>
      </c>
      <c r="C9">
        <v>1734.0689669179658</v>
      </c>
      <c r="D9">
        <v>1663.6430932245751</v>
      </c>
      <c r="E9">
        <v>1426.604730057308</v>
      </c>
      <c r="F9">
        <v>1408.1119922987161</v>
      </c>
      <c r="H9" t="s">
        <v>103</v>
      </c>
      <c r="I9">
        <v>1656.8827484086637</v>
      </c>
      <c r="J9">
        <v>189.8389599418316</v>
      </c>
      <c r="L9" t="s">
        <v>89</v>
      </c>
      <c r="M9">
        <v>884.72675256331047</v>
      </c>
      <c r="N9">
        <v>675.18053146565762</v>
      </c>
      <c r="P9" t="s">
        <v>89</v>
      </c>
      <c r="Q9">
        <v>830.3751277457668</v>
      </c>
      <c r="R9">
        <v>116.49341587883555</v>
      </c>
    </row>
    <row r="10" spans="2:18" x14ac:dyDescent="0.25">
      <c r="B10" t="s">
        <v>90</v>
      </c>
      <c r="C10">
        <v>1109950.1422407909</v>
      </c>
      <c r="D10">
        <v>479971.30181137827</v>
      </c>
      <c r="E10">
        <v>471948.89410566352</v>
      </c>
      <c r="F10">
        <v>800013.82289528125</v>
      </c>
      <c r="H10" t="s">
        <v>90</v>
      </c>
      <c r="I10">
        <v>1152559.9895031825</v>
      </c>
      <c r="J10">
        <v>680031.80192568537</v>
      </c>
      <c r="L10" t="s">
        <v>90</v>
      </c>
      <c r="M10">
        <v>137527.97533602215</v>
      </c>
      <c r="N10">
        <v>108029.89640438055</v>
      </c>
      <c r="P10" t="s">
        <v>90</v>
      </c>
      <c r="Q10">
        <v>264345.79476896056</v>
      </c>
      <c r="R10">
        <v>258038.63887367057</v>
      </c>
    </row>
    <row r="11" spans="2:18" x14ac:dyDescent="0.25">
      <c r="B11" t="s">
        <v>112</v>
      </c>
      <c r="C11">
        <v>3.5825864856525174</v>
      </c>
      <c r="D11">
        <v>3.4370866306019723</v>
      </c>
      <c r="E11">
        <v>2.9473653722983983</v>
      </c>
      <c r="F11">
        <v>2.9091593760891477</v>
      </c>
      <c r="H11" t="s">
        <v>104</v>
      </c>
      <c r="I11">
        <v>3.4324832691519935</v>
      </c>
      <c r="J11">
        <v>0.39859398239444599</v>
      </c>
      <c r="L11" t="s">
        <v>104</v>
      </c>
      <c r="M11">
        <v>1.8278454707957994</v>
      </c>
      <c r="N11">
        <v>1.3949229780080485</v>
      </c>
      <c r="P11" t="s">
        <v>104</v>
      </c>
      <c r="Q11">
        <v>1.7202525958612982</v>
      </c>
      <c r="R11">
        <v>0.24369140865921463</v>
      </c>
    </row>
    <row r="12" spans="2:18" x14ac:dyDescent="0.25">
      <c r="B12" s="8"/>
      <c r="L12" t="s">
        <v>112</v>
      </c>
      <c r="M12">
        <v>3.6556909415915988</v>
      </c>
      <c r="N12">
        <v>2.7898459560160971</v>
      </c>
      <c r="P12" t="s">
        <v>112</v>
      </c>
      <c r="Q12">
        <v>3.4405051917225964</v>
      </c>
      <c r="R12">
        <v>0.48738281731842925</v>
      </c>
    </row>
    <row r="13" spans="2:18" x14ac:dyDescent="0.25">
      <c r="B13" t="s">
        <v>99</v>
      </c>
      <c r="L13" t="s">
        <v>99</v>
      </c>
    </row>
    <row r="14" spans="2:18" x14ac:dyDescent="0.25">
      <c r="B14" t="s">
        <v>88</v>
      </c>
      <c r="C14">
        <v>20.331000581553997</v>
      </c>
      <c r="D14">
        <v>24.683204106109027</v>
      </c>
      <c r="E14">
        <v>25.392336395947002</v>
      </c>
      <c r="F14">
        <v>32.507408520861617</v>
      </c>
      <c r="L14" t="s">
        <v>88</v>
      </c>
      <c r="M14">
        <v>9.7639146118957907</v>
      </c>
      <c r="N14">
        <v>10.957140260905422</v>
      </c>
    </row>
    <row r="15" spans="2:18" x14ac:dyDescent="0.25">
      <c r="B15" t="s">
        <v>89</v>
      </c>
      <c r="C15">
        <v>1896.1048422835088</v>
      </c>
      <c r="D15">
        <v>1915.3505752014396</v>
      </c>
      <c r="E15">
        <v>1573.506197347856</v>
      </c>
      <c r="F15">
        <v>1637.6715899379424</v>
      </c>
      <c r="L15" t="s">
        <v>89</v>
      </c>
      <c r="M15">
        <v>946.32536116768495</v>
      </c>
      <c r="N15">
        <v>815.26786578641372</v>
      </c>
    </row>
    <row r="16" spans="2:18" x14ac:dyDescent="0.25">
      <c r="B16" t="s">
        <v>90</v>
      </c>
      <c r="C16">
        <v>2051028.8085873867</v>
      </c>
      <c r="D16">
        <v>1172157.5507970357</v>
      </c>
      <c r="E16">
        <v>845530.61357661872</v>
      </c>
      <c r="F16">
        <v>2289878.7820113045</v>
      </c>
      <c r="L16" t="s">
        <v>90</v>
      </c>
      <c r="M16">
        <v>161830.6521076331</v>
      </c>
      <c r="N16">
        <v>649994.65522780642</v>
      </c>
    </row>
    <row r="17" spans="2:21" x14ac:dyDescent="0.25">
      <c r="B17" t="s">
        <v>112</v>
      </c>
      <c r="C17">
        <v>3.93757772247542</v>
      </c>
      <c r="D17">
        <v>3.9775446945016557</v>
      </c>
      <c r="E17">
        <v>3.2676478698257139</v>
      </c>
      <c r="F17">
        <v>3.4008980017711266</v>
      </c>
      <c r="L17" t="s">
        <v>104</v>
      </c>
      <c r="M17">
        <v>1.9652023333582256</v>
      </c>
      <c r="N17">
        <v>1.693039601283119</v>
      </c>
    </row>
    <row r="18" spans="2:21" x14ac:dyDescent="0.25">
      <c r="B18" s="8"/>
      <c r="L18" t="s">
        <v>112</v>
      </c>
      <c r="M18">
        <v>3.9304046667164512</v>
      </c>
      <c r="N18">
        <v>3.3860792025662381</v>
      </c>
    </row>
    <row r="20" spans="2:21" x14ac:dyDescent="0.25">
      <c r="B20" t="s">
        <v>100</v>
      </c>
      <c r="N20" t="s">
        <v>101</v>
      </c>
    </row>
    <row r="21" spans="2:21" x14ac:dyDescent="0.25">
      <c r="B21" t="s">
        <v>106</v>
      </c>
      <c r="J21" t="s">
        <v>105</v>
      </c>
      <c r="K21" t="s">
        <v>80</v>
      </c>
      <c r="L21" t="s">
        <v>113</v>
      </c>
      <c r="N21" t="s">
        <v>106</v>
      </c>
      <c r="S21" t="s">
        <v>105</v>
      </c>
      <c r="T21" t="s">
        <v>80</v>
      </c>
      <c r="U21" t="s">
        <v>113</v>
      </c>
    </row>
    <row r="22" spans="2:21" x14ac:dyDescent="0.25">
      <c r="B22" t="s">
        <v>102</v>
      </c>
      <c r="C22">
        <v>12.549247047220073</v>
      </c>
      <c r="D22">
        <v>18.151984333433695</v>
      </c>
      <c r="E22">
        <v>13.315989133012598</v>
      </c>
      <c r="F22">
        <v>12.053870043350553</v>
      </c>
      <c r="G22">
        <v>10.046136390041564</v>
      </c>
      <c r="H22">
        <v>9.9559618561110135</v>
      </c>
      <c r="J22">
        <v>12.678864800528251</v>
      </c>
      <c r="K22">
        <v>3.0037923820759231</v>
      </c>
      <c r="L22">
        <v>0.62790028033881873</v>
      </c>
      <c r="N22" t="s">
        <v>88</v>
      </c>
      <c r="O22">
        <v>6.320881775608707</v>
      </c>
      <c r="P22">
        <v>7.0955607879923059</v>
      </c>
      <c r="Q22">
        <v>6.8912950046026831</v>
      </c>
      <c r="S22">
        <v>6.7692458560678981</v>
      </c>
      <c r="T22">
        <v>0.40150204115353694</v>
      </c>
      <c r="U22">
        <v>0.78555005199307082</v>
      </c>
    </row>
    <row r="23" spans="2:21" x14ac:dyDescent="0.25">
      <c r="B23" t="s">
        <v>103</v>
      </c>
      <c r="C23">
        <v>1205.2042152431975</v>
      </c>
      <c r="D23">
        <v>1069.6582966759697</v>
      </c>
      <c r="E23">
        <v>709.41832406276058</v>
      </c>
      <c r="F23">
        <v>601.84771162695654</v>
      </c>
      <c r="G23">
        <v>1330.4473711251414</v>
      </c>
      <c r="H23">
        <v>1170.1432828618342</v>
      </c>
      <c r="N23" t="s">
        <v>89</v>
      </c>
      <c r="O23">
        <v>483.2402543384631</v>
      </c>
      <c r="P23">
        <v>318.16903137866825</v>
      </c>
      <c r="Q23">
        <v>614.32798974213836</v>
      </c>
    </row>
    <row r="24" spans="2:21" x14ac:dyDescent="0.25">
      <c r="B24" t="s">
        <v>90</v>
      </c>
      <c r="C24">
        <v>755352.80761255592</v>
      </c>
      <c r="D24">
        <v>525682.97938180482</v>
      </c>
      <c r="E24">
        <v>635807.74440975185</v>
      </c>
      <c r="F24">
        <v>218276.64753332111</v>
      </c>
      <c r="G24">
        <v>1392256.9707146247</v>
      </c>
      <c r="H24">
        <v>422782.4040658446</v>
      </c>
      <c r="N24" t="s">
        <v>90</v>
      </c>
      <c r="O24">
        <v>14878.548928136664</v>
      </c>
      <c r="P24">
        <v>19096.219089249415</v>
      </c>
      <c r="Q24">
        <v>22116.215828578377</v>
      </c>
    </row>
    <row r="25" spans="2:21" x14ac:dyDescent="0.25">
      <c r="B25" t="s">
        <v>112</v>
      </c>
      <c r="C25">
        <v>2.3135100115808425</v>
      </c>
      <c r="D25">
        <v>2.0533160662991916</v>
      </c>
      <c r="E25">
        <v>2.0038702927026111</v>
      </c>
      <c r="F25">
        <v>1.7000191694422764</v>
      </c>
      <c r="G25">
        <v>0.87809526494259327</v>
      </c>
      <c r="H25">
        <v>0.77229456668881047</v>
      </c>
      <c r="J25">
        <v>1.6201842286093875</v>
      </c>
      <c r="K25">
        <v>0.64676198906529991</v>
      </c>
      <c r="L25">
        <v>4.9412136553018851E-4</v>
      </c>
      <c r="N25" t="s">
        <v>114</v>
      </c>
      <c r="O25">
        <v>0.92762799222811398</v>
      </c>
      <c r="P25">
        <v>0.89872145730094488</v>
      </c>
      <c r="Q25">
        <v>0.40545647322981121</v>
      </c>
    </row>
    <row r="26" spans="2:21" x14ac:dyDescent="0.25">
      <c r="N26" t="s">
        <v>112</v>
      </c>
      <c r="O26">
        <v>1.855255984456228</v>
      </c>
      <c r="P26">
        <v>1.7974429146018898</v>
      </c>
      <c r="Q26">
        <v>0.81091294645962242</v>
      </c>
    </row>
    <row r="27" spans="2:21" x14ac:dyDescent="0.25">
      <c r="B27" t="s">
        <v>107</v>
      </c>
      <c r="N27" t="s">
        <v>107</v>
      </c>
    </row>
    <row r="28" spans="2:21" x14ac:dyDescent="0.25">
      <c r="B28" t="s">
        <v>88</v>
      </c>
      <c r="C28">
        <v>11.361615500727892</v>
      </c>
      <c r="D28">
        <v>14.661671502857024</v>
      </c>
      <c r="E28">
        <v>14.959208987998522</v>
      </c>
      <c r="F28">
        <v>12.729309156544499</v>
      </c>
      <c r="G28">
        <v>13.028196661133844</v>
      </c>
      <c r="H28">
        <v>13.353047101239508</v>
      </c>
      <c r="J28">
        <v>13.348841485083549</v>
      </c>
      <c r="K28">
        <v>1.3230664654013435</v>
      </c>
      <c r="N28" t="s">
        <v>88</v>
      </c>
      <c r="O28">
        <v>5.8186153796014013</v>
      </c>
      <c r="P28">
        <v>8.1877142339992073</v>
      </c>
      <c r="Q28">
        <v>5.5409608090232139</v>
      </c>
      <c r="S28">
        <v>6.5157634742079411</v>
      </c>
      <c r="T28">
        <v>1.454591874896759</v>
      </c>
    </row>
    <row r="29" spans="2:21" x14ac:dyDescent="0.25">
      <c r="B29" t="s">
        <v>89</v>
      </c>
      <c r="C29">
        <v>1164.6509268822444</v>
      </c>
      <c r="D29">
        <v>1039.7943384141224</v>
      </c>
      <c r="E29">
        <v>810.9133099854854</v>
      </c>
      <c r="F29">
        <v>681.48433392117533</v>
      </c>
      <c r="G29">
        <v>1776.0943660886069</v>
      </c>
      <c r="H29">
        <v>1624.3965839019927</v>
      </c>
      <c r="N29" t="s">
        <v>89</v>
      </c>
      <c r="O29">
        <v>512.96815791258496</v>
      </c>
      <c r="P29">
        <v>354.83403891335803</v>
      </c>
      <c r="Q29">
        <v>816.87102682035982</v>
      </c>
    </row>
    <row r="30" spans="2:21" x14ac:dyDescent="0.25">
      <c r="B30" t="s">
        <v>90</v>
      </c>
      <c r="C30">
        <v>644856.56715455139</v>
      </c>
      <c r="D30">
        <v>295379.19792157615</v>
      </c>
      <c r="E30">
        <v>611201.44548207184</v>
      </c>
      <c r="F30">
        <v>380504.00189501303</v>
      </c>
      <c r="G30">
        <v>3434157.7291945033</v>
      </c>
      <c r="H30">
        <v>1689094.5179981014</v>
      </c>
      <c r="N30" t="s">
        <v>90</v>
      </c>
      <c r="O30">
        <v>45362.432950040311</v>
      </c>
      <c r="P30">
        <v>44300.271510977458</v>
      </c>
      <c r="Q30">
        <v>69468.038806378696</v>
      </c>
    </row>
    <row r="31" spans="2:21" x14ac:dyDescent="0.25">
      <c r="B31" t="s">
        <v>112</v>
      </c>
      <c r="C31">
        <v>3.0443975228701867</v>
      </c>
      <c r="D31">
        <v>2.7180224006145157</v>
      </c>
      <c r="E31">
        <v>3.3674526719330586</v>
      </c>
      <c r="F31">
        <v>2.8299772773300007</v>
      </c>
      <c r="G31">
        <v>3.8020260063403444</v>
      </c>
      <c r="H31">
        <v>3.477291620606199</v>
      </c>
      <c r="J31">
        <v>3.2065279166157179</v>
      </c>
      <c r="K31">
        <v>0.41485949978864373</v>
      </c>
      <c r="N31" t="s">
        <v>114</v>
      </c>
      <c r="O31">
        <v>1.3408987647834969</v>
      </c>
      <c r="P31">
        <v>1.4735074855942047</v>
      </c>
      <c r="Q31">
        <v>1.7486485780801169</v>
      </c>
    </row>
    <row r="32" spans="2:21" x14ac:dyDescent="0.25">
      <c r="N32" t="s">
        <v>112</v>
      </c>
      <c r="O32">
        <v>2.6817975295669938</v>
      </c>
      <c r="P32">
        <v>2.9470149711884095</v>
      </c>
      <c r="Q32">
        <v>3.4972971561602337</v>
      </c>
    </row>
    <row r="35" spans="2:12" x14ac:dyDescent="0.25">
      <c r="B35" t="s">
        <v>115</v>
      </c>
    </row>
    <row r="36" spans="2:12" x14ac:dyDescent="0.25">
      <c r="B36" s="8" t="s">
        <v>108</v>
      </c>
      <c r="C36">
        <v>20.005155743799616</v>
      </c>
      <c r="D36">
        <v>21.476573146300456</v>
      </c>
      <c r="E36">
        <v>26.792586932596627</v>
      </c>
      <c r="F36">
        <v>34.280671204270917</v>
      </c>
      <c r="G36">
        <v>20.331000581553997</v>
      </c>
      <c r="H36">
        <v>24.683204106109027</v>
      </c>
      <c r="I36">
        <v>25.392336395947002</v>
      </c>
      <c r="J36">
        <v>32.507408520861617</v>
      </c>
      <c r="K36" s="8" t="s">
        <v>111</v>
      </c>
      <c r="L36">
        <f>_xlfn.T.TEST(C36:J36,C37:H37,2,2)</f>
        <v>1.8437674787769457E-4</v>
      </c>
    </row>
    <row r="37" spans="2:12" x14ac:dyDescent="0.25">
      <c r="B37" s="8" t="s">
        <v>109</v>
      </c>
      <c r="C37">
        <v>12.549247047220073</v>
      </c>
      <c r="D37">
        <v>18.151984333433695</v>
      </c>
      <c r="E37">
        <v>13.315989133012598</v>
      </c>
      <c r="F37">
        <v>12.053870043350553</v>
      </c>
      <c r="G37">
        <v>10.046136390041564</v>
      </c>
      <c r="H37">
        <v>9.9559618561110135</v>
      </c>
      <c r="L37">
        <f>_xlfn.T.TEST(C36:J36,C38:H38,2,2)</f>
        <v>1.4578910132167231E-4</v>
      </c>
    </row>
    <row r="38" spans="2:12" x14ac:dyDescent="0.25">
      <c r="B38" s="8" t="s">
        <v>110</v>
      </c>
      <c r="C38">
        <v>11.361615500727892</v>
      </c>
      <c r="D38">
        <v>14.661671502857024</v>
      </c>
      <c r="E38">
        <v>14.959208987998522</v>
      </c>
      <c r="F38">
        <v>12.729309156544499</v>
      </c>
      <c r="G38">
        <v>13.028196661133844</v>
      </c>
      <c r="H38">
        <v>13.353047101239508</v>
      </c>
      <c r="L38">
        <f>_xlfn.T.TEST(C37:J37,C38:H38,2,2)</f>
        <v>0.62790028033881873</v>
      </c>
    </row>
    <row r="41" spans="2:12" x14ac:dyDescent="0.25">
      <c r="B41" t="s">
        <v>116</v>
      </c>
    </row>
    <row r="42" spans="2:12" x14ac:dyDescent="0.25">
      <c r="B42" s="8" t="s">
        <v>108</v>
      </c>
      <c r="C42">
        <v>9.9535405099405967</v>
      </c>
      <c r="D42">
        <v>9.6429160714203377</v>
      </c>
      <c r="E42">
        <v>9.7639146118957907</v>
      </c>
      <c r="F42">
        <v>10.957140260905422</v>
      </c>
      <c r="K42" s="8" t="s">
        <v>111</v>
      </c>
      <c r="L42">
        <f>_xlfn.T.TEST(C42:J42,C43:H43,2,2)</f>
        <v>4.4041030726366906E-4</v>
      </c>
    </row>
    <row r="43" spans="2:12" x14ac:dyDescent="0.25">
      <c r="B43" s="8" t="s">
        <v>109</v>
      </c>
      <c r="C43">
        <v>6.320881775608707</v>
      </c>
      <c r="D43">
        <v>7.0955607879923059</v>
      </c>
      <c r="E43">
        <v>6.8912950046026831</v>
      </c>
      <c r="L43">
        <f>_xlfn.T.TEST(C42:J42,C44:H44,2,2)</f>
        <v>6.2341905106663284E-3</v>
      </c>
    </row>
    <row r="44" spans="2:12" x14ac:dyDescent="0.25">
      <c r="B44" s="8" t="s">
        <v>110</v>
      </c>
      <c r="C44">
        <v>5.8186153796014013</v>
      </c>
      <c r="D44">
        <v>8.1877142339992073</v>
      </c>
      <c r="E44">
        <v>5.5409608090232139</v>
      </c>
      <c r="L44">
        <f>_xlfn.T.TEST(C43:J43,C44:H44,2,2)</f>
        <v>0.78555005199307082</v>
      </c>
    </row>
    <row r="46" spans="2:12" x14ac:dyDescent="0.25">
      <c r="B46" t="s">
        <v>117</v>
      </c>
    </row>
    <row r="47" spans="2:12" x14ac:dyDescent="0.25">
      <c r="B47" s="8" t="s">
        <v>108</v>
      </c>
      <c r="C47">
        <v>3.5825864856525174</v>
      </c>
      <c r="D47">
        <v>3.4370866306019723</v>
      </c>
      <c r="E47">
        <v>2.9473653722983983</v>
      </c>
      <c r="F47">
        <v>2.9091593760891477</v>
      </c>
      <c r="G47">
        <v>3.93757772247542</v>
      </c>
      <c r="H47">
        <v>3.9775446945016557</v>
      </c>
      <c r="I47">
        <v>3.2676478698257139</v>
      </c>
      <c r="J47">
        <v>3.4008980017711266</v>
      </c>
      <c r="K47" s="8" t="s">
        <v>111</v>
      </c>
      <c r="L47">
        <f>_xlfn.T.TEST(C47:J47,C48:H48,2,2)</f>
        <v>2.9596900519834445E-5</v>
      </c>
    </row>
    <row r="48" spans="2:12" x14ac:dyDescent="0.25">
      <c r="B48" s="8" t="s">
        <v>109</v>
      </c>
      <c r="C48">
        <v>2.3135100115808425</v>
      </c>
      <c r="D48">
        <v>2.0533160662991916</v>
      </c>
      <c r="E48">
        <v>2.0038702927026111</v>
      </c>
      <c r="F48">
        <v>1.7000191694422764</v>
      </c>
      <c r="G48">
        <v>0.87809526494259327</v>
      </c>
      <c r="H48">
        <v>0.77229456668881047</v>
      </c>
      <c r="L48">
        <f>_xlfn.T.TEST(C47:J47,C49:H49,2,2)</f>
        <v>0.32246471824037237</v>
      </c>
    </row>
    <row r="49" spans="2:12" x14ac:dyDescent="0.25">
      <c r="B49" s="8" t="s">
        <v>110</v>
      </c>
      <c r="C49">
        <v>3.0443975228701867</v>
      </c>
      <c r="D49">
        <v>2.7180224006145157</v>
      </c>
      <c r="E49">
        <v>3.3674526719330586</v>
      </c>
      <c r="F49">
        <v>2.8299772773300007</v>
      </c>
      <c r="G49">
        <v>3.8020260063403444</v>
      </c>
      <c r="H49">
        <v>3.477291620606199</v>
      </c>
      <c r="L49">
        <f>_xlfn.T.TEST(C48:J48,C49:H49,2,2)</f>
        <v>4.9412136553018851E-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3"/>
  <sheetViews>
    <sheetView workbookViewId="0"/>
  </sheetViews>
  <sheetFormatPr defaultRowHeight="15" x14ac:dyDescent="0.25"/>
  <cols>
    <col min="1" max="1" width="16"/>
    <col min="2" max="2" width="8"/>
    <col min="3" max="3" width="5"/>
    <col min="4" max="4" width="4"/>
    <col min="5" max="5" width="6"/>
    <col min="6" max="6" width="12"/>
    <col min="7" max="7" width="9"/>
  </cols>
  <sheetData>
    <row r="1" spans="1:7" x14ac:dyDescent="0.2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25">
      <c r="A2" t="s">
        <v>17</v>
      </c>
      <c r="B2" t="s">
        <v>18</v>
      </c>
      <c r="C2" t="s">
        <v>19</v>
      </c>
      <c r="D2" t="s">
        <v>20</v>
      </c>
      <c r="E2" t="s">
        <v>21</v>
      </c>
      <c r="F2" t="s">
        <v>22</v>
      </c>
      <c r="G2" t="s">
        <v>23</v>
      </c>
    </row>
    <row r="3" spans="1:7" x14ac:dyDescent="0.25">
      <c r="A3" t="s">
        <v>17</v>
      </c>
      <c r="B3" t="s">
        <v>24</v>
      </c>
      <c r="C3" t="s">
        <v>19</v>
      </c>
      <c r="D3" t="s">
        <v>20</v>
      </c>
      <c r="E3" t="s">
        <v>21</v>
      </c>
      <c r="F3" t="s">
        <v>25</v>
      </c>
      <c r="G3" t="s">
        <v>2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130"/>
  <sheetViews>
    <sheetView workbookViewId="0"/>
  </sheetViews>
  <sheetFormatPr defaultRowHeight="15" x14ac:dyDescent="0.25"/>
  <cols>
    <col min="1" max="1" width="13"/>
    <col min="2" max="2" width="27"/>
    <col min="3" max="3" width="7"/>
    <col min="4" max="4" width="15"/>
    <col min="5" max="5" width="13"/>
    <col min="6" max="7" width="6"/>
    <col min="8" max="8" width="3"/>
    <col min="9" max="9" width="9"/>
    <col min="10" max="10" width="14"/>
    <col min="11" max="11" width="11"/>
    <col min="12" max="12" width="9"/>
    <col min="13" max="13" width="26"/>
    <col min="14" max="14" width="24"/>
    <col min="15" max="15" width="10"/>
    <col min="16" max="16" width="8"/>
    <col min="17" max="17" width="9"/>
  </cols>
  <sheetData>
    <row r="1" spans="1:17" x14ac:dyDescent="0.25">
      <c r="A1" t="s">
        <v>26</v>
      </c>
      <c r="B1" t="s">
        <v>0</v>
      </c>
      <c r="C1" t="s">
        <v>27</v>
      </c>
      <c r="D1" t="s">
        <v>28</v>
      </c>
      <c r="E1" t="s">
        <v>29</v>
      </c>
      <c r="F1" t="s">
        <v>30</v>
      </c>
      <c r="G1" t="s">
        <v>31</v>
      </c>
      <c r="H1" t="s">
        <v>32</v>
      </c>
      <c r="I1" t="s">
        <v>33</v>
      </c>
      <c r="J1" t="s">
        <v>34</v>
      </c>
      <c r="K1" t="s">
        <v>35</v>
      </c>
      <c r="L1" t="s">
        <v>36</v>
      </c>
      <c r="M1" t="s">
        <v>37</v>
      </c>
      <c r="N1" t="s">
        <v>38</v>
      </c>
      <c r="O1" t="s">
        <v>39</v>
      </c>
      <c r="P1" t="s">
        <v>40</v>
      </c>
      <c r="Q1" t="s">
        <v>16</v>
      </c>
    </row>
    <row r="2" spans="1:17" x14ac:dyDescent="0.25">
      <c r="A2">
        <v>1</v>
      </c>
      <c r="B2" s="1">
        <v>45418.475854004602</v>
      </c>
      <c r="C2" t="s">
        <v>22</v>
      </c>
      <c r="D2">
        <v>1</v>
      </c>
      <c r="E2">
        <v>0</v>
      </c>
      <c r="F2">
        <v>0.55938720703085898</v>
      </c>
      <c r="G2">
        <v>0.59263208439411397</v>
      </c>
      <c r="H2">
        <v>0.99999974692453697</v>
      </c>
      <c r="I2">
        <v>0.53912353515597999</v>
      </c>
      <c r="J2" t="s">
        <v>23</v>
      </c>
      <c r="K2" t="s">
        <v>23</v>
      </c>
      <c r="L2" t="s">
        <v>23</v>
      </c>
      <c r="M2" t="s">
        <v>23</v>
      </c>
      <c r="N2" t="s">
        <v>23</v>
      </c>
      <c r="O2" t="s">
        <v>23</v>
      </c>
      <c r="P2" t="s">
        <v>23</v>
      </c>
      <c r="Q2" t="s">
        <v>23</v>
      </c>
    </row>
    <row r="3" spans="1:17" x14ac:dyDescent="0.25">
      <c r="A3">
        <v>1</v>
      </c>
      <c r="B3" s="1">
        <v>45418.476163275503</v>
      </c>
      <c r="C3" t="s">
        <v>22</v>
      </c>
      <c r="D3">
        <v>2</v>
      </c>
      <c r="E3">
        <v>0</v>
      </c>
      <c r="F3">
        <v>0.55068969726512795</v>
      </c>
      <c r="G3">
        <v>0.59263208439411397</v>
      </c>
      <c r="H3">
        <v>0.99999974692453697</v>
      </c>
      <c r="I3">
        <v>0.53912353515597999</v>
      </c>
      <c r="J3" t="s">
        <v>23</v>
      </c>
      <c r="K3" t="s">
        <v>23</v>
      </c>
      <c r="L3" t="s">
        <v>23</v>
      </c>
      <c r="M3" t="s">
        <v>23</v>
      </c>
      <c r="N3" t="s">
        <v>23</v>
      </c>
      <c r="O3" t="s">
        <v>23</v>
      </c>
      <c r="P3" t="s">
        <v>23</v>
      </c>
      <c r="Q3" t="s">
        <v>23</v>
      </c>
    </row>
    <row r="4" spans="1:17" x14ac:dyDescent="0.25">
      <c r="A4">
        <v>1</v>
      </c>
      <c r="B4" s="1">
        <v>45418.4762619213</v>
      </c>
      <c r="C4" t="s">
        <v>22</v>
      </c>
      <c r="D4">
        <v>3</v>
      </c>
      <c r="E4">
        <v>0</v>
      </c>
      <c r="F4">
        <v>0.526580810547017</v>
      </c>
      <c r="G4">
        <v>0.59263208439411397</v>
      </c>
      <c r="H4">
        <v>0.99999974692453697</v>
      </c>
      <c r="I4">
        <v>0.53912353515597999</v>
      </c>
      <c r="J4" t="s">
        <v>23</v>
      </c>
      <c r="K4" t="s">
        <v>23</v>
      </c>
      <c r="L4" t="s">
        <v>23</v>
      </c>
      <c r="M4" t="s">
        <v>23</v>
      </c>
      <c r="N4" t="s">
        <v>23</v>
      </c>
      <c r="O4" t="s">
        <v>23</v>
      </c>
      <c r="P4" t="s">
        <v>23</v>
      </c>
      <c r="Q4" t="s">
        <v>23</v>
      </c>
    </row>
    <row r="5" spans="1:17" x14ac:dyDescent="0.25">
      <c r="A5">
        <v>1</v>
      </c>
      <c r="B5" s="1">
        <v>45418.476376342602</v>
      </c>
      <c r="C5" t="s">
        <v>22</v>
      </c>
      <c r="D5">
        <v>4</v>
      </c>
      <c r="E5">
        <v>0</v>
      </c>
      <c r="F5">
        <v>0.53741455078082401</v>
      </c>
      <c r="G5">
        <v>0.59263208439411397</v>
      </c>
      <c r="H5">
        <v>0.99999974692453697</v>
      </c>
      <c r="I5">
        <v>0.53912353515597999</v>
      </c>
      <c r="J5" t="s">
        <v>23</v>
      </c>
      <c r="K5" t="s">
        <v>23</v>
      </c>
      <c r="L5" t="s">
        <v>23</v>
      </c>
      <c r="M5" t="s">
        <v>23</v>
      </c>
      <c r="N5" t="s">
        <v>23</v>
      </c>
      <c r="O5" t="s">
        <v>23</v>
      </c>
      <c r="P5" t="s">
        <v>23</v>
      </c>
      <c r="Q5" t="s">
        <v>23</v>
      </c>
    </row>
    <row r="6" spans="1:17" x14ac:dyDescent="0.25">
      <c r="A6">
        <v>1</v>
      </c>
      <c r="B6" s="1">
        <v>45418.476571898202</v>
      </c>
      <c r="C6" t="s">
        <v>22</v>
      </c>
      <c r="D6">
        <v>5</v>
      </c>
      <c r="E6">
        <v>0</v>
      </c>
      <c r="F6">
        <v>0.52154541015592104</v>
      </c>
      <c r="G6">
        <v>0.59263208439411397</v>
      </c>
      <c r="H6">
        <v>0.99999974692453697</v>
      </c>
      <c r="I6">
        <v>0.53912353515597999</v>
      </c>
      <c r="J6" t="s">
        <v>23</v>
      </c>
      <c r="K6" t="s">
        <v>23</v>
      </c>
      <c r="L6" t="s">
        <v>23</v>
      </c>
      <c r="M6" t="s">
        <v>23</v>
      </c>
      <c r="N6" t="s">
        <v>23</v>
      </c>
      <c r="O6" t="s">
        <v>23</v>
      </c>
      <c r="P6" t="s">
        <v>23</v>
      </c>
      <c r="Q6" t="s">
        <v>23</v>
      </c>
    </row>
    <row r="7" spans="1:17" x14ac:dyDescent="0.25">
      <c r="A7">
        <v>1</v>
      </c>
      <c r="B7" s="1">
        <v>45418.502522187497</v>
      </c>
      <c r="C7" t="s">
        <v>22</v>
      </c>
      <c r="D7">
        <v>6</v>
      </c>
      <c r="E7">
        <v>244.31100000000001</v>
      </c>
      <c r="F7">
        <v>145.25588989257801</v>
      </c>
      <c r="G7">
        <v>0.59263208439411397</v>
      </c>
      <c r="H7">
        <v>0.99999974692453697</v>
      </c>
      <c r="I7">
        <v>0.53912353515597999</v>
      </c>
      <c r="J7" t="s">
        <v>23</v>
      </c>
      <c r="K7" t="s">
        <v>23</v>
      </c>
      <c r="L7" t="s">
        <v>23</v>
      </c>
      <c r="M7" t="s">
        <v>23</v>
      </c>
      <c r="N7" t="s">
        <v>23</v>
      </c>
      <c r="O7" t="s">
        <v>23</v>
      </c>
      <c r="P7" t="s">
        <v>23</v>
      </c>
      <c r="Q7" t="s">
        <v>23</v>
      </c>
    </row>
    <row r="8" spans="1:17" x14ac:dyDescent="0.25">
      <c r="A8">
        <v>1</v>
      </c>
      <c r="B8" s="1">
        <v>45418.502736863396</v>
      </c>
      <c r="C8" t="s">
        <v>22</v>
      </c>
      <c r="D8">
        <v>7</v>
      </c>
      <c r="E8">
        <v>244.31100000000001</v>
      </c>
      <c r="F8">
        <v>145.39993286132801</v>
      </c>
      <c r="G8">
        <v>0.59263208439411397</v>
      </c>
      <c r="H8">
        <v>0.99999974692453697</v>
      </c>
      <c r="I8">
        <v>0.53912353515597999</v>
      </c>
      <c r="J8" t="s">
        <v>23</v>
      </c>
      <c r="K8" t="s">
        <v>23</v>
      </c>
      <c r="L8" t="s">
        <v>23</v>
      </c>
      <c r="M8" t="s">
        <v>23</v>
      </c>
      <c r="N8" t="s">
        <v>23</v>
      </c>
      <c r="O8" t="s">
        <v>23</v>
      </c>
      <c r="P8" t="s">
        <v>23</v>
      </c>
      <c r="Q8" t="s">
        <v>23</v>
      </c>
    </row>
    <row r="9" spans="1:17" x14ac:dyDescent="0.25">
      <c r="A9">
        <v>1</v>
      </c>
      <c r="B9" s="1">
        <v>45418.502808391197</v>
      </c>
      <c r="C9" t="s">
        <v>22</v>
      </c>
      <c r="D9">
        <v>8</v>
      </c>
      <c r="E9">
        <v>244.31100000000001</v>
      </c>
      <c r="F9">
        <v>145.33721923828199</v>
      </c>
      <c r="G9">
        <v>0.59263208439411397</v>
      </c>
      <c r="H9">
        <v>0.99999974692453697</v>
      </c>
      <c r="I9">
        <v>0.53912353515597999</v>
      </c>
      <c r="J9" t="s">
        <v>23</v>
      </c>
      <c r="K9" t="s">
        <v>23</v>
      </c>
      <c r="L9" t="s">
        <v>23</v>
      </c>
      <c r="M9" t="s">
        <v>23</v>
      </c>
      <c r="N9" t="s">
        <v>23</v>
      </c>
      <c r="O9" t="s">
        <v>23</v>
      </c>
      <c r="P9" t="s">
        <v>23</v>
      </c>
      <c r="Q9" t="s">
        <v>23</v>
      </c>
    </row>
    <row r="10" spans="1:17" x14ac:dyDescent="0.25">
      <c r="A10">
        <v>1</v>
      </c>
      <c r="B10" s="1">
        <v>45418.502879444401</v>
      </c>
      <c r="C10" t="s">
        <v>22</v>
      </c>
      <c r="D10">
        <v>9</v>
      </c>
      <c r="E10">
        <v>244.31100000000001</v>
      </c>
      <c r="F10">
        <v>145.30960083007801</v>
      </c>
      <c r="G10">
        <v>0.59263208439411397</v>
      </c>
      <c r="H10">
        <v>0.99999974692453697</v>
      </c>
      <c r="I10">
        <v>0.53912353515597999</v>
      </c>
      <c r="J10" t="s">
        <v>23</v>
      </c>
      <c r="K10" t="s">
        <v>23</v>
      </c>
      <c r="L10" t="s">
        <v>23</v>
      </c>
      <c r="M10" t="s">
        <v>23</v>
      </c>
      <c r="N10" t="s">
        <v>23</v>
      </c>
      <c r="O10" t="s">
        <v>23</v>
      </c>
      <c r="P10" t="s">
        <v>23</v>
      </c>
      <c r="Q10" t="s">
        <v>23</v>
      </c>
    </row>
    <row r="11" spans="1:17" x14ac:dyDescent="0.25">
      <c r="A11">
        <v>1</v>
      </c>
      <c r="B11" s="1">
        <v>45418.475854004602</v>
      </c>
      <c r="C11" t="s">
        <v>22</v>
      </c>
      <c r="D11">
        <v>1</v>
      </c>
      <c r="E11">
        <v>0</v>
      </c>
      <c r="F11">
        <v>0.55938720703085898</v>
      </c>
      <c r="G11">
        <v>0.59263208439411397</v>
      </c>
      <c r="H11">
        <v>0.99999974692453697</v>
      </c>
      <c r="I11">
        <v>0.53912353515597999</v>
      </c>
      <c r="J11" t="s">
        <v>23</v>
      </c>
      <c r="K11" t="s">
        <v>23</v>
      </c>
      <c r="L11" t="s">
        <v>23</v>
      </c>
      <c r="M11" t="s">
        <v>23</v>
      </c>
      <c r="N11" t="s">
        <v>23</v>
      </c>
      <c r="O11" t="s">
        <v>23</v>
      </c>
      <c r="P11" t="s">
        <v>23</v>
      </c>
      <c r="Q11" t="s">
        <v>23</v>
      </c>
    </row>
    <row r="12" spans="1:17" x14ac:dyDescent="0.25">
      <c r="A12">
        <v>1</v>
      </c>
      <c r="B12" s="1">
        <v>45418.476163275503</v>
      </c>
      <c r="C12" t="s">
        <v>22</v>
      </c>
      <c r="D12">
        <v>2</v>
      </c>
      <c r="E12">
        <v>0</v>
      </c>
      <c r="F12">
        <v>0.55068969726512795</v>
      </c>
      <c r="G12">
        <v>0.59263208439411397</v>
      </c>
      <c r="H12">
        <v>0.99999974692453697</v>
      </c>
      <c r="I12">
        <v>0.53912353515597999</v>
      </c>
      <c r="J12" t="s">
        <v>23</v>
      </c>
      <c r="K12" t="s">
        <v>23</v>
      </c>
      <c r="L12" t="s">
        <v>23</v>
      </c>
      <c r="M12" t="s">
        <v>23</v>
      </c>
      <c r="N12" t="s">
        <v>23</v>
      </c>
      <c r="O12" t="s">
        <v>23</v>
      </c>
      <c r="P12" t="s">
        <v>23</v>
      </c>
      <c r="Q12" t="s">
        <v>23</v>
      </c>
    </row>
    <row r="13" spans="1:17" x14ac:dyDescent="0.25">
      <c r="A13">
        <v>1</v>
      </c>
      <c r="B13" s="1">
        <v>45418.4762619213</v>
      </c>
      <c r="C13" t="s">
        <v>22</v>
      </c>
      <c r="D13">
        <v>3</v>
      </c>
      <c r="E13">
        <v>0</v>
      </c>
      <c r="F13">
        <v>0.526580810547017</v>
      </c>
      <c r="G13">
        <v>0.59263208439411397</v>
      </c>
      <c r="H13">
        <v>0.99999974692453697</v>
      </c>
      <c r="I13">
        <v>0.53912353515597999</v>
      </c>
      <c r="J13" t="s">
        <v>23</v>
      </c>
      <c r="K13" t="s">
        <v>23</v>
      </c>
      <c r="L13" t="s">
        <v>23</v>
      </c>
      <c r="M13" t="s">
        <v>23</v>
      </c>
      <c r="N13" t="s">
        <v>23</v>
      </c>
      <c r="O13" t="s">
        <v>23</v>
      </c>
      <c r="P13" t="s">
        <v>23</v>
      </c>
      <c r="Q13" t="s">
        <v>23</v>
      </c>
    </row>
    <row r="14" spans="1:17" x14ac:dyDescent="0.25">
      <c r="A14">
        <v>1</v>
      </c>
      <c r="B14" s="1">
        <v>45418.476376342602</v>
      </c>
      <c r="C14" t="s">
        <v>22</v>
      </c>
      <c r="D14">
        <v>4</v>
      </c>
      <c r="E14">
        <v>0</v>
      </c>
      <c r="F14">
        <v>0.53741455078082401</v>
      </c>
      <c r="G14">
        <v>0.59263208439411397</v>
      </c>
      <c r="H14">
        <v>0.99999974692453697</v>
      </c>
      <c r="I14">
        <v>0.53912353515597999</v>
      </c>
      <c r="J14" t="s">
        <v>23</v>
      </c>
      <c r="K14" t="s">
        <v>23</v>
      </c>
      <c r="L14" t="s">
        <v>23</v>
      </c>
      <c r="M14" t="s">
        <v>23</v>
      </c>
      <c r="N14" t="s">
        <v>23</v>
      </c>
      <c r="O14" t="s">
        <v>23</v>
      </c>
      <c r="P14" t="s">
        <v>23</v>
      </c>
      <c r="Q14" t="s">
        <v>23</v>
      </c>
    </row>
    <row r="15" spans="1:17" x14ac:dyDescent="0.25">
      <c r="A15">
        <v>1</v>
      </c>
      <c r="B15" s="1">
        <v>45418.476571898202</v>
      </c>
      <c r="C15" t="s">
        <v>22</v>
      </c>
      <c r="D15">
        <v>5</v>
      </c>
      <c r="E15">
        <v>0</v>
      </c>
      <c r="F15">
        <v>0.52154541015592104</v>
      </c>
      <c r="G15">
        <v>0.59263208439411397</v>
      </c>
      <c r="H15">
        <v>0.99999974692453697</v>
      </c>
      <c r="I15">
        <v>0.53912353515597999</v>
      </c>
      <c r="J15" t="s">
        <v>23</v>
      </c>
      <c r="K15" t="s">
        <v>23</v>
      </c>
      <c r="L15" t="s">
        <v>23</v>
      </c>
      <c r="M15" t="s">
        <v>23</v>
      </c>
      <c r="N15" t="s">
        <v>23</v>
      </c>
      <c r="O15" t="s">
        <v>23</v>
      </c>
      <c r="P15" t="s">
        <v>23</v>
      </c>
      <c r="Q15" t="s">
        <v>23</v>
      </c>
    </row>
    <row r="16" spans="1:17" x14ac:dyDescent="0.25">
      <c r="A16">
        <v>1</v>
      </c>
      <c r="B16" s="1">
        <v>45418.502522187497</v>
      </c>
      <c r="C16" t="s">
        <v>22</v>
      </c>
      <c r="D16">
        <v>6</v>
      </c>
      <c r="E16">
        <v>244.31100000000001</v>
      </c>
      <c r="F16">
        <v>145.25588989257801</v>
      </c>
      <c r="G16">
        <v>0.59263208439411397</v>
      </c>
      <c r="H16">
        <v>0.99999974692453697</v>
      </c>
      <c r="I16">
        <v>0.53912353515597999</v>
      </c>
      <c r="J16" t="s">
        <v>23</v>
      </c>
      <c r="K16" t="s">
        <v>23</v>
      </c>
      <c r="L16" t="s">
        <v>23</v>
      </c>
      <c r="M16" t="s">
        <v>23</v>
      </c>
      <c r="N16" t="s">
        <v>23</v>
      </c>
      <c r="O16" t="s">
        <v>23</v>
      </c>
      <c r="P16" t="s">
        <v>23</v>
      </c>
      <c r="Q16" t="s">
        <v>23</v>
      </c>
    </row>
    <row r="17" spans="1:17" x14ac:dyDescent="0.25">
      <c r="A17">
        <v>1</v>
      </c>
      <c r="B17" s="1">
        <v>45418.502736863396</v>
      </c>
      <c r="C17" t="s">
        <v>22</v>
      </c>
      <c r="D17">
        <v>7</v>
      </c>
      <c r="E17">
        <v>244.31100000000001</v>
      </c>
      <c r="F17">
        <v>145.39993286132801</v>
      </c>
      <c r="G17">
        <v>0.59263208439411397</v>
      </c>
      <c r="H17">
        <v>0.99999974692453697</v>
      </c>
      <c r="I17">
        <v>0.53912353515597999</v>
      </c>
      <c r="J17" t="s">
        <v>23</v>
      </c>
      <c r="K17" t="s">
        <v>23</v>
      </c>
      <c r="L17" t="s">
        <v>23</v>
      </c>
      <c r="M17" t="s">
        <v>23</v>
      </c>
      <c r="N17" t="s">
        <v>23</v>
      </c>
      <c r="O17" t="s">
        <v>23</v>
      </c>
      <c r="P17" t="s">
        <v>23</v>
      </c>
      <c r="Q17" t="s">
        <v>23</v>
      </c>
    </row>
    <row r="18" spans="1:17" x14ac:dyDescent="0.25">
      <c r="A18">
        <v>1</v>
      </c>
      <c r="B18" s="1">
        <v>45418.502808391197</v>
      </c>
      <c r="C18" t="s">
        <v>22</v>
      </c>
      <c r="D18">
        <v>8</v>
      </c>
      <c r="E18">
        <v>244.31100000000001</v>
      </c>
      <c r="F18">
        <v>145.33721923828199</v>
      </c>
      <c r="G18">
        <v>0.59263208439411397</v>
      </c>
      <c r="H18">
        <v>0.99999974692453697</v>
      </c>
      <c r="I18">
        <v>0.53912353515597999</v>
      </c>
      <c r="J18" t="s">
        <v>23</v>
      </c>
      <c r="K18" t="s">
        <v>23</v>
      </c>
      <c r="L18" t="s">
        <v>23</v>
      </c>
      <c r="M18" t="s">
        <v>23</v>
      </c>
      <c r="N18" t="s">
        <v>23</v>
      </c>
      <c r="O18" t="s">
        <v>23</v>
      </c>
      <c r="P18" t="s">
        <v>23</v>
      </c>
      <c r="Q18" t="s">
        <v>23</v>
      </c>
    </row>
    <row r="19" spans="1:17" x14ac:dyDescent="0.25">
      <c r="A19">
        <v>1</v>
      </c>
      <c r="B19" s="1">
        <v>45418.502879444401</v>
      </c>
      <c r="C19" t="s">
        <v>22</v>
      </c>
      <c r="D19">
        <v>9</v>
      </c>
      <c r="E19">
        <v>244.31100000000001</v>
      </c>
      <c r="F19">
        <v>145.30960083007801</v>
      </c>
      <c r="G19">
        <v>0.59263208439411397</v>
      </c>
      <c r="H19">
        <v>0.99999974692453697</v>
      </c>
      <c r="I19">
        <v>0.53912353515597999</v>
      </c>
      <c r="J19" t="s">
        <v>23</v>
      </c>
      <c r="K19" t="s">
        <v>23</v>
      </c>
      <c r="L19" t="s">
        <v>23</v>
      </c>
      <c r="M19" t="s">
        <v>23</v>
      </c>
      <c r="N19" t="s">
        <v>23</v>
      </c>
      <c r="O19" t="s">
        <v>23</v>
      </c>
      <c r="P19" t="s">
        <v>23</v>
      </c>
      <c r="Q19" t="s">
        <v>23</v>
      </c>
    </row>
    <row r="20" spans="1:17" x14ac:dyDescent="0.25">
      <c r="A20">
        <v>1</v>
      </c>
      <c r="B20" s="1">
        <v>45418.475854004602</v>
      </c>
      <c r="C20" t="s">
        <v>22</v>
      </c>
      <c r="D20">
        <v>10</v>
      </c>
      <c r="E20">
        <v>0</v>
      </c>
      <c r="F20">
        <v>0.55938720703085898</v>
      </c>
      <c r="G20">
        <v>0.59263208439411397</v>
      </c>
      <c r="H20">
        <v>0.99999974692453697</v>
      </c>
      <c r="I20">
        <v>0.53912353515597999</v>
      </c>
      <c r="J20" t="s">
        <v>23</v>
      </c>
      <c r="K20" t="s">
        <v>23</v>
      </c>
      <c r="L20" t="s">
        <v>23</v>
      </c>
      <c r="M20" t="s">
        <v>23</v>
      </c>
      <c r="N20" t="s">
        <v>23</v>
      </c>
      <c r="O20" t="s">
        <v>23</v>
      </c>
      <c r="P20" t="s">
        <v>23</v>
      </c>
      <c r="Q20" t="s">
        <v>23</v>
      </c>
    </row>
    <row r="21" spans="1:17" x14ac:dyDescent="0.25">
      <c r="A21">
        <v>1</v>
      </c>
      <c r="B21" s="1">
        <v>45418.476163275503</v>
      </c>
      <c r="C21" t="s">
        <v>22</v>
      </c>
      <c r="D21">
        <v>11</v>
      </c>
      <c r="E21">
        <v>0</v>
      </c>
      <c r="F21">
        <v>0.55068969726512795</v>
      </c>
      <c r="G21">
        <v>0.59263208439411397</v>
      </c>
      <c r="H21">
        <v>0.99999974692453697</v>
      </c>
      <c r="I21">
        <v>0.53912353515597999</v>
      </c>
      <c r="J21" t="s">
        <v>23</v>
      </c>
      <c r="K21" t="s">
        <v>23</v>
      </c>
      <c r="L21" t="s">
        <v>23</v>
      </c>
      <c r="M21" t="s">
        <v>23</v>
      </c>
      <c r="N21" t="s">
        <v>23</v>
      </c>
      <c r="O21" t="s">
        <v>23</v>
      </c>
      <c r="P21" t="s">
        <v>23</v>
      </c>
      <c r="Q21" t="s">
        <v>23</v>
      </c>
    </row>
    <row r="22" spans="1:17" x14ac:dyDescent="0.25">
      <c r="A22">
        <v>1</v>
      </c>
      <c r="B22" s="1">
        <v>45418.4762619213</v>
      </c>
      <c r="C22" t="s">
        <v>22</v>
      </c>
      <c r="D22">
        <v>12</v>
      </c>
      <c r="E22">
        <v>0</v>
      </c>
      <c r="F22">
        <v>0.526580810547017</v>
      </c>
      <c r="G22">
        <v>0.59263208439411397</v>
      </c>
      <c r="H22">
        <v>0.99999974692453697</v>
      </c>
      <c r="I22">
        <v>0.53912353515597999</v>
      </c>
      <c r="J22" t="s">
        <v>23</v>
      </c>
      <c r="K22" t="s">
        <v>23</v>
      </c>
      <c r="L22" t="s">
        <v>23</v>
      </c>
      <c r="M22" t="s">
        <v>23</v>
      </c>
      <c r="N22" t="s">
        <v>23</v>
      </c>
      <c r="O22" t="s">
        <v>23</v>
      </c>
      <c r="P22" t="s">
        <v>23</v>
      </c>
      <c r="Q22" t="s">
        <v>23</v>
      </c>
    </row>
    <row r="23" spans="1:17" x14ac:dyDescent="0.25">
      <c r="A23">
        <v>1</v>
      </c>
      <c r="B23" s="1">
        <v>45418.476376342602</v>
      </c>
      <c r="C23" t="s">
        <v>22</v>
      </c>
      <c r="D23">
        <v>13</v>
      </c>
      <c r="E23">
        <v>0</v>
      </c>
      <c r="F23">
        <v>0.53741455078082401</v>
      </c>
      <c r="G23">
        <v>0.59263208439411397</v>
      </c>
      <c r="H23">
        <v>0.99999974692453697</v>
      </c>
      <c r="I23">
        <v>0.53912353515597999</v>
      </c>
      <c r="J23" t="s">
        <v>23</v>
      </c>
      <c r="K23" t="s">
        <v>23</v>
      </c>
      <c r="L23" t="s">
        <v>23</v>
      </c>
      <c r="M23" t="s">
        <v>23</v>
      </c>
      <c r="N23" t="s">
        <v>23</v>
      </c>
      <c r="O23" t="s">
        <v>23</v>
      </c>
      <c r="P23" t="s">
        <v>23</v>
      </c>
      <c r="Q23" t="s">
        <v>23</v>
      </c>
    </row>
    <row r="24" spans="1:17" x14ac:dyDescent="0.25">
      <c r="A24">
        <v>1</v>
      </c>
      <c r="B24" s="1">
        <v>45418.476571898202</v>
      </c>
      <c r="C24" t="s">
        <v>22</v>
      </c>
      <c r="D24">
        <v>14</v>
      </c>
      <c r="E24">
        <v>0</v>
      </c>
      <c r="F24">
        <v>0.52154541015592104</v>
      </c>
      <c r="G24">
        <v>0.59263208439411397</v>
      </c>
      <c r="H24">
        <v>0.99999974692453697</v>
      </c>
      <c r="I24">
        <v>0.53912353515597999</v>
      </c>
      <c r="J24" t="s">
        <v>23</v>
      </c>
      <c r="K24" t="s">
        <v>23</v>
      </c>
      <c r="L24" t="s">
        <v>23</v>
      </c>
      <c r="M24" t="s">
        <v>23</v>
      </c>
      <c r="N24" t="s">
        <v>23</v>
      </c>
      <c r="O24" t="s">
        <v>23</v>
      </c>
      <c r="P24" t="s">
        <v>23</v>
      </c>
      <c r="Q24" t="s">
        <v>23</v>
      </c>
    </row>
    <row r="25" spans="1:17" x14ac:dyDescent="0.25">
      <c r="A25">
        <v>1</v>
      </c>
      <c r="B25" s="1">
        <v>45418.502522187497</v>
      </c>
      <c r="C25" t="s">
        <v>22</v>
      </c>
      <c r="D25">
        <v>15</v>
      </c>
      <c r="E25">
        <v>244.31100000000001</v>
      </c>
      <c r="F25">
        <v>145.25588989257801</v>
      </c>
      <c r="G25">
        <v>0.59263208439411397</v>
      </c>
      <c r="H25">
        <v>0.99999974692453697</v>
      </c>
      <c r="I25">
        <v>0.53912353515597999</v>
      </c>
      <c r="J25" t="s">
        <v>23</v>
      </c>
      <c r="K25" t="s">
        <v>23</v>
      </c>
      <c r="L25" t="s">
        <v>23</v>
      </c>
      <c r="M25" t="s">
        <v>23</v>
      </c>
      <c r="N25" t="s">
        <v>23</v>
      </c>
      <c r="O25" t="s">
        <v>23</v>
      </c>
      <c r="P25" t="s">
        <v>23</v>
      </c>
      <c r="Q25" t="s">
        <v>23</v>
      </c>
    </row>
    <row r="26" spans="1:17" x14ac:dyDescent="0.25">
      <c r="A26">
        <v>1</v>
      </c>
      <c r="B26" s="1">
        <v>45418.502736863396</v>
      </c>
      <c r="C26" t="s">
        <v>22</v>
      </c>
      <c r="D26">
        <v>16</v>
      </c>
      <c r="E26">
        <v>244.31100000000001</v>
      </c>
      <c r="F26">
        <v>145.39993286132801</v>
      </c>
      <c r="G26">
        <v>0.59263208439411397</v>
      </c>
      <c r="H26">
        <v>0.99999974692453697</v>
      </c>
      <c r="I26">
        <v>0.53912353515597999</v>
      </c>
      <c r="J26" t="s">
        <v>23</v>
      </c>
      <c r="K26" t="s">
        <v>23</v>
      </c>
      <c r="L26" t="s">
        <v>23</v>
      </c>
      <c r="M26" t="s">
        <v>23</v>
      </c>
      <c r="N26" t="s">
        <v>23</v>
      </c>
      <c r="O26" t="s">
        <v>23</v>
      </c>
      <c r="P26" t="s">
        <v>23</v>
      </c>
      <c r="Q26" t="s">
        <v>23</v>
      </c>
    </row>
    <row r="27" spans="1:17" x14ac:dyDescent="0.25">
      <c r="A27">
        <v>1</v>
      </c>
      <c r="B27" s="1">
        <v>45418.502808391197</v>
      </c>
      <c r="C27" t="s">
        <v>22</v>
      </c>
      <c r="D27">
        <v>17</v>
      </c>
      <c r="E27">
        <v>244.31100000000001</v>
      </c>
      <c r="F27">
        <v>145.33721923828199</v>
      </c>
      <c r="G27">
        <v>0.59263208439411397</v>
      </c>
      <c r="H27">
        <v>0.99999974692453697</v>
      </c>
      <c r="I27">
        <v>0.53912353515597999</v>
      </c>
      <c r="J27" t="s">
        <v>23</v>
      </c>
      <c r="K27" t="s">
        <v>23</v>
      </c>
      <c r="L27" t="s">
        <v>23</v>
      </c>
      <c r="M27" t="s">
        <v>23</v>
      </c>
      <c r="N27" t="s">
        <v>23</v>
      </c>
      <c r="O27" t="s">
        <v>23</v>
      </c>
      <c r="P27" t="s">
        <v>23</v>
      </c>
      <c r="Q27" t="s">
        <v>23</v>
      </c>
    </row>
    <row r="28" spans="1:17" x14ac:dyDescent="0.25">
      <c r="A28">
        <v>1</v>
      </c>
      <c r="B28" s="1">
        <v>45418.502879444401</v>
      </c>
      <c r="C28" t="s">
        <v>22</v>
      </c>
      <c r="D28">
        <v>18</v>
      </c>
      <c r="E28">
        <v>244.31100000000001</v>
      </c>
      <c r="F28">
        <v>145.30960083007801</v>
      </c>
      <c r="G28">
        <v>0.59263208439411397</v>
      </c>
      <c r="H28">
        <v>0.99999974692453697</v>
      </c>
      <c r="I28">
        <v>0.53912353515597999</v>
      </c>
      <c r="J28" t="s">
        <v>23</v>
      </c>
      <c r="K28" t="s">
        <v>23</v>
      </c>
      <c r="L28" t="s">
        <v>23</v>
      </c>
      <c r="M28" t="s">
        <v>23</v>
      </c>
      <c r="N28" t="s">
        <v>23</v>
      </c>
      <c r="O28" t="s">
        <v>23</v>
      </c>
      <c r="P28" t="s">
        <v>23</v>
      </c>
      <c r="Q28" t="s">
        <v>23</v>
      </c>
    </row>
    <row r="29" spans="1:17" x14ac:dyDescent="0.25">
      <c r="A29">
        <v>4</v>
      </c>
      <c r="B29" s="1">
        <v>45418.475854004602</v>
      </c>
      <c r="C29" t="s">
        <v>22</v>
      </c>
      <c r="D29">
        <v>1</v>
      </c>
      <c r="E29">
        <v>0</v>
      </c>
      <c r="F29">
        <v>0.55938720703085898</v>
      </c>
      <c r="G29">
        <v>0.601853243103182</v>
      </c>
      <c r="H29">
        <v>0.99999996101041499</v>
      </c>
      <c r="I29">
        <v>0.53912353515592304</v>
      </c>
      <c r="J29" t="s">
        <v>23</v>
      </c>
      <c r="K29" t="s">
        <v>23</v>
      </c>
      <c r="L29" t="s">
        <v>23</v>
      </c>
      <c r="M29" t="s">
        <v>23</v>
      </c>
      <c r="N29" t="s">
        <v>23</v>
      </c>
      <c r="O29" t="s">
        <v>23</v>
      </c>
      <c r="P29" t="s">
        <v>23</v>
      </c>
      <c r="Q29" t="s">
        <v>23</v>
      </c>
    </row>
    <row r="30" spans="1:17" x14ac:dyDescent="0.25">
      <c r="A30">
        <v>4</v>
      </c>
      <c r="B30" s="1">
        <v>45418.476163275503</v>
      </c>
      <c r="C30" t="s">
        <v>22</v>
      </c>
      <c r="D30">
        <v>2</v>
      </c>
      <c r="E30">
        <v>0</v>
      </c>
      <c r="F30">
        <v>0.55068969726512795</v>
      </c>
      <c r="G30">
        <v>0.601853243103182</v>
      </c>
      <c r="H30">
        <v>0.99999996101041499</v>
      </c>
      <c r="I30">
        <v>0.53912353515592304</v>
      </c>
      <c r="J30" t="s">
        <v>23</v>
      </c>
      <c r="K30" t="s">
        <v>23</v>
      </c>
      <c r="L30" t="s">
        <v>23</v>
      </c>
      <c r="M30" t="s">
        <v>23</v>
      </c>
      <c r="N30" t="s">
        <v>23</v>
      </c>
      <c r="O30" t="s">
        <v>23</v>
      </c>
      <c r="P30" t="s">
        <v>23</v>
      </c>
      <c r="Q30" t="s">
        <v>23</v>
      </c>
    </row>
    <row r="31" spans="1:17" x14ac:dyDescent="0.25">
      <c r="A31">
        <v>4</v>
      </c>
      <c r="B31" s="1">
        <v>45418.4762619213</v>
      </c>
      <c r="C31" t="s">
        <v>22</v>
      </c>
      <c r="D31">
        <v>3</v>
      </c>
      <c r="E31">
        <v>0</v>
      </c>
      <c r="F31">
        <v>0.526580810547017</v>
      </c>
      <c r="G31">
        <v>0.601853243103182</v>
      </c>
      <c r="H31">
        <v>0.99999996101041499</v>
      </c>
      <c r="I31">
        <v>0.53912353515592304</v>
      </c>
      <c r="J31" t="s">
        <v>23</v>
      </c>
      <c r="K31" t="s">
        <v>23</v>
      </c>
      <c r="L31" t="s">
        <v>23</v>
      </c>
      <c r="M31" t="s">
        <v>23</v>
      </c>
      <c r="N31" t="s">
        <v>23</v>
      </c>
      <c r="O31" t="s">
        <v>23</v>
      </c>
      <c r="P31" t="s">
        <v>23</v>
      </c>
      <c r="Q31" t="s">
        <v>23</v>
      </c>
    </row>
    <row r="32" spans="1:17" x14ac:dyDescent="0.25">
      <c r="A32">
        <v>4</v>
      </c>
      <c r="B32" s="1">
        <v>45418.476376342602</v>
      </c>
      <c r="C32" t="s">
        <v>22</v>
      </c>
      <c r="D32">
        <v>4</v>
      </c>
      <c r="E32">
        <v>0</v>
      </c>
      <c r="F32">
        <v>0.53741455078082401</v>
      </c>
      <c r="G32">
        <v>0.601853243103182</v>
      </c>
      <c r="H32">
        <v>0.99999996101041499</v>
      </c>
      <c r="I32">
        <v>0.53912353515592304</v>
      </c>
      <c r="J32" t="s">
        <v>23</v>
      </c>
      <c r="K32" t="s">
        <v>23</v>
      </c>
      <c r="L32" t="s">
        <v>23</v>
      </c>
      <c r="M32" t="s">
        <v>23</v>
      </c>
      <c r="N32" t="s">
        <v>23</v>
      </c>
      <c r="O32" t="s">
        <v>23</v>
      </c>
      <c r="P32" t="s">
        <v>23</v>
      </c>
      <c r="Q32" t="s">
        <v>23</v>
      </c>
    </row>
    <row r="33" spans="1:17" x14ac:dyDescent="0.25">
      <c r="A33">
        <v>4</v>
      </c>
      <c r="B33" s="1">
        <v>45418.476571898202</v>
      </c>
      <c r="C33" t="s">
        <v>22</v>
      </c>
      <c r="D33">
        <v>5</v>
      </c>
      <c r="E33">
        <v>0</v>
      </c>
      <c r="F33">
        <v>0.52154541015592104</v>
      </c>
      <c r="G33">
        <v>0.601853243103182</v>
      </c>
      <c r="H33">
        <v>0.99999996101041499</v>
      </c>
      <c r="I33">
        <v>0.53912353515592304</v>
      </c>
      <c r="J33" t="s">
        <v>23</v>
      </c>
      <c r="K33" t="s">
        <v>23</v>
      </c>
      <c r="L33" t="s">
        <v>23</v>
      </c>
      <c r="M33" t="s">
        <v>23</v>
      </c>
      <c r="N33" t="s">
        <v>23</v>
      </c>
      <c r="O33" t="s">
        <v>23</v>
      </c>
      <c r="P33" t="s">
        <v>23</v>
      </c>
      <c r="Q33" t="s">
        <v>23</v>
      </c>
    </row>
    <row r="34" spans="1:17" x14ac:dyDescent="0.25">
      <c r="A34">
        <v>4</v>
      </c>
      <c r="B34" s="1">
        <v>45419.588299085597</v>
      </c>
      <c r="C34" t="s">
        <v>22</v>
      </c>
      <c r="D34">
        <v>6</v>
      </c>
      <c r="E34">
        <v>244.31100000000001</v>
      </c>
      <c r="F34">
        <v>147.58819580078099</v>
      </c>
      <c r="G34">
        <v>0.601853243103182</v>
      </c>
      <c r="H34">
        <v>0.99999996101041499</v>
      </c>
      <c r="I34">
        <v>0.53912353515592304</v>
      </c>
      <c r="J34" t="s">
        <v>23</v>
      </c>
      <c r="K34" t="s">
        <v>23</v>
      </c>
      <c r="L34" t="s">
        <v>23</v>
      </c>
      <c r="M34" t="s">
        <v>23</v>
      </c>
      <c r="N34" t="s">
        <v>23</v>
      </c>
      <c r="O34" t="s">
        <v>23</v>
      </c>
      <c r="P34" t="s">
        <v>23</v>
      </c>
      <c r="Q34" t="s">
        <v>23</v>
      </c>
    </row>
    <row r="35" spans="1:17" x14ac:dyDescent="0.25">
      <c r="A35">
        <v>4</v>
      </c>
      <c r="B35" s="1">
        <v>45419.588312268497</v>
      </c>
      <c r="C35" t="s">
        <v>22</v>
      </c>
      <c r="D35">
        <v>7</v>
      </c>
      <c r="E35">
        <v>244.31100000000001</v>
      </c>
      <c r="F35">
        <v>147.58834838867199</v>
      </c>
      <c r="G35">
        <v>0.601853243103182</v>
      </c>
      <c r="H35">
        <v>0.99999996101041499</v>
      </c>
      <c r="I35">
        <v>0.53912353515592304</v>
      </c>
      <c r="J35" t="s">
        <v>23</v>
      </c>
      <c r="K35" t="s">
        <v>23</v>
      </c>
      <c r="L35" t="s">
        <v>23</v>
      </c>
      <c r="M35" t="s">
        <v>23</v>
      </c>
      <c r="N35" t="s">
        <v>23</v>
      </c>
      <c r="O35" t="s">
        <v>23</v>
      </c>
      <c r="P35" t="s">
        <v>23</v>
      </c>
      <c r="Q35" t="s">
        <v>23</v>
      </c>
    </row>
    <row r="36" spans="1:17" x14ac:dyDescent="0.25">
      <c r="A36">
        <v>4</v>
      </c>
      <c r="B36" s="1">
        <v>45419.588323067102</v>
      </c>
      <c r="C36" t="s">
        <v>22</v>
      </c>
      <c r="D36">
        <v>8</v>
      </c>
      <c r="E36">
        <v>244.31100000000001</v>
      </c>
      <c r="F36">
        <v>147.57186889648401</v>
      </c>
      <c r="G36">
        <v>0.601853243103182</v>
      </c>
      <c r="H36">
        <v>0.99999996101041499</v>
      </c>
      <c r="I36">
        <v>0.53912353515592304</v>
      </c>
      <c r="J36" t="s">
        <v>23</v>
      </c>
      <c r="K36" t="s">
        <v>23</v>
      </c>
      <c r="L36" t="s">
        <v>23</v>
      </c>
      <c r="M36" t="s">
        <v>23</v>
      </c>
      <c r="N36" t="s">
        <v>23</v>
      </c>
      <c r="O36" t="s">
        <v>23</v>
      </c>
      <c r="P36" t="s">
        <v>23</v>
      </c>
      <c r="Q36" t="s">
        <v>23</v>
      </c>
    </row>
    <row r="37" spans="1:17" x14ac:dyDescent="0.25">
      <c r="A37">
        <v>4</v>
      </c>
      <c r="B37" s="1">
        <v>45419.588333645799</v>
      </c>
      <c r="C37" t="s">
        <v>22</v>
      </c>
      <c r="D37">
        <v>9</v>
      </c>
      <c r="E37">
        <v>244.31100000000001</v>
      </c>
      <c r="F37">
        <v>147.591705322265</v>
      </c>
      <c r="G37">
        <v>0.601853243103182</v>
      </c>
      <c r="H37">
        <v>0.99999996101041499</v>
      </c>
      <c r="I37">
        <v>0.53912353515592304</v>
      </c>
      <c r="J37" t="s">
        <v>23</v>
      </c>
      <c r="K37" t="s">
        <v>23</v>
      </c>
      <c r="L37" t="s">
        <v>23</v>
      </c>
      <c r="M37" t="s">
        <v>23</v>
      </c>
      <c r="N37" t="s">
        <v>23</v>
      </c>
      <c r="O37" t="s">
        <v>23</v>
      </c>
      <c r="P37" t="s">
        <v>23</v>
      </c>
      <c r="Q37" t="s">
        <v>23</v>
      </c>
    </row>
    <row r="38" spans="1:17" x14ac:dyDescent="0.25">
      <c r="A38">
        <v>4</v>
      </c>
      <c r="B38" s="1">
        <v>45419.588344965297</v>
      </c>
      <c r="C38" t="s">
        <v>22</v>
      </c>
      <c r="D38">
        <v>10</v>
      </c>
      <c r="E38">
        <v>244.31100000000001</v>
      </c>
      <c r="F38">
        <v>147.552337646485</v>
      </c>
      <c r="G38">
        <v>0.601853243103182</v>
      </c>
      <c r="H38">
        <v>0.99999996101041499</v>
      </c>
      <c r="I38">
        <v>0.53912353515592304</v>
      </c>
      <c r="J38" t="s">
        <v>23</v>
      </c>
      <c r="K38" t="s">
        <v>23</v>
      </c>
      <c r="L38" t="s">
        <v>23</v>
      </c>
      <c r="M38" t="s">
        <v>23</v>
      </c>
      <c r="N38" t="s">
        <v>23</v>
      </c>
      <c r="O38" t="s">
        <v>23</v>
      </c>
      <c r="P38" t="s">
        <v>23</v>
      </c>
      <c r="Q38" t="s">
        <v>23</v>
      </c>
    </row>
    <row r="39" spans="1:17" x14ac:dyDescent="0.25">
      <c r="A39">
        <v>4</v>
      </c>
      <c r="B39" s="1">
        <v>45418.475854004602</v>
      </c>
      <c r="C39" t="s">
        <v>22</v>
      </c>
      <c r="D39">
        <v>1</v>
      </c>
      <c r="E39">
        <v>0</v>
      </c>
      <c r="F39">
        <v>0.55938720703085898</v>
      </c>
      <c r="G39">
        <v>0.601853243103182</v>
      </c>
      <c r="H39">
        <v>0.99999996101041499</v>
      </c>
      <c r="I39">
        <v>0.53912353515592304</v>
      </c>
      <c r="J39" t="s">
        <v>23</v>
      </c>
      <c r="K39" t="s">
        <v>23</v>
      </c>
      <c r="L39" t="s">
        <v>23</v>
      </c>
      <c r="M39" t="s">
        <v>23</v>
      </c>
      <c r="N39" t="s">
        <v>23</v>
      </c>
      <c r="O39" t="s">
        <v>23</v>
      </c>
      <c r="P39" t="s">
        <v>23</v>
      </c>
      <c r="Q39" t="s">
        <v>23</v>
      </c>
    </row>
    <row r="40" spans="1:17" x14ac:dyDescent="0.25">
      <c r="A40">
        <v>4</v>
      </c>
      <c r="B40" s="1">
        <v>45418.476163275503</v>
      </c>
      <c r="C40" t="s">
        <v>22</v>
      </c>
      <c r="D40">
        <v>2</v>
      </c>
      <c r="E40">
        <v>0</v>
      </c>
      <c r="F40">
        <v>0.55068969726512795</v>
      </c>
      <c r="G40">
        <v>0.601853243103182</v>
      </c>
      <c r="H40">
        <v>0.99999996101041499</v>
      </c>
      <c r="I40">
        <v>0.53912353515592304</v>
      </c>
      <c r="J40" t="s">
        <v>23</v>
      </c>
      <c r="K40" t="s">
        <v>23</v>
      </c>
      <c r="L40" t="s">
        <v>23</v>
      </c>
      <c r="M40" t="s">
        <v>23</v>
      </c>
      <c r="N40" t="s">
        <v>23</v>
      </c>
      <c r="O40" t="s">
        <v>23</v>
      </c>
      <c r="P40" t="s">
        <v>23</v>
      </c>
      <c r="Q40" t="s">
        <v>23</v>
      </c>
    </row>
    <row r="41" spans="1:17" x14ac:dyDescent="0.25">
      <c r="A41">
        <v>4</v>
      </c>
      <c r="B41" s="1">
        <v>45418.4762619213</v>
      </c>
      <c r="C41" t="s">
        <v>22</v>
      </c>
      <c r="D41">
        <v>3</v>
      </c>
      <c r="E41">
        <v>0</v>
      </c>
      <c r="F41">
        <v>0.526580810547017</v>
      </c>
      <c r="G41">
        <v>0.601853243103182</v>
      </c>
      <c r="H41">
        <v>0.99999996101041499</v>
      </c>
      <c r="I41">
        <v>0.53912353515592304</v>
      </c>
      <c r="J41" t="s">
        <v>23</v>
      </c>
      <c r="K41" t="s">
        <v>23</v>
      </c>
      <c r="L41" t="s">
        <v>23</v>
      </c>
      <c r="M41" t="s">
        <v>23</v>
      </c>
      <c r="N41" t="s">
        <v>23</v>
      </c>
      <c r="O41" t="s">
        <v>23</v>
      </c>
      <c r="P41" t="s">
        <v>23</v>
      </c>
      <c r="Q41" t="s">
        <v>23</v>
      </c>
    </row>
    <row r="42" spans="1:17" x14ac:dyDescent="0.25">
      <c r="A42">
        <v>4</v>
      </c>
      <c r="B42" s="1">
        <v>45418.476376342602</v>
      </c>
      <c r="C42" t="s">
        <v>22</v>
      </c>
      <c r="D42">
        <v>4</v>
      </c>
      <c r="E42">
        <v>0</v>
      </c>
      <c r="F42">
        <v>0.53741455078082401</v>
      </c>
      <c r="G42">
        <v>0.601853243103182</v>
      </c>
      <c r="H42">
        <v>0.99999996101041499</v>
      </c>
      <c r="I42">
        <v>0.53912353515592304</v>
      </c>
      <c r="J42" t="s">
        <v>23</v>
      </c>
      <c r="K42" t="s">
        <v>23</v>
      </c>
      <c r="L42" t="s">
        <v>23</v>
      </c>
      <c r="M42" t="s">
        <v>23</v>
      </c>
      <c r="N42" t="s">
        <v>23</v>
      </c>
      <c r="O42" t="s">
        <v>23</v>
      </c>
      <c r="P42" t="s">
        <v>23</v>
      </c>
      <c r="Q42" t="s">
        <v>23</v>
      </c>
    </row>
    <row r="43" spans="1:17" x14ac:dyDescent="0.25">
      <c r="A43">
        <v>4</v>
      </c>
      <c r="B43" s="1">
        <v>45418.476571898202</v>
      </c>
      <c r="C43" t="s">
        <v>22</v>
      </c>
      <c r="D43">
        <v>5</v>
      </c>
      <c r="E43">
        <v>0</v>
      </c>
      <c r="F43">
        <v>0.52154541015592104</v>
      </c>
      <c r="G43">
        <v>0.601853243103182</v>
      </c>
      <c r="H43">
        <v>0.99999996101041499</v>
      </c>
      <c r="I43">
        <v>0.53912353515592304</v>
      </c>
      <c r="J43" t="s">
        <v>23</v>
      </c>
      <c r="K43" t="s">
        <v>23</v>
      </c>
      <c r="L43" t="s">
        <v>23</v>
      </c>
      <c r="M43" t="s">
        <v>23</v>
      </c>
      <c r="N43" t="s">
        <v>23</v>
      </c>
      <c r="O43" t="s">
        <v>23</v>
      </c>
      <c r="P43" t="s">
        <v>23</v>
      </c>
      <c r="Q43" t="s">
        <v>23</v>
      </c>
    </row>
    <row r="44" spans="1:17" x14ac:dyDescent="0.25">
      <c r="A44">
        <v>4</v>
      </c>
      <c r="B44" s="1">
        <v>45419.588299085597</v>
      </c>
      <c r="C44" t="s">
        <v>22</v>
      </c>
      <c r="D44">
        <v>6</v>
      </c>
      <c r="E44">
        <v>244.31100000000001</v>
      </c>
      <c r="F44">
        <v>147.58819580078099</v>
      </c>
      <c r="G44">
        <v>0.601853243103182</v>
      </c>
      <c r="H44">
        <v>0.99999996101041499</v>
      </c>
      <c r="I44">
        <v>0.53912353515592304</v>
      </c>
      <c r="J44" t="s">
        <v>23</v>
      </c>
      <c r="K44" t="s">
        <v>23</v>
      </c>
      <c r="L44" t="s">
        <v>23</v>
      </c>
      <c r="M44" t="s">
        <v>23</v>
      </c>
      <c r="N44" t="s">
        <v>23</v>
      </c>
      <c r="O44" t="s">
        <v>23</v>
      </c>
      <c r="P44" t="s">
        <v>23</v>
      </c>
      <c r="Q44" t="s">
        <v>23</v>
      </c>
    </row>
    <row r="45" spans="1:17" x14ac:dyDescent="0.25">
      <c r="A45">
        <v>4</v>
      </c>
      <c r="B45" s="1">
        <v>45419.588312268497</v>
      </c>
      <c r="C45" t="s">
        <v>22</v>
      </c>
      <c r="D45">
        <v>7</v>
      </c>
      <c r="E45">
        <v>244.31100000000001</v>
      </c>
      <c r="F45">
        <v>147.58834838867199</v>
      </c>
      <c r="G45">
        <v>0.601853243103182</v>
      </c>
      <c r="H45">
        <v>0.99999996101041499</v>
      </c>
      <c r="I45">
        <v>0.53912353515592304</v>
      </c>
      <c r="J45" t="s">
        <v>23</v>
      </c>
      <c r="K45" t="s">
        <v>23</v>
      </c>
      <c r="L45" t="s">
        <v>23</v>
      </c>
      <c r="M45" t="s">
        <v>23</v>
      </c>
      <c r="N45" t="s">
        <v>23</v>
      </c>
      <c r="O45" t="s">
        <v>23</v>
      </c>
      <c r="P45" t="s">
        <v>23</v>
      </c>
      <c r="Q45" t="s">
        <v>23</v>
      </c>
    </row>
    <row r="46" spans="1:17" x14ac:dyDescent="0.25">
      <c r="A46">
        <v>4</v>
      </c>
      <c r="B46" s="1">
        <v>45419.588323067102</v>
      </c>
      <c r="C46" t="s">
        <v>22</v>
      </c>
      <c r="D46">
        <v>8</v>
      </c>
      <c r="E46">
        <v>244.31100000000001</v>
      </c>
      <c r="F46">
        <v>147.57186889648401</v>
      </c>
      <c r="G46">
        <v>0.601853243103182</v>
      </c>
      <c r="H46">
        <v>0.99999996101041499</v>
      </c>
      <c r="I46">
        <v>0.53912353515592304</v>
      </c>
      <c r="J46" t="s">
        <v>23</v>
      </c>
      <c r="K46" t="s">
        <v>23</v>
      </c>
      <c r="L46" t="s">
        <v>23</v>
      </c>
      <c r="M46" t="s">
        <v>23</v>
      </c>
      <c r="N46" t="s">
        <v>23</v>
      </c>
      <c r="O46" t="s">
        <v>23</v>
      </c>
      <c r="P46" t="s">
        <v>23</v>
      </c>
      <c r="Q46" t="s">
        <v>23</v>
      </c>
    </row>
    <row r="47" spans="1:17" x14ac:dyDescent="0.25">
      <c r="A47">
        <v>4</v>
      </c>
      <c r="B47" s="1">
        <v>45419.588333645799</v>
      </c>
      <c r="C47" t="s">
        <v>22</v>
      </c>
      <c r="D47">
        <v>9</v>
      </c>
      <c r="E47">
        <v>244.31100000000001</v>
      </c>
      <c r="F47">
        <v>147.591705322265</v>
      </c>
      <c r="G47">
        <v>0.601853243103182</v>
      </c>
      <c r="H47">
        <v>0.99999996101041499</v>
      </c>
      <c r="I47">
        <v>0.53912353515592304</v>
      </c>
      <c r="J47" t="s">
        <v>23</v>
      </c>
      <c r="K47" t="s">
        <v>23</v>
      </c>
      <c r="L47" t="s">
        <v>23</v>
      </c>
      <c r="M47" t="s">
        <v>23</v>
      </c>
      <c r="N47" t="s">
        <v>23</v>
      </c>
      <c r="O47" t="s">
        <v>23</v>
      </c>
      <c r="P47" t="s">
        <v>23</v>
      </c>
      <c r="Q47" t="s">
        <v>23</v>
      </c>
    </row>
    <row r="48" spans="1:17" x14ac:dyDescent="0.25">
      <c r="A48">
        <v>4</v>
      </c>
      <c r="B48" s="1">
        <v>45419.588344965297</v>
      </c>
      <c r="C48" t="s">
        <v>22</v>
      </c>
      <c r="D48">
        <v>10</v>
      </c>
      <c r="E48">
        <v>244.31100000000001</v>
      </c>
      <c r="F48">
        <v>147.552337646485</v>
      </c>
      <c r="G48">
        <v>0.601853243103182</v>
      </c>
      <c r="H48">
        <v>0.99999996101041499</v>
      </c>
      <c r="I48">
        <v>0.53912353515592304</v>
      </c>
      <c r="J48" t="s">
        <v>23</v>
      </c>
      <c r="K48" t="s">
        <v>23</v>
      </c>
      <c r="L48" t="s">
        <v>23</v>
      </c>
      <c r="M48" t="s">
        <v>23</v>
      </c>
      <c r="N48" t="s">
        <v>23</v>
      </c>
      <c r="O48" t="s">
        <v>23</v>
      </c>
      <c r="P48" t="s">
        <v>23</v>
      </c>
      <c r="Q48" t="s">
        <v>23</v>
      </c>
    </row>
    <row r="49" spans="1:17" x14ac:dyDescent="0.25">
      <c r="A49">
        <v>4</v>
      </c>
      <c r="B49" s="1">
        <v>45418.475854004602</v>
      </c>
      <c r="C49" t="s">
        <v>22</v>
      </c>
      <c r="D49">
        <v>11</v>
      </c>
      <c r="E49">
        <v>0</v>
      </c>
      <c r="F49">
        <v>0.55938720703085898</v>
      </c>
      <c r="G49">
        <v>0.601853243103182</v>
      </c>
      <c r="H49">
        <v>0.99999996101041499</v>
      </c>
      <c r="I49">
        <v>0.53912353515592304</v>
      </c>
      <c r="J49" t="s">
        <v>23</v>
      </c>
      <c r="K49" t="s">
        <v>23</v>
      </c>
      <c r="L49" t="s">
        <v>23</v>
      </c>
      <c r="M49" t="s">
        <v>23</v>
      </c>
      <c r="N49" t="s">
        <v>23</v>
      </c>
      <c r="O49" t="s">
        <v>23</v>
      </c>
      <c r="P49" t="s">
        <v>23</v>
      </c>
      <c r="Q49" t="s">
        <v>23</v>
      </c>
    </row>
    <row r="50" spans="1:17" x14ac:dyDescent="0.25">
      <c r="A50">
        <v>4</v>
      </c>
      <c r="B50" s="1">
        <v>45418.476163275503</v>
      </c>
      <c r="C50" t="s">
        <v>22</v>
      </c>
      <c r="D50">
        <v>12</v>
      </c>
      <c r="E50">
        <v>0</v>
      </c>
      <c r="F50">
        <v>0.55068969726512795</v>
      </c>
      <c r="G50">
        <v>0.601853243103182</v>
      </c>
      <c r="H50">
        <v>0.99999996101041499</v>
      </c>
      <c r="I50">
        <v>0.53912353515592304</v>
      </c>
      <c r="J50" t="s">
        <v>23</v>
      </c>
      <c r="K50" t="s">
        <v>23</v>
      </c>
      <c r="L50" t="s">
        <v>23</v>
      </c>
      <c r="M50" t="s">
        <v>23</v>
      </c>
      <c r="N50" t="s">
        <v>23</v>
      </c>
      <c r="O50" t="s">
        <v>23</v>
      </c>
      <c r="P50" t="s">
        <v>23</v>
      </c>
      <c r="Q50" t="s">
        <v>23</v>
      </c>
    </row>
    <row r="51" spans="1:17" x14ac:dyDescent="0.25">
      <c r="A51">
        <v>4</v>
      </c>
      <c r="B51" s="1">
        <v>45418.4762619213</v>
      </c>
      <c r="C51" t="s">
        <v>22</v>
      </c>
      <c r="D51">
        <v>13</v>
      </c>
      <c r="E51">
        <v>0</v>
      </c>
      <c r="F51">
        <v>0.526580810547017</v>
      </c>
      <c r="G51">
        <v>0.601853243103182</v>
      </c>
      <c r="H51">
        <v>0.99999996101041499</v>
      </c>
      <c r="I51">
        <v>0.53912353515592304</v>
      </c>
      <c r="J51" t="s">
        <v>23</v>
      </c>
      <c r="K51" t="s">
        <v>23</v>
      </c>
      <c r="L51" t="s">
        <v>23</v>
      </c>
      <c r="M51" t="s">
        <v>23</v>
      </c>
      <c r="N51" t="s">
        <v>23</v>
      </c>
      <c r="O51" t="s">
        <v>23</v>
      </c>
      <c r="P51" t="s">
        <v>23</v>
      </c>
      <c r="Q51" t="s">
        <v>23</v>
      </c>
    </row>
    <row r="52" spans="1:17" x14ac:dyDescent="0.25">
      <c r="A52">
        <v>4</v>
      </c>
      <c r="B52" s="1">
        <v>45418.476376342602</v>
      </c>
      <c r="C52" t="s">
        <v>22</v>
      </c>
      <c r="D52">
        <v>14</v>
      </c>
      <c r="E52">
        <v>0</v>
      </c>
      <c r="F52">
        <v>0.53741455078082401</v>
      </c>
      <c r="G52">
        <v>0.601853243103182</v>
      </c>
      <c r="H52">
        <v>0.99999996101041499</v>
      </c>
      <c r="I52">
        <v>0.53912353515592304</v>
      </c>
      <c r="J52" t="s">
        <v>23</v>
      </c>
      <c r="K52" t="s">
        <v>23</v>
      </c>
      <c r="L52" t="s">
        <v>23</v>
      </c>
      <c r="M52" t="s">
        <v>23</v>
      </c>
      <c r="N52" t="s">
        <v>23</v>
      </c>
      <c r="O52" t="s">
        <v>23</v>
      </c>
      <c r="P52" t="s">
        <v>23</v>
      </c>
      <c r="Q52" t="s">
        <v>23</v>
      </c>
    </row>
    <row r="53" spans="1:17" x14ac:dyDescent="0.25">
      <c r="A53">
        <v>4</v>
      </c>
      <c r="B53" s="1">
        <v>45418.476571898202</v>
      </c>
      <c r="C53" t="s">
        <v>22</v>
      </c>
      <c r="D53">
        <v>15</v>
      </c>
      <c r="E53">
        <v>0</v>
      </c>
      <c r="F53">
        <v>0.52154541015592104</v>
      </c>
      <c r="G53">
        <v>0.601853243103182</v>
      </c>
      <c r="H53">
        <v>0.99999996101041499</v>
      </c>
      <c r="I53">
        <v>0.53912353515592304</v>
      </c>
      <c r="J53" t="s">
        <v>23</v>
      </c>
      <c r="K53" t="s">
        <v>23</v>
      </c>
      <c r="L53" t="s">
        <v>23</v>
      </c>
      <c r="M53" t="s">
        <v>23</v>
      </c>
      <c r="N53" t="s">
        <v>23</v>
      </c>
      <c r="O53" t="s">
        <v>23</v>
      </c>
      <c r="P53" t="s">
        <v>23</v>
      </c>
      <c r="Q53" t="s">
        <v>23</v>
      </c>
    </row>
    <row r="54" spans="1:17" x14ac:dyDescent="0.25">
      <c r="A54">
        <v>4</v>
      </c>
      <c r="B54" s="1">
        <v>45419.588299085597</v>
      </c>
      <c r="C54" t="s">
        <v>22</v>
      </c>
      <c r="D54">
        <v>16</v>
      </c>
      <c r="E54">
        <v>244.31100000000001</v>
      </c>
      <c r="F54">
        <v>147.58819580078099</v>
      </c>
      <c r="G54">
        <v>0.601853243103182</v>
      </c>
      <c r="H54">
        <v>0.99999996101041499</v>
      </c>
      <c r="I54">
        <v>0.53912353515592304</v>
      </c>
      <c r="J54" t="s">
        <v>23</v>
      </c>
      <c r="K54" t="s">
        <v>23</v>
      </c>
      <c r="L54" t="s">
        <v>23</v>
      </c>
      <c r="M54" t="s">
        <v>23</v>
      </c>
      <c r="N54" t="s">
        <v>23</v>
      </c>
      <c r="O54" t="s">
        <v>23</v>
      </c>
      <c r="P54" t="s">
        <v>23</v>
      </c>
      <c r="Q54" t="s">
        <v>23</v>
      </c>
    </row>
    <row r="55" spans="1:17" x14ac:dyDescent="0.25">
      <c r="A55">
        <v>4</v>
      </c>
      <c r="B55" s="1">
        <v>45419.588312268497</v>
      </c>
      <c r="C55" t="s">
        <v>22</v>
      </c>
      <c r="D55">
        <v>17</v>
      </c>
      <c r="E55">
        <v>244.31100000000001</v>
      </c>
      <c r="F55">
        <v>147.58834838867199</v>
      </c>
      <c r="G55">
        <v>0.601853243103182</v>
      </c>
      <c r="H55">
        <v>0.99999996101041499</v>
      </c>
      <c r="I55">
        <v>0.53912353515592304</v>
      </c>
      <c r="J55" t="s">
        <v>23</v>
      </c>
      <c r="K55" t="s">
        <v>23</v>
      </c>
      <c r="L55" t="s">
        <v>23</v>
      </c>
      <c r="M55" t="s">
        <v>23</v>
      </c>
      <c r="N55" t="s">
        <v>23</v>
      </c>
      <c r="O55" t="s">
        <v>23</v>
      </c>
      <c r="P55" t="s">
        <v>23</v>
      </c>
      <c r="Q55" t="s">
        <v>23</v>
      </c>
    </row>
    <row r="56" spans="1:17" x14ac:dyDescent="0.25">
      <c r="A56">
        <v>4</v>
      </c>
      <c r="B56" s="1">
        <v>45419.588323067102</v>
      </c>
      <c r="C56" t="s">
        <v>22</v>
      </c>
      <c r="D56">
        <v>18</v>
      </c>
      <c r="E56">
        <v>244.31100000000001</v>
      </c>
      <c r="F56">
        <v>147.57186889648401</v>
      </c>
      <c r="G56">
        <v>0.601853243103182</v>
      </c>
      <c r="H56">
        <v>0.99999996101041499</v>
      </c>
      <c r="I56">
        <v>0.53912353515592304</v>
      </c>
      <c r="J56" t="s">
        <v>23</v>
      </c>
      <c r="K56" t="s">
        <v>23</v>
      </c>
      <c r="L56" t="s">
        <v>23</v>
      </c>
      <c r="M56" t="s">
        <v>23</v>
      </c>
      <c r="N56" t="s">
        <v>23</v>
      </c>
      <c r="O56" t="s">
        <v>23</v>
      </c>
      <c r="P56" t="s">
        <v>23</v>
      </c>
      <c r="Q56" t="s">
        <v>23</v>
      </c>
    </row>
    <row r="57" spans="1:17" x14ac:dyDescent="0.25">
      <c r="A57">
        <v>4</v>
      </c>
      <c r="B57" s="1">
        <v>45419.588333645799</v>
      </c>
      <c r="C57" t="s">
        <v>22</v>
      </c>
      <c r="D57">
        <v>19</v>
      </c>
      <c r="E57">
        <v>244.31100000000001</v>
      </c>
      <c r="F57">
        <v>147.591705322265</v>
      </c>
      <c r="G57">
        <v>0.601853243103182</v>
      </c>
      <c r="H57">
        <v>0.99999996101041499</v>
      </c>
      <c r="I57">
        <v>0.53912353515592304</v>
      </c>
      <c r="J57" t="s">
        <v>23</v>
      </c>
      <c r="K57" t="s">
        <v>23</v>
      </c>
      <c r="L57" t="s">
        <v>23</v>
      </c>
      <c r="M57" t="s">
        <v>23</v>
      </c>
      <c r="N57" t="s">
        <v>23</v>
      </c>
      <c r="O57" t="s">
        <v>23</v>
      </c>
      <c r="P57" t="s">
        <v>23</v>
      </c>
      <c r="Q57" t="s">
        <v>23</v>
      </c>
    </row>
    <row r="58" spans="1:17" x14ac:dyDescent="0.25">
      <c r="A58">
        <v>4</v>
      </c>
      <c r="B58" s="1">
        <v>45419.588344965297</v>
      </c>
      <c r="C58" t="s">
        <v>22</v>
      </c>
      <c r="D58">
        <v>20</v>
      </c>
      <c r="E58">
        <v>244.31100000000001</v>
      </c>
      <c r="F58">
        <v>147.552337646485</v>
      </c>
      <c r="G58">
        <v>0.601853243103182</v>
      </c>
      <c r="H58">
        <v>0.99999996101041499</v>
      </c>
      <c r="I58">
        <v>0.53912353515592304</v>
      </c>
      <c r="J58" t="s">
        <v>23</v>
      </c>
      <c r="K58" t="s">
        <v>23</v>
      </c>
      <c r="L58" t="s">
        <v>23</v>
      </c>
      <c r="M58" t="s">
        <v>23</v>
      </c>
      <c r="N58" t="s">
        <v>23</v>
      </c>
      <c r="O58" t="s">
        <v>23</v>
      </c>
      <c r="P58" t="s">
        <v>23</v>
      </c>
      <c r="Q58" t="s">
        <v>23</v>
      </c>
    </row>
    <row r="59" spans="1:17" x14ac:dyDescent="0.25">
      <c r="A59">
        <v>2</v>
      </c>
      <c r="B59" s="1">
        <v>45418.475894930598</v>
      </c>
      <c r="C59" t="s">
        <v>25</v>
      </c>
      <c r="D59">
        <v>1</v>
      </c>
      <c r="E59">
        <v>0</v>
      </c>
      <c r="F59">
        <v>1.3432312011718599</v>
      </c>
      <c r="G59">
        <v>0.96063732181448203</v>
      </c>
      <c r="H59">
        <v>0.99999981676902905</v>
      </c>
      <c r="I59">
        <v>1.3241068522133499</v>
      </c>
      <c r="J59" t="s">
        <v>23</v>
      </c>
      <c r="K59" t="s">
        <v>23</v>
      </c>
      <c r="L59" t="s">
        <v>23</v>
      </c>
      <c r="M59" t="s">
        <v>23</v>
      </c>
      <c r="N59" t="s">
        <v>23</v>
      </c>
      <c r="O59" t="s">
        <v>23</v>
      </c>
      <c r="P59" t="s">
        <v>23</v>
      </c>
      <c r="Q59" t="s">
        <v>23</v>
      </c>
    </row>
    <row r="60" spans="1:17" x14ac:dyDescent="0.25">
      <c r="A60">
        <v>2</v>
      </c>
      <c r="B60" s="1">
        <v>45418.4761939815</v>
      </c>
      <c r="C60" t="s">
        <v>25</v>
      </c>
      <c r="D60">
        <v>2</v>
      </c>
      <c r="E60">
        <v>0</v>
      </c>
      <c r="F60">
        <v>1.2634277343748199</v>
      </c>
      <c r="G60">
        <v>0.96063732181448203</v>
      </c>
      <c r="H60">
        <v>0.99999981676902905</v>
      </c>
      <c r="I60">
        <v>1.3241068522133499</v>
      </c>
      <c r="J60" t="s">
        <v>23</v>
      </c>
      <c r="K60" t="s">
        <v>23</v>
      </c>
      <c r="L60" t="s">
        <v>23</v>
      </c>
      <c r="M60" t="s">
        <v>23</v>
      </c>
      <c r="N60" t="s">
        <v>23</v>
      </c>
      <c r="O60" t="s">
        <v>23</v>
      </c>
      <c r="P60" t="s">
        <v>23</v>
      </c>
      <c r="Q60" t="s">
        <v>23</v>
      </c>
    </row>
    <row r="61" spans="1:17" x14ac:dyDescent="0.25">
      <c r="A61">
        <v>2</v>
      </c>
      <c r="B61" s="1">
        <v>45418.4763060185</v>
      </c>
      <c r="C61" t="s">
        <v>25</v>
      </c>
      <c r="D61">
        <v>3</v>
      </c>
      <c r="E61">
        <v>0</v>
      </c>
      <c r="F61">
        <v>1.38153076171821</v>
      </c>
      <c r="G61">
        <v>0.96063732181448203</v>
      </c>
      <c r="H61">
        <v>0.99999981676902905</v>
      </c>
      <c r="I61">
        <v>1.3241068522133499</v>
      </c>
      <c r="J61" t="s">
        <v>23</v>
      </c>
      <c r="K61" t="s">
        <v>23</v>
      </c>
      <c r="L61" t="s">
        <v>23</v>
      </c>
      <c r="M61" t="s">
        <v>23</v>
      </c>
      <c r="N61" t="s">
        <v>23</v>
      </c>
      <c r="O61" t="s">
        <v>23</v>
      </c>
      <c r="P61" t="s">
        <v>23</v>
      </c>
      <c r="Q61" t="s">
        <v>23</v>
      </c>
    </row>
    <row r="62" spans="1:17" x14ac:dyDescent="0.25">
      <c r="A62">
        <v>2</v>
      </c>
      <c r="B62" s="1">
        <v>45418.476429652801</v>
      </c>
      <c r="C62" t="s">
        <v>25</v>
      </c>
      <c r="D62">
        <v>4</v>
      </c>
      <c r="E62">
        <v>0</v>
      </c>
      <c r="F62">
        <v>1.38031005859407</v>
      </c>
      <c r="G62">
        <v>0.96063732181448203</v>
      </c>
      <c r="H62">
        <v>0.99999981676902905</v>
      </c>
      <c r="I62">
        <v>1.3241068522133499</v>
      </c>
      <c r="J62" t="s">
        <v>23</v>
      </c>
      <c r="K62" t="s">
        <v>23</v>
      </c>
      <c r="L62" t="s">
        <v>23</v>
      </c>
      <c r="M62" t="s">
        <v>23</v>
      </c>
      <c r="N62" t="s">
        <v>23</v>
      </c>
      <c r="O62" t="s">
        <v>23</v>
      </c>
      <c r="P62" t="s">
        <v>23</v>
      </c>
      <c r="Q62" t="s">
        <v>23</v>
      </c>
    </row>
    <row r="63" spans="1:17" x14ac:dyDescent="0.25">
      <c r="A63">
        <v>2</v>
      </c>
      <c r="B63" s="1">
        <v>45418.476472986098</v>
      </c>
      <c r="C63" t="s">
        <v>25</v>
      </c>
      <c r="D63">
        <v>5</v>
      </c>
      <c r="E63">
        <v>0</v>
      </c>
      <c r="F63">
        <v>1.3407897949213601</v>
      </c>
      <c r="G63">
        <v>0.96063732181448203</v>
      </c>
      <c r="H63">
        <v>0.99999981676902905</v>
      </c>
      <c r="I63">
        <v>1.3241068522133499</v>
      </c>
      <c r="J63" t="s">
        <v>23</v>
      </c>
      <c r="K63" t="s">
        <v>23</v>
      </c>
      <c r="L63" t="s">
        <v>23</v>
      </c>
      <c r="M63" t="s">
        <v>23</v>
      </c>
      <c r="N63" t="s">
        <v>23</v>
      </c>
      <c r="O63" t="s">
        <v>23</v>
      </c>
      <c r="P63" t="s">
        <v>23</v>
      </c>
      <c r="Q63" t="s">
        <v>23</v>
      </c>
    </row>
    <row r="64" spans="1:17" x14ac:dyDescent="0.25">
      <c r="A64">
        <v>2</v>
      </c>
      <c r="B64" s="1">
        <v>45418.476612245402</v>
      </c>
      <c r="C64" t="s">
        <v>25</v>
      </c>
      <c r="D64">
        <v>6</v>
      </c>
      <c r="E64">
        <v>0</v>
      </c>
      <c r="F64">
        <v>1.2353515624996501</v>
      </c>
      <c r="G64">
        <v>0.96063732181448203</v>
      </c>
      <c r="H64">
        <v>0.99999981676902905</v>
      </c>
      <c r="I64">
        <v>1.3241068522133499</v>
      </c>
      <c r="J64" t="s">
        <v>23</v>
      </c>
      <c r="K64" t="s">
        <v>23</v>
      </c>
      <c r="L64" t="s">
        <v>23</v>
      </c>
      <c r="M64" t="s">
        <v>23</v>
      </c>
      <c r="N64" t="s">
        <v>23</v>
      </c>
      <c r="O64" t="s">
        <v>23</v>
      </c>
      <c r="P64" t="s">
        <v>23</v>
      </c>
      <c r="Q64" t="s">
        <v>23</v>
      </c>
    </row>
    <row r="65" spans="1:17" x14ac:dyDescent="0.25">
      <c r="A65">
        <v>2</v>
      </c>
      <c r="B65" s="1">
        <v>45418.502367824098</v>
      </c>
      <c r="C65" t="s">
        <v>25</v>
      </c>
      <c r="D65">
        <v>7</v>
      </c>
      <c r="E65">
        <v>244.31100000000001</v>
      </c>
      <c r="F65">
        <v>235.98236083984401</v>
      </c>
      <c r="G65">
        <v>0.96063732181448203</v>
      </c>
      <c r="H65">
        <v>0.99999981676902905</v>
      </c>
      <c r="I65">
        <v>1.3241068522133499</v>
      </c>
      <c r="J65" t="s">
        <v>23</v>
      </c>
      <c r="K65" t="s">
        <v>23</v>
      </c>
      <c r="L65" t="s">
        <v>23</v>
      </c>
      <c r="M65" t="s">
        <v>23</v>
      </c>
      <c r="N65" t="s">
        <v>23</v>
      </c>
      <c r="O65" t="s">
        <v>23</v>
      </c>
      <c r="P65" t="s">
        <v>23</v>
      </c>
      <c r="Q65" t="s">
        <v>23</v>
      </c>
    </row>
    <row r="66" spans="1:17" x14ac:dyDescent="0.25">
      <c r="A66">
        <v>2</v>
      </c>
      <c r="B66" s="1">
        <v>45418.502571064797</v>
      </c>
      <c r="C66" t="s">
        <v>25</v>
      </c>
      <c r="D66">
        <v>8</v>
      </c>
      <c r="E66">
        <v>244.31100000000001</v>
      </c>
      <c r="F66">
        <v>236.05987548828099</v>
      </c>
      <c r="G66">
        <v>0.96063732181448203</v>
      </c>
      <c r="H66">
        <v>0.99999981676902905</v>
      </c>
      <c r="I66">
        <v>1.3241068522133499</v>
      </c>
      <c r="J66" t="s">
        <v>23</v>
      </c>
      <c r="K66" t="s">
        <v>23</v>
      </c>
      <c r="L66" t="s">
        <v>23</v>
      </c>
      <c r="M66" t="s">
        <v>23</v>
      </c>
      <c r="N66" t="s">
        <v>23</v>
      </c>
      <c r="O66" t="s">
        <v>23</v>
      </c>
      <c r="P66" t="s">
        <v>23</v>
      </c>
      <c r="Q66" t="s">
        <v>23</v>
      </c>
    </row>
    <row r="67" spans="1:17" x14ac:dyDescent="0.25">
      <c r="A67">
        <v>2</v>
      </c>
      <c r="B67" s="1">
        <v>45418.502775057903</v>
      </c>
      <c r="C67" t="s">
        <v>25</v>
      </c>
      <c r="D67">
        <v>9</v>
      </c>
      <c r="E67">
        <v>244.31100000000001</v>
      </c>
      <c r="F67">
        <v>235.98007202148401</v>
      </c>
      <c r="G67">
        <v>0.96063732181448203</v>
      </c>
      <c r="H67">
        <v>0.99999981676902905</v>
      </c>
      <c r="I67">
        <v>1.3241068522133499</v>
      </c>
      <c r="J67" t="s">
        <v>23</v>
      </c>
      <c r="K67" t="s">
        <v>23</v>
      </c>
      <c r="L67" t="s">
        <v>23</v>
      </c>
      <c r="M67" t="s">
        <v>23</v>
      </c>
      <c r="N67" t="s">
        <v>23</v>
      </c>
      <c r="O67" t="s">
        <v>23</v>
      </c>
      <c r="P67" t="s">
        <v>23</v>
      </c>
      <c r="Q67" t="s">
        <v>23</v>
      </c>
    </row>
    <row r="68" spans="1:17" x14ac:dyDescent="0.25">
      <c r="A68">
        <v>2</v>
      </c>
      <c r="B68" s="1">
        <v>45418.502844074101</v>
      </c>
      <c r="C68" t="s">
        <v>25</v>
      </c>
      <c r="D68">
        <v>10</v>
      </c>
      <c r="E68">
        <v>244.31100000000001</v>
      </c>
      <c r="F68">
        <v>236.05117797851599</v>
      </c>
      <c r="G68">
        <v>0.96063732181448203</v>
      </c>
      <c r="H68">
        <v>0.99999981676902905</v>
      </c>
      <c r="I68">
        <v>1.3241068522133499</v>
      </c>
      <c r="J68" t="s">
        <v>23</v>
      </c>
      <c r="K68" t="s">
        <v>23</v>
      </c>
      <c r="L68" t="s">
        <v>23</v>
      </c>
      <c r="M68" t="s">
        <v>23</v>
      </c>
      <c r="N68" t="s">
        <v>23</v>
      </c>
      <c r="O68" t="s">
        <v>23</v>
      </c>
      <c r="P68" t="s">
        <v>23</v>
      </c>
      <c r="Q68" t="s">
        <v>23</v>
      </c>
    </row>
    <row r="69" spans="1:17" x14ac:dyDescent="0.25">
      <c r="A69">
        <v>2</v>
      </c>
      <c r="B69" s="1">
        <v>45418.475894930598</v>
      </c>
      <c r="C69" t="s">
        <v>25</v>
      </c>
      <c r="D69">
        <v>1</v>
      </c>
      <c r="E69">
        <v>0</v>
      </c>
      <c r="F69">
        <v>1.3432312011718599</v>
      </c>
      <c r="G69">
        <v>0.96063732181448203</v>
      </c>
      <c r="H69">
        <v>0.99999981676902805</v>
      </c>
      <c r="I69">
        <v>1.3241068522133801</v>
      </c>
      <c r="J69" t="s">
        <v>23</v>
      </c>
      <c r="K69" t="s">
        <v>23</v>
      </c>
      <c r="L69" t="s">
        <v>23</v>
      </c>
      <c r="M69" t="s">
        <v>23</v>
      </c>
      <c r="N69" t="s">
        <v>23</v>
      </c>
      <c r="O69" t="s">
        <v>23</v>
      </c>
      <c r="P69" t="s">
        <v>23</v>
      </c>
      <c r="Q69" t="s">
        <v>23</v>
      </c>
    </row>
    <row r="70" spans="1:17" x14ac:dyDescent="0.25">
      <c r="A70">
        <v>2</v>
      </c>
      <c r="B70" s="1">
        <v>45418.4761939815</v>
      </c>
      <c r="C70" t="s">
        <v>25</v>
      </c>
      <c r="D70">
        <v>2</v>
      </c>
      <c r="E70">
        <v>0</v>
      </c>
      <c r="F70">
        <v>1.2634277343748199</v>
      </c>
      <c r="G70">
        <v>0.96063732181448203</v>
      </c>
      <c r="H70">
        <v>0.99999981676902805</v>
      </c>
      <c r="I70">
        <v>1.3241068522133801</v>
      </c>
      <c r="J70" t="s">
        <v>23</v>
      </c>
      <c r="K70" t="s">
        <v>23</v>
      </c>
      <c r="L70" t="s">
        <v>23</v>
      </c>
      <c r="M70" t="s">
        <v>23</v>
      </c>
      <c r="N70" t="s">
        <v>23</v>
      </c>
      <c r="O70" t="s">
        <v>23</v>
      </c>
      <c r="P70" t="s">
        <v>23</v>
      </c>
      <c r="Q70" t="s">
        <v>23</v>
      </c>
    </row>
    <row r="71" spans="1:17" x14ac:dyDescent="0.25">
      <c r="A71">
        <v>2</v>
      </c>
      <c r="B71" s="1">
        <v>45418.4763060185</v>
      </c>
      <c r="C71" t="s">
        <v>25</v>
      </c>
      <c r="D71">
        <v>3</v>
      </c>
      <c r="E71">
        <v>0</v>
      </c>
      <c r="F71">
        <v>1.38153076171821</v>
      </c>
      <c r="G71">
        <v>0.96063732181448203</v>
      </c>
      <c r="H71">
        <v>0.99999981676902805</v>
      </c>
      <c r="I71">
        <v>1.3241068522133801</v>
      </c>
      <c r="J71" t="s">
        <v>23</v>
      </c>
      <c r="K71" t="s">
        <v>23</v>
      </c>
      <c r="L71" t="s">
        <v>23</v>
      </c>
      <c r="M71" t="s">
        <v>23</v>
      </c>
      <c r="N71" t="s">
        <v>23</v>
      </c>
      <c r="O71" t="s">
        <v>23</v>
      </c>
      <c r="P71" t="s">
        <v>23</v>
      </c>
      <c r="Q71" t="s">
        <v>23</v>
      </c>
    </row>
    <row r="72" spans="1:17" x14ac:dyDescent="0.25">
      <c r="A72">
        <v>2</v>
      </c>
      <c r="B72" s="1">
        <v>45418.476429652801</v>
      </c>
      <c r="C72" t="s">
        <v>25</v>
      </c>
      <c r="D72">
        <v>4</v>
      </c>
      <c r="E72">
        <v>0</v>
      </c>
      <c r="F72">
        <v>1.38031005859407</v>
      </c>
      <c r="G72">
        <v>0.96063732181448203</v>
      </c>
      <c r="H72">
        <v>0.99999981676902805</v>
      </c>
      <c r="I72">
        <v>1.3241068522133801</v>
      </c>
      <c r="J72" t="s">
        <v>23</v>
      </c>
      <c r="K72" t="s">
        <v>23</v>
      </c>
      <c r="L72" t="s">
        <v>23</v>
      </c>
      <c r="M72" t="s">
        <v>23</v>
      </c>
      <c r="N72" t="s">
        <v>23</v>
      </c>
      <c r="O72" t="s">
        <v>23</v>
      </c>
      <c r="P72" t="s">
        <v>23</v>
      </c>
      <c r="Q72" t="s">
        <v>23</v>
      </c>
    </row>
    <row r="73" spans="1:17" x14ac:dyDescent="0.25">
      <c r="A73">
        <v>2</v>
      </c>
      <c r="B73" s="1">
        <v>45418.476472986098</v>
      </c>
      <c r="C73" t="s">
        <v>25</v>
      </c>
      <c r="D73">
        <v>5</v>
      </c>
      <c r="E73">
        <v>0</v>
      </c>
      <c r="F73">
        <v>1.3407897949213601</v>
      </c>
      <c r="G73">
        <v>0.96063732181448203</v>
      </c>
      <c r="H73">
        <v>0.99999981676902805</v>
      </c>
      <c r="I73">
        <v>1.3241068522133801</v>
      </c>
      <c r="J73" t="s">
        <v>23</v>
      </c>
      <c r="K73" t="s">
        <v>23</v>
      </c>
      <c r="L73" t="s">
        <v>23</v>
      </c>
      <c r="M73" t="s">
        <v>23</v>
      </c>
      <c r="N73" t="s">
        <v>23</v>
      </c>
      <c r="O73" t="s">
        <v>23</v>
      </c>
      <c r="P73" t="s">
        <v>23</v>
      </c>
      <c r="Q73" t="s">
        <v>23</v>
      </c>
    </row>
    <row r="74" spans="1:17" x14ac:dyDescent="0.25">
      <c r="A74">
        <v>2</v>
      </c>
      <c r="B74" s="1">
        <v>45418.476612245402</v>
      </c>
      <c r="C74" t="s">
        <v>25</v>
      </c>
      <c r="D74">
        <v>6</v>
      </c>
      <c r="E74">
        <v>0</v>
      </c>
      <c r="F74">
        <v>1.2353515624996501</v>
      </c>
      <c r="G74">
        <v>0.96063732181448203</v>
      </c>
      <c r="H74">
        <v>0.99999981676902805</v>
      </c>
      <c r="I74">
        <v>1.3241068522133801</v>
      </c>
      <c r="J74" t="s">
        <v>23</v>
      </c>
      <c r="K74" t="s">
        <v>23</v>
      </c>
      <c r="L74" t="s">
        <v>23</v>
      </c>
      <c r="M74" t="s">
        <v>23</v>
      </c>
      <c r="N74" t="s">
        <v>23</v>
      </c>
      <c r="O74" t="s">
        <v>23</v>
      </c>
      <c r="P74" t="s">
        <v>23</v>
      </c>
      <c r="Q74" t="s">
        <v>23</v>
      </c>
    </row>
    <row r="75" spans="1:17" x14ac:dyDescent="0.25">
      <c r="A75">
        <v>2</v>
      </c>
      <c r="B75" s="1">
        <v>45418.502367824098</v>
      </c>
      <c r="C75" t="s">
        <v>25</v>
      </c>
      <c r="D75">
        <v>7</v>
      </c>
      <c r="E75">
        <v>244.31100000000001</v>
      </c>
      <c r="F75">
        <v>235.98236083984401</v>
      </c>
      <c r="G75">
        <v>0.96063732181448203</v>
      </c>
      <c r="H75">
        <v>0.99999981676902805</v>
      </c>
      <c r="I75">
        <v>1.3241068522133801</v>
      </c>
      <c r="J75" t="s">
        <v>23</v>
      </c>
      <c r="K75" t="s">
        <v>23</v>
      </c>
      <c r="L75" t="s">
        <v>23</v>
      </c>
      <c r="M75" t="s">
        <v>23</v>
      </c>
      <c r="N75" t="s">
        <v>23</v>
      </c>
      <c r="O75" t="s">
        <v>23</v>
      </c>
      <c r="P75" t="s">
        <v>23</v>
      </c>
      <c r="Q75" t="s">
        <v>23</v>
      </c>
    </row>
    <row r="76" spans="1:17" x14ac:dyDescent="0.25">
      <c r="A76">
        <v>2</v>
      </c>
      <c r="B76" s="1">
        <v>45418.502571064797</v>
      </c>
      <c r="C76" t="s">
        <v>25</v>
      </c>
      <c r="D76">
        <v>8</v>
      </c>
      <c r="E76">
        <v>244.31100000000001</v>
      </c>
      <c r="F76">
        <v>236.05987548828099</v>
      </c>
      <c r="G76">
        <v>0.96063732181448203</v>
      </c>
      <c r="H76">
        <v>0.99999981676902805</v>
      </c>
      <c r="I76">
        <v>1.3241068522133801</v>
      </c>
      <c r="J76" t="s">
        <v>23</v>
      </c>
      <c r="K76" t="s">
        <v>23</v>
      </c>
      <c r="L76" t="s">
        <v>23</v>
      </c>
      <c r="M76" t="s">
        <v>23</v>
      </c>
      <c r="N76" t="s">
        <v>23</v>
      </c>
      <c r="O76" t="s">
        <v>23</v>
      </c>
      <c r="P76" t="s">
        <v>23</v>
      </c>
      <c r="Q76" t="s">
        <v>23</v>
      </c>
    </row>
    <row r="77" spans="1:17" x14ac:dyDescent="0.25">
      <c r="A77">
        <v>2</v>
      </c>
      <c r="B77" s="1">
        <v>45418.502775057903</v>
      </c>
      <c r="C77" t="s">
        <v>25</v>
      </c>
      <c r="D77">
        <v>9</v>
      </c>
      <c r="E77">
        <v>244.31100000000001</v>
      </c>
      <c r="F77">
        <v>235.98007202148401</v>
      </c>
      <c r="G77">
        <v>0.96063732181448203</v>
      </c>
      <c r="H77">
        <v>0.99999981676902805</v>
      </c>
      <c r="I77">
        <v>1.3241068522133801</v>
      </c>
      <c r="J77" t="s">
        <v>23</v>
      </c>
      <c r="K77" t="s">
        <v>23</v>
      </c>
      <c r="L77" t="s">
        <v>23</v>
      </c>
      <c r="M77" t="s">
        <v>23</v>
      </c>
      <c r="N77" t="s">
        <v>23</v>
      </c>
      <c r="O77" t="s">
        <v>23</v>
      </c>
      <c r="P77" t="s">
        <v>23</v>
      </c>
      <c r="Q77" t="s">
        <v>23</v>
      </c>
    </row>
    <row r="78" spans="1:17" x14ac:dyDescent="0.25">
      <c r="A78">
        <v>2</v>
      </c>
      <c r="B78" s="1">
        <v>45418.502844074101</v>
      </c>
      <c r="C78" t="s">
        <v>25</v>
      </c>
      <c r="D78">
        <v>10</v>
      </c>
      <c r="E78">
        <v>244.31100000000001</v>
      </c>
      <c r="F78">
        <v>236.05117797851599</v>
      </c>
      <c r="G78">
        <v>0.96063732181448203</v>
      </c>
      <c r="H78">
        <v>0.99999981676902805</v>
      </c>
      <c r="I78">
        <v>1.3241068522133801</v>
      </c>
      <c r="J78" t="s">
        <v>23</v>
      </c>
      <c r="K78" t="s">
        <v>23</v>
      </c>
      <c r="L78" t="s">
        <v>23</v>
      </c>
      <c r="M78" t="s">
        <v>23</v>
      </c>
      <c r="N78" t="s">
        <v>23</v>
      </c>
      <c r="O78" t="s">
        <v>23</v>
      </c>
      <c r="P78" t="s">
        <v>23</v>
      </c>
      <c r="Q78" t="s">
        <v>23</v>
      </c>
    </row>
    <row r="79" spans="1:17" x14ac:dyDescent="0.25">
      <c r="A79">
        <v>2</v>
      </c>
      <c r="B79" s="1">
        <v>45418.475894930598</v>
      </c>
      <c r="C79" t="s">
        <v>25</v>
      </c>
      <c r="D79">
        <v>11</v>
      </c>
      <c r="E79">
        <v>0</v>
      </c>
      <c r="F79">
        <v>1.3432312011718599</v>
      </c>
      <c r="G79">
        <v>0.96063732181448203</v>
      </c>
      <c r="H79">
        <v>0.99999981676902805</v>
      </c>
      <c r="I79">
        <v>1.3241068522133801</v>
      </c>
      <c r="J79" t="s">
        <v>23</v>
      </c>
      <c r="K79" t="s">
        <v>23</v>
      </c>
      <c r="L79" t="s">
        <v>23</v>
      </c>
      <c r="M79" t="s">
        <v>23</v>
      </c>
      <c r="N79" t="s">
        <v>23</v>
      </c>
      <c r="O79" t="s">
        <v>23</v>
      </c>
      <c r="P79" t="s">
        <v>23</v>
      </c>
      <c r="Q79" t="s">
        <v>23</v>
      </c>
    </row>
    <row r="80" spans="1:17" x14ac:dyDescent="0.25">
      <c r="A80">
        <v>2</v>
      </c>
      <c r="B80" s="1">
        <v>45418.4761939815</v>
      </c>
      <c r="C80" t="s">
        <v>25</v>
      </c>
      <c r="D80">
        <v>12</v>
      </c>
      <c r="E80">
        <v>0</v>
      </c>
      <c r="F80">
        <v>1.2634277343748199</v>
      </c>
      <c r="G80">
        <v>0.96063732181448203</v>
      </c>
      <c r="H80">
        <v>0.99999981676902805</v>
      </c>
      <c r="I80">
        <v>1.3241068522133801</v>
      </c>
      <c r="J80" t="s">
        <v>23</v>
      </c>
      <c r="K80" t="s">
        <v>23</v>
      </c>
      <c r="L80" t="s">
        <v>23</v>
      </c>
      <c r="M80" t="s">
        <v>23</v>
      </c>
      <c r="N80" t="s">
        <v>23</v>
      </c>
      <c r="O80" t="s">
        <v>23</v>
      </c>
      <c r="P80" t="s">
        <v>23</v>
      </c>
      <c r="Q80" t="s">
        <v>23</v>
      </c>
    </row>
    <row r="81" spans="1:17" x14ac:dyDescent="0.25">
      <c r="A81">
        <v>2</v>
      </c>
      <c r="B81" s="1">
        <v>45418.4763060185</v>
      </c>
      <c r="C81" t="s">
        <v>25</v>
      </c>
      <c r="D81">
        <v>13</v>
      </c>
      <c r="E81">
        <v>0</v>
      </c>
      <c r="F81">
        <v>1.38153076171821</v>
      </c>
      <c r="G81">
        <v>0.96063732181448203</v>
      </c>
      <c r="H81">
        <v>0.99999981676902805</v>
      </c>
      <c r="I81">
        <v>1.3241068522133801</v>
      </c>
      <c r="J81" t="s">
        <v>23</v>
      </c>
      <c r="K81" t="s">
        <v>23</v>
      </c>
      <c r="L81" t="s">
        <v>23</v>
      </c>
      <c r="M81" t="s">
        <v>23</v>
      </c>
      <c r="N81" t="s">
        <v>23</v>
      </c>
      <c r="O81" t="s">
        <v>23</v>
      </c>
      <c r="P81" t="s">
        <v>23</v>
      </c>
      <c r="Q81" t="s">
        <v>23</v>
      </c>
    </row>
    <row r="82" spans="1:17" x14ac:dyDescent="0.25">
      <c r="A82">
        <v>2</v>
      </c>
      <c r="B82" s="1">
        <v>45418.476429652801</v>
      </c>
      <c r="C82" t="s">
        <v>25</v>
      </c>
      <c r="D82">
        <v>14</v>
      </c>
      <c r="E82">
        <v>0</v>
      </c>
      <c r="F82">
        <v>1.38031005859407</v>
      </c>
      <c r="G82">
        <v>0.96063732181448203</v>
      </c>
      <c r="H82">
        <v>0.99999981676902805</v>
      </c>
      <c r="I82">
        <v>1.3241068522133801</v>
      </c>
      <c r="J82" t="s">
        <v>23</v>
      </c>
      <c r="K82" t="s">
        <v>23</v>
      </c>
      <c r="L82" t="s">
        <v>23</v>
      </c>
      <c r="M82" t="s">
        <v>23</v>
      </c>
      <c r="N82" t="s">
        <v>23</v>
      </c>
      <c r="O82" t="s">
        <v>23</v>
      </c>
      <c r="P82" t="s">
        <v>23</v>
      </c>
      <c r="Q82" t="s">
        <v>23</v>
      </c>
    </row>
    <row r="83" spans="1:17" x14ac:dyDescent="0.25">
      <c r="A83">
        <v>2</v>
      </c>
      <c r="B83" s="1">
        <v>45418.476472986098</v>
      </c>
      <c r="C83" t="s">
        <v>25</v>
      </c>
      <c r="D83">
        <v>15</v>
      </c>
      <c r="E83">
        <v>0</v>
      </c>
      <c r="F83">
        <v>1.3407897949213601</v>
      </c>
      <c r="G83">
        <v>0.96063732181448203</v>
      </c>
      <c r="H83">
        <v>0.99999981676902805</v>
      </c>
      <c r="I83">
        <v>1.3241068522133801</v>
      </c>
      <c r="J83" t="s">
        <v>23</v>
      </c>
      <c r="K83" t="s">
        <v>23</v>
      </c>
      <c r="L83" t="s">
        <v>23</v>
      </c>
      <c r="M83" t="s">
        <v>23</v>
      </c>
      <c r="N83" t="s">
        <v>23</v>
      </c>
      <c r="O83" t="s">
        <v>23</v>
      </c>
      <c r="P83" t="s">
        <v>23</v>
      </c>
      <c r="Q83" t="s">
        <v>23</v>
      </c>
    </row>
    <row r="84" spans="1:17" x14ac:dyDescent="0.25">
      <c r="A84">
        <v>2</v>
      </c>
      <c r="B84" s="1">
        <v>45418.476612245402</v>
      </c>
      <c r="C84" t="s">
        <v>25</v>
      </c>
      <c r="D84">
        <v>16</v>
      </c>
      <c r="E84">
        <v>0</v>
      </c>
      <c r="F84">
        <v>1.2353515624996501</v>
      </c>
      <c r="G84">
        <v>0.96063732181448203</v>
      </c>
      <c r="H84">
        <v>0.99999981676902805</v>
      </c>
      <c r="I84">
        <v>1.3241068522133801</v>
      </c>
      <c r="J84" t="s">
        <v>23</v>
      </c>
      <c r="K84" t="s">
        <v>23</v>
      </c>
      <c r="L84" t="s">
        <v>23</v>
      </c>
      <c r="M84" t="s">
        <v>23</v>
      </c>
      <c r="N84" t="s">
        <v>23</v>
      </c>
      <c r="O84" t="s">
        <v>23</v>
      </c>
      <c r="P84" t="s">
        <v>23</v>
      </c>
      <c r="Q84" t="s">
        <v>23</v>
      </c>
    </row>
    <row r="85" spans="1:17" x14ac:dyDescent="0.25">
      <c r="A85">
        <v>2</v>
      </c>
      <c r="B85" s="1">
        <v>45418.502367824098</v>
      </c>
      <c r="C85" t="s">
        <v>25</v>
      </c>
      <c r="D85">
        <v>17</v>
      </c>
      <c r="E85">
        <v>244.31100000000001</v>
      </c>
      <c r="F85">
        <v>235.98236083984401</v>
      </c>
      <c r="G85">
        <v>0.96063732181448203</v>
      </c>
      <c r="H85">
        <v>0.99999981676902805</v>
      </c>
      <c r="I85">
        <v>1.3241068522133801</v>
      </c>
      <c r="J85" t="s">
        <v>23</v>
      </c>
      <c r="K85" t="s">
        <v>23</v>
      </c>
      <c r="L85" t="s">
        <v>23</v>
      </c>
      <c r="M85" t="s">
        <v>23</v>
      </c>
      <c r="N85" t="s">
        <v>23</v>
      </c>
      <c r="O85" t="s">
        <v>23</v>
      </c>
      <c r="P85" t="s">
        <v>23</v>
      </c>
      <c r="Q85" t="s">
        <v>23</v>
      </c>
    </row>
    <row r="86" spans="1:17" x14ac:dyDescent="0.25">
      <c r="A86">
        <v>2</v>
      </c>
      <c r="B86" s="1">
        <v>45418.502571064797</v>
      </c>
      <c r="C86" t="s">
        <v>25</v>
      </c>
      <c r="D86">
        <v>18</v>
      </c>
      <c r="E86">
        <v>244.31100000000001</v>
      </c>
      <c r="F86">
        <v>236.05987548828099</v>
      </c>
      <c r="G86">
        <v>0.96063732181448203</v>
      </c>
      <c r="H86">
        <v>0.99999981676902805</v>
      </c>
      <c r="I86">
        <v>1.3241068522133801</v>
      </c>
      <c r="J86" t="s">
        <v>23</v>
      </c>
      <c r="K86" t="s">
        <v>23</v>
      </c>
      <c r="L86" t="s">
        <v>23</v>
      </c>
      <c r="M86" t="s">
        <v>23</v>
      </c>
      <c r="N86" t="s">
        <v>23</v>
      </c>
      <c r="O86" t="s">
        <v>23</v>
      </c>
      <c r="P86" t="s">
        <v>23</v>
      </c>
      <c r="Q86" t="s">
        <v>23</v>
      </c>
    </row>
    <row r="87" spans="1:17" x14ac:dyDescent="0.25">
      <c r="A87">
        <v>2</v>
      </c>
      <c r="B87" s="1">
        <v>45418.502775057903</v>
      </c>
      <c r="C87" t="s">
        <v>25</v>
      </c>
      <c r="D87">
        <v>19</v>
      </c>
      <c r="E87">
        <v>244.31100000000001</v>
      </c>
      <c r="F87">
        <v>235.98007202148401</v>
      </c>
      <c r="G87">
        <v>0.96063732181448203</v>
      </c>
      <c r="H87">
        <v>0.99999981676902805</v>
      </c>
      <c r="I87">
        <v>1.3241068522133801</v>
      </c>
      <c r="J87" t="s">
        <v>23</v>
      </c>
      <c r="K87" t="s">
        <v>23</v>
      </c>
      <c r="L87" t="s">
        <v>23</v>
      </c>
      <c r="M87" t="s">
        <v>23</v>
      </c>
      <c r="N87" t="s">
        <v>23</v>
      </c>
      <c r="O87" t="s">
        <v>23</v>
      </c>
      <c r="P87" t="s">
        <v>23</v>
      </c>
      <c r="Q87" t="s">
        <v>23</v>
      </c>
    </row>
    <row r="88" spans="1:17" x14ac:dyDescent="0.25">
      <c r="A88">
        <v>2</v>
      </c>
      <c r="B88" s="1">
        <v>45418.502844074101</v>
      </c>
      <c r="C88" t="s">
        <v>25</v>
      </c>
      <c r="D88">
        <v>20</v>
      </c>
      <c r="E88">
        <v>244.31100000000001</v>
      </c>
      <c r="F88">
        <v>236.05117797851599</v>
      </c>
      <c r="G88">
        <v>0.96063732181448203</v>
      </c>
      <c r="H88">
        <v>0.99999981676902805</v>
      </c>
      <c r="I88">
        <v>1.3241068522133801</v>
      </c>
      <c r="J88" t="s">
        <v>23</v>
      </c>
      <c r="K88" t="s">
        <v>23</v>
      </c>
      <c r="L88" t="s">
        <v>23</v>
      </c>
      <c r="M88" t="s">
        <v>23</v>
      </c>
      <c r="N88" t="s">
        <v>23</v>
      </c>
      <c r="O88" t="s">
        <v>23</v>
      </c>
      <c r="P88" t="s">
        <v>23</v>
      </c>
      <c r="Q88" t="s">
        <v>23</v>
      </c>
    </row>
    <row r="89" spans="1:17" x14ac:dyDescent="0.25">
      <c r="A89">
        <v>3</v>
      </c>
      <c r="B89" s="1">
        <v>45418.475894930598</v>
      </c>
      <c r="C89" t="s">
        <v>25</v>
      </c>
      <c r="D89">
        <v>1</v>
      </c>
      <c r="E89">
        <v>0</v>
      </c>
      <c r="F89">
        <v>1.3432312011718599</v>
      </c>
      <c r="G89">
        <v>0.96375889340701604</v>
      </c>
      <c r="H89">
        <v>0.99999974904136701</v>
      </c>
      <c r="I89">
        <v>1.3241068522133601</v>
      </c>
      <c r="J89" t="s">
        <v>23</v>
      </c>
      <c r="K89" t="s">
        <v>23</v>
      </c>
      <c r="L89" t="s">
        <v>23</v>
      </c>
      <c r="M89" t="s">
        <v>23</v>
      </c>
      <c r="N89" t="s">
        <v>23</v>
      </c>
      <c r="O89" t="s">
        <v>23</v>
      </c>
      <c r="P89" t="s">
        <v>23</v>
      </c>
      <c r="Q89" t="s">
        <v>23</v>
      </c>
    </row>
    <row r="90" spans="1:17" x14ac:dyDescent="0.25">
      <c r="A90">
        <v>3</v>
      </c>
      <c r="B90" s="1">
        <v>45418.4761939815</v>
      </c>
      <c r="C90" t="s">
        <v>25</v>
      </c>
      <c r="D90">
        <v>2</v>
      </c>
      <c r="E90">
        <v>0</v>
      </c>
      <c r="F90">
        <v>1.2634277343748199</v>
      </c>
      <c r="G90">
        <v>0.96375889340701604</v>
      </c>
      <c r="H90">
        <v>0.99999974904136701</v>
      </c>
      <c r="I90">
        <v>1.3241068522133601</v>
      </c>
      <c r="J90" t="s">
        <v>23</v>
      </c>
      <c r="K90" t="s">
        <v>23</v>
      </c>
      <c r="L90" t="s">
        <v>23</v>
      </c>
      <c r="M90" t="s">
        <v>23</v>
      </c>
      <c r="N90" t="s">
        <v>23</v>
      </c>
      <c r="O90" t="s">
        <v>23</v>
      </c>
      <c r="P90" t="s">
        <v>23</v>
      </c>
      <c r="Q90" t="s">
        <v>23</v>
      </c>
    </row>
    <row r="91" spans="1:17" x14ac:dyDescent="0.25">
      <c r="A91">
        <v>3</v>
      </c>
      <c r="B91" s="1">
        <v>45418.4763060185</v>
      </c>
      <c r="C91" t="s">
        <v>25</v>
      </c>
      <c r="D91">
        <v>3</v>
      </c>
      <c r="E91">
        <v>0</v>
      </c>
      <c r="F91">
        <v>1.38153076171821</v>
      </c>
      <c r="G91">
        <v>0.96375889340701604</v>
      </c>
      <c r="H91">
        <v>0.99999974904136701</v>
      </c>
      <c r="I91">
        <v>1.3241068522133601</v>
      </c>
      <c r="J91" t="s">
        <v>23</v>
      </c>
      <c r="K91" t="s">
        <v>23</v>
      </c>
      <c r="L91" t="s">
        <v>23</v>
      </c>
      <c r="M91" t="s">
        <v>23</v>
      </c>
      <c r="N91" t="s">
        <v>23</v>
      </c>
      <c r="O91" t="s">
        <v>23</v>
      </c>
      <c r="P91" t="s">
        <v>23</v>
      </c>
      <c r="Q91" t="s">
        <v>23</v>
      </c>
    </row>
    <row r="92" spans="1:17" x14ac:dyDescent="0.25">
      <c r="A92">
        <v>3</v>
      </c>
      <c r="B92" s="1">
        <v>45418.476429652801</v>
      </c>
      <c r="C92" t="s">
        <v>25</v>
      </c>
      <c r="D92">
        <v>4</v>
      </c>
      <c r="E92">
        <v>0</v>
      </c>
      <c r="F92">
        <v>1.38031005859407</v>
      </c>
      <c r="G92">
        <v>0.96375889340701604</v>
      </c>
      <c r="H92">
        <v>0.99999974904136701</v>
      </c>
      <c r="I92">
        <v>1.3241068522133601</v>
      </c>
      <c r="J92" t="s">
        <v>23</v>
      </c>
      <c r="K92" t="s">
        <v>23</v>
      </c>
      <c r="L92" t="s">
        <v>23</v>
      </c>
      <c r="M92" t="s">
        <v>23</v>
      </c>
      <c r="N92" t="s">
        <v>23</v>
      </c>
      <c r="O92" t="s">
        <v>23</v>
      </c>
      <c r="P92" t="s">
        <v>23</v>
      </c>
      <c r="Q92" t="s">
        <v>23</v>
      </c>
    </row>
    <row r="93" spans="1:17" x14ac:dyDescent="0.25">
      <c r="A93">
        <v>3</v>
      </c>
      <c r="B93" s="1">
        <v>45418.476472986098</v>
      </c>
      <c r="C93" t="s">
        <v>25</v>
      </c>
      <c r="D93">
        <v>5</v>
      </c>
      <c r="E93">
        <v>0</v>
      </c>
      <c r="F93">
        <v>1.3407897949213601</v>
      </c>
      <c r="G93">
        <v>0.96375889340701604</v>
      </c>
      <c r="H93">
        <v>0.99999974904136701</v>
      </c>
      <c r="I93">
        <v>1.3241068522133601</v>
      </c>
      <c r="J93" t="s">
        <v>23</v>
      </c>
      <c r="K93" t="s">
        <v>23</v>
      </c>
      <c r="L93" t="s">
        <v>23</v>
      </c>
      <c r="M93" t="s">
        <v>23</v>
      </c>
      <c r="N93" t="s">
        <v>23</v>
      </c>
      <c r="O93" t="s">
        <v>23</v>
      </c>
      <c r="P93" t="s">
        <v>23</v>
      </c>
      <c r="Q93" t="s">
        <v>23</v>
      </c>
    </row>
    <row r="94" spans="1:17" x14ac:dyDescent="0.25">
      <c r="A94">
        <v>3</v>
      </c>
      <c r="B94" s="1">
        <v>45418.476612245402</v>
      </c>
      <c r="C94" t="s">
        <v>25</v>
      </c>
      <c r="D94">
        <v>6</v>
      </c>
      <c r="E94">
        <v>0</v>
      </c>
      <c r="F94">
        <v>1.2353515624996501</v>
      </c>
      <c r="G94">
        <v>0.96375889340701604</v>
      </c>
      <c r="H94">
        <v>0.99999974904136701</v>
      </c>
      <c r="I94">
        <v>1.3241068522133601</v>
      </c>
      <c r="J94" t="s">
        <v>23</v>
      </c>
      <c r="K94" t="s">
        <v>23</v>
      </c>
      <c r="L94" t="s">
        <v>23</v>
      </c>
      <c r="M94" t="s">
        <v>23</v>
      </c>
      <c r="N94" t="s">
        <v>23</v>
      </c>
      <c r="O94" t="s">
        <v>23</v>
      </c>
      <c r="P94" t="s">
        <v>23</v>
      </c>
      <c r="Q94" t="s">
        <v>23</v>
      </c>
    </row>
    <row r="95" spans="1:17" x14ac:dyDescent="0.25">
      <c r="A95">
        <v>3</v>
      </c>
      <c r="B95" s="1">
        <v>45419.587487164397</v>
      </c>
      <c r="C95" t="s">
        <v>25</v>
      </c>
      <c r="D95">
        <v>7</v>
      </c>
      <c r="E95">
        <v>244.31100000000001</v>
      </c>
      <c r="F95">
        <v>236.77017211914099</v>
      </c>
      <c r="G95">
        <v>0.96375889340701604</v>
      </c>
      <c r="H95">
        <v>0.99999974904136701</v>
      </c>
      <c r="I95">
        <v>1.3241068522133601</v>
      </c>
      <c r="J95" t="s">
        <v>23</v>
      </c>
      <c r="K95" t="s">
        <v>23</v>
      </c>
      <c r="L95" t="s">
        <v>23</v>
      </c>
      <c r="M95" t="s">
        <v>23</v>
      </c>
      <c r="N95" t="s">
        <v>23</v>
      </c>
      <c r="O95" t="s">
        <v>23</v>
      </c>
      <c r="P95" t="s">
        <v>23</v>
      </c>
      <c r="Q95" t="s">
        <v>23</v>
      </c>
    </row>
    <row r="96" spans="1:17" x14ac:dyDescent="0.25">
      <c r="A96">
        <v>3</v>
      </c>
      <c r="B96" s="1">
        <v>45419.587501608803</v>
      </c>
      <c r="C96" t="s">
        <v>25</v>
      </c>
      <c r="D96">
        <v>8</v>
      </c>
      <c r="E96">
        <v>244.31100000000001</v>
      </c>
      <c r="F96">
        <v>236.73538208007801</v>
      </c>
      <c r="G96">
        <v>0.96375889340701604</v>
      </c>
      <c r="H96">
        <v>0.99999974904136701</v>
      </c>
      <c r="I96">
        <v>1.3241068522133601</v>
      </c>
      <c r="J96" t="s">
        <v>23</v>
      </c>
      <c r="K96" t="s">
        <v>23</v>
      </c>
      <c r="L96" t="s">
        <v>23</v>
      </c>
      <c r="M96" t="s">
        <v>23</v>
      </c>
      <c r="N96" t="s">
        <v>23</v>
      </c>
      <c r="O96" t="s">
        <v>23</v>
      </c>
      <c r="P96" t="s">
        <v>23</v>
      </c>
      <c r="Q96" t="s">
        <v>23</v>
      </c>
    </row>
    <row r="97" spans="1:17" x14ac:dyDescent="0.25">
      <c r="A97">
        <v>3</v>
      </c>
      <c r="B97" s="1">
        <v>45419.587511041696</v>
      </c>
      <c r="C97" t="s">
        <v>25</v>
      </c>
      <c r="D97">
        <v>9</v>
      </c>
      <c r="E97">
        <v>244.31100000000001</v>
      </c>
      <c r="F97">
        <v>236.75445556640599</v>
      </c>
      <c r="G97">
        <v>0.96375889340701604</v>
      </c>
      <c r="H97">
        <v>0.99999974904136701</v>
      </c>
      <c r="I97">
        <v>1.3241068522133601</v>
      </c>
      <c r="J97" t="s">
        <v>23</v>
      </c>
      <c r="K97" t="s">
        <v>23</v>
      </c>
      <c r="L97" t="s">
        <v>23</v>
      </c>
      <c r="M97" t="s">
        <v>23</v>
      </c>
      <c r="N97" t="s">
        <v>23</v>
      </c>
      <c r="O97" t="s">
        <v>23</v>
      </c>
      <c r="P97" t="s">
        <v>23</v>
      </c>
      <c r="Q97" t="s">
        <v>23</v>
      </c>
    </row>
    <row r="98" spans="1:17" x14ac:dyDescent="0.25">
      <c r="A98">
        <v>3</v>
      </c>
      <c r="B98" s="1">
        <v>45419.5875199074</v>
      </c>
      <c r="C98" t="s">
        <v>25</v>
      </c>
      <c r="D98">
        <v>10</v>
      </c>
      <c r="E98">
        <v>244.31100000000001</v>
      </c>
      <c r="F98">
        <v>236.77932739257801</v>
      </c>
      <c r="G98">
        <v>0.96375889340701604</v>
      </c>
      <c r="H98">
        <v>0.99999974904136701</v>
      </c>
      <c r="I98">
        <v>1.3241068522133601</v>
      </c>
      <c r="J98" t="s">
        <v>23</v>
      </c>
      <c r="K98" t="s">
        <v>23</v>
      </c>
      <c r="L98" t="s">
        <v>23</v>
      </c>
      <c r="M98" t="s">
        <v>23</v>
      </c>
      <c r="N98" t="s">
        <v>23</v>
      </c>
      <c r="O98" t="s">
        <v>23</v>
      </c>
      <c r="P98" t="s">
        <v>23</v>
      </c>
      <c r="Q98" t="s">
        <v>23</v>
      </c>
    </row>
    <row r="99" spans="1:17" x14ac:dyDescent="0.25">
      <c r="A99">
        <v>3</v>
      </c>
      <c r="B99" s="1">
        <v>45419.587787071803</v>
      </c>
      <c r="C99" t="s">
        <v>25</v>
      </c>
      <c r="D99">
        <v>11</v>
      </c>
      <c r="E99">
        <v>244.31100000000001</v>
      </c>
      <c r="F99">
        <v>236.689453125</v>
      </c>
      <c r="G99">
        <v>0.96375889340701604</v>
      </c>
      <c r="H99">
        <v>0.99999974904136701</v>
      </c>
      <c r="I99">
        <v>1.3241068522133601</v>
      </c>
      <c r="J99" t="s">
        <v>23</v>
      </c>
      <c r="K99" t="s">
        <v>23</v>
      </c>
      <c r="L99" t="s">
        <v>23</v>
      </c>
      <c r="M99" t="s">
        <v>23</v>
      </c>
      <c r="N99" t="s">
        <v>23</v>
      </c>
      <c r="O99" t="s">
        <v>23</v>
      </c>
      <c r="P99" t="s">
        <v>23</v>
      </c>
      <c r="Q99" t="s">
        <v>23</v>
      </c>
    </row>
    <row r="100" spans="1:17" x14ac:dyDescent="0.25">
      <c r="A100">
        <v>3</v>
      </c>
      <c r="B100" s="1">
        <v>45419.587795821797</v>
      </c>
      <c r="C100" t="s">
        <v>25</v>
      </c>
      <c r="D100">
        <v>12</v>
      </c>
      <c r="E100">
        <v>244.31100000000001</v>
      </c>
      <c r="F100">
        <v>236.81091308593801</v>
      </c>
      <c r="G100">
        <v>0.96375889340701604</v>
      </c>
      <c r="H100">
        <v>0.99999974904136701</v>
      </c>
      <c r="I100">
        <v>1.3241068522133601</v>
      </c>
      <c r="J100" t="s">
        <v>23</v>
      </c>
      <c r="K100" t="s">
        <v>23</v>
      </c>
      <c r="L100" t="s">
        <v>23</v>
      </c>
      <c r="M100" t="s">
        <v>23</v>
      </c>
      <c r="N100" t="s">
        <v>23</v>
      </c>
      <c r="O100" t="s">
        <v>23</v>
      </c>
      <c r="P100" t="s">
        <v>23</v>
      </c>
      <c r="Q100" t="s">
        <v>23</v>
      </c>
    </row>
    <row r="101" spans="1:17" x14ac:dyDescent="0.25">
      <c r="A101">
        <v>3</v>
      </c>
      <c r="B101" s="1">
        <v>45419.587803101902</v>
      </c>
      <c r="C101" t="s">
        <v>25</v>
      </c>
      <c r="D101">
        <v>13</v>
      </c>
      <c r="E101">
        <v>244.31100000000001</v>
      </c>
      <c r="F101">
        <v>236.90963745117099</v>
      </c>
      <c r="G101">
        <v>0.96375889340701604</v>
      </c>
      <c r="H101">
        <v>0.99999974904136701</v>
      </c>
      <c r="I101">
        <v>1.3241068522133601</v>
      </c>
      <c r="J101" t="s">
        <v>23</v>
      </c>
      <c r="K101" t="s">
        <v>23</v>
      </c>
      <c r="L101" t="s">
        <v>23</v>
      </c>
      <c r="M101" t="s">
        <v>23</v>
      </c>
      <c r="N101" t="s">
        <v>23</v>
      </c>
      <c r="O101" t="s">
        <v>23</v>
      </c>
      <c r="P101" t="s">
        <v>23</v>
      </c>
      <c r="Q101" t="s">
        <v>23</v>
      </c>
    </row>
    <row r="102" spans="1:17" x14ac:dyDescent="0.25">
      <c r="A102">
        <v>3</v>
      </c>
      <c r="B102" s="1">
        <v>45419.587814803199</v>
      </c>
      <c r="C102" t="s">
        <v>25</v>
      </c>
      <c r="D102">
        <v>14</v>
      </c>
      <c r="E102">
        <v>244.31100000000001</v>
      </c>
      <c r="F102">
        <v>236.79870605468699</v>
      </c>
      <c r="G102">
        <v>0.96375889340701604</v>
      </c>
      <c r="H102">
        <v>0.99999974904136701</v>
      </c>
      <c r="I102">
        <v>1.3241068522133601</v>
      </c>
      <c r="J102" t="s">
        <v>23</v>
      </c>
      <c r="K102" t="s">
        <v>23</v>
      </c>
      <c r="L102" t="s">
        <v>23</v>
      </c>
      <c r="M102" t="s">
        <v>23</v>
      </c>
      <c r="N102" t="s">
        <v>23</v>
      </c>
      <c r="O102" t="s">
        <v>23</v>
      </c>
      <c r="P102" t="s">
        <v>23</v>
      </c>
      <c r="Q102" t="s">
        <v>23</v>
      </c>
    </row>
    <row r="103" spans="1:17" x14ac:dyDescent="0.25">
      <c r="A103">
        <v>3</v>
      </c>
      <c r="B103" s="1">
        <v>45418.475894930598</v>
      </c>
      <c r="C103" t="s">
        <v>25</v>
      </c>
      <c r="D103">
        <v>1</v>
      </c>
      <c r="E103">
        <v>0</v>
      </c>
      <c r="F103">
        <v>1.3432312011718599</v>
      </c>
      <c r="G103">
        <v>0.96375889340701704</v>
      </c>
      <c r="H103">
        <v>0.99999974904136901</v>
      </c>
      <c r="I103">
        <v>1.3241068522130801</v>
      </c>
      <c r="J103" t="s">
        <v>23</v>
      </c>
      <c r="K103" t="s">
        <v>23</v>
      </c>
      <c r="L103" t="s">
        <v>23</v>
      </c>
      <c r="M103" t="s">
        <v>23</v>
      </c>
      <c r="N103" t="s">
        <v>23</v>
      </c>
      <c r="O103" t="s">
        <v>23</v>
      </c>
      <c r="P103" t="s">
        <v>23</v>
      </c>
      <c r="Q103" t="s">
        <v>23</v>
      </c>
    </row>
    <row r="104" spans="1:17" x14ac:dyDescent="0.25">
      <c r="A104">
        <v>3</v>
      </c>
      <c r="B104" s="1">
        <v>45418.4761939815</v>
      </c>
      <c r="C104" t="s">
        <v>25</v>
      </c>
      <c r="D104">
        <v>2</v>
      </c>
      <c r="E104">
        <v>0</v>
      </c>
      <c r="F104">
        <v>1.2634277343748199</v>
      </c>
      <c r="G104">
        <v>0.96375889340701704</v>
      </c>
      <c r="H104">
        <v>0.99999974904136901</v>
      </c>
      <c r="I104">
        <v>1.3241068522130801</v>
      </c>
      <c r="J104" t="s">
        <v>23</v>
      </c>
      <c r="K104" t="s">
        <v>23</v>
      </c>
      <c r="L104" t="s">
        <v>23</v>
      </c>
      <c r="M104" t="s">
        <v>23</v>
      </c>
      <c r="N104" t="s">
        <v>23</v>
      </c>
      <c r="O104" t="s">
        <v>23</v>
      </c>
      <c r="P104" t="s">
        <v>23</v>
      </c>
      <c r="Q104" t="s">
        <v>23</v>
      </c>
    </row>
    <row r="105" spans="1:17" x14ac:dyDescent="0.25">
      <c r="A105">
        <v>3</v>
      </c>
      <c r="B105" s="1">
        <v>45418.4763060185</v>
      </c>
      <c r="C105" t="s">
        <v>25</v>
      </c>
      <c r="D105">
        <v>3</v>
      </c>
      <c r="E105">
        <v>0</v>
      </c>
      <c r="F105">
        <v>1.38153076171821</v>
      </c>
      <c r="G105">
        <v>0.96375889340701704</v>
      </c>
      <c r="H105">
        <v>0.99999974904136901</v>
      </c>
      <c r="I105">
        <v>1.3241068522130801</v>
      </c>
      <c r="J105" t="s">
        <v>23</v>
      </c>
      <c r="K105" t="s">
        <v>23</v>
      </c>
      <c r="L105" t="s">
        <v>23</v>
      </c>
      <c r="M105" t="s">
        <v>23</v>
      </c>
      <c r="N105" t="s">
        <v>23</v>
      </c>
      <c r="O105" t="s">
        <v>23</v>
      </c>
      <c r="P105" t="s">
        <v>23</v>
      </c>
      <c r="Q105" t="s">
        <v>23</v>
      </c>
    </row>
    <row r="106" spans="1:17" x14ac:dyDescent="0.25">
      <c r="A106">
        <v>3</v>
      </c>
      <c r="B106" s="1">
        <v>45418.476429652801</v>
      </c>
      <c r="C106" t="s">
        <v>25</v>
      </c>
      <c r="D106">
        <v>4</v>
      </c>
      <c r="E106">
        <v>0</v>
      </c>
      <c r="F106">
        <v>1.38031005859407</v>
      </c>
      <c r="G106">
        <v>0.96375889340701704</v>
      </c>
      <c r="H106">
        <v>0.99999974904136901</v>
      </c>
      <c r="I106">
        <v>1.3241068522130801</v>
      </c>
      <c r="J106" t="s">
        <v>23</v>
      </c>
      <c r="K106" t="s">
        <v>23</v>
      </c>
      <c r="L106" t="s">
        <v>23</v>
      </c>
      <c r="M106" t="s">
        <v>23</v>
      </c>
      <c r="N106" t="s">
        <v>23</v>
      </c>
      <c r="O106" t="s">
        <v>23</v>
      </c>
      <c r="P106" t="s">
        <v>23</v>
      </c>
      <c r="Q106" t="s">
        <v>23</v>
      </c>
    </row>
    <row r="107" spans="1:17" x14ac:dyDescent="0.25">
      <c r="A107">
        <v>3</v>
      </c>
      <c r="B107" s="1">
        <v>45418.476472986098</v>
      </c>
      <c r="C107" t="s">
        <v>25</v>
      </c>
      <c r="D107">
        <v>5</v>
      </c>
      <c r="E107">
        <v>0</v>
      </c>
      <c r="F107">
        <v>1.3407897949213601</v>
      </c>
      <c r="G107">
        <v>0.96375889340701704</v>
      </c>
      <c r="H107">
        <v>0.99999974904136901</v>
      </c>
      <c r="I107">
        <v>1.3241068522130801</v>
      </c>
      <c r="J107" t="s">
        <v>23</v>
      </c>
      <c r="K107" t="s">
        <v>23</v>
      </c>
      <c r="L107" t="s">
        <v>23</v>
      </c>
      <c r="M107" t="s">
        <v>23</v>
      </c>
      <c r="N107" t="s">
        <v>23</v>
      </c>
      <c r="O107" t="s">
        <v>23</v>
      </c>
      <c r="P107" t="s">
        <v>23</v>
      </c>
      <c r="Q107" t="s">
        <v>23</v>
      </c>
    </row>
    <row r="108" spans="1:17" x14ac:dyDescent="0.25">
      <c r="A108">
        <v>3</v>
      </c>
      <c r="B108" s="1">
        <v>45418.476612245402</v>
      </c>
      <c r="C108" t="s">
        <v>25</v>
      </c>
      <c r="D108">
        <v>6</v>
      </c>
      <c r="E108">
        <v>0</v>
      </c>
      <c r="F108">
        <v>1.2353515624996501</v>
      </c>
      <c r="G108">
        <v>0.96375889340701704</v>
      </c>
      <c r="H108">
        <v>0.99999974904136901</v>
      </c>
      <c r="I108">
        <v>1.3241068522130801</v>
      </c>
      <c r="J108" t="s">
        <v>23</v>
      </c>
      <c r="K108" t="s">
        <v>23</v>
      </c>
      <c r="L108" t="s">
        <v>23</v>
      </c>
      <c r="M108" t="s">
        <v>23</v>
      </c>
      <c r="N108" t="s">
        <v>23</v>
      </c>
      <c r="O108" t="s">
        <v>23</v>
      </c>
      <c r="P108" t="s">
        <v>23</v>
      </c>
      <c r="Q108" t="s">
        <v>23</v>
      </c>
    </row>
    <row r="109" spans="1:17" x14ac:dyDescent="0.25">
      <c r="A109">
        <v>3</v>
      </c>
      <c r="B109" s="1">
        <v>45419.587487164397</v>
      </c>
      <c r="C109" t="s">
        <v>25</v>
      </c>
      <c r="D109">
        <v>7</v>
      </c>
      <c r="E109">
        <v>244.31100000000001</v>
      </c>
      <c r="F109">
        <v>236.77017211914099</v>
      </c>
      <c r="G109">
        <v>0.96375889340701704</v>
      </c>
      <c r="H109">
        <v>0.99999974904136901</v>
      </c>
      <c r="I109">
        <v>1.3241068522130801</v>
      </c>
      <c r="J109" t="s">
        <v>23</v>
      </c>
      <c r="K109" t="s">
        <v>23</v>
      </c>
      <c r="L109" t="s">
        <v>23</v>
      </c>
      <c r="M109" t="s">
        <v>23</v>
      </c>
      <c r="N109" t="s">
        <v>23</v>
      </c>
      <c r="O109" t="s">
        <v>23</v>
      </c>
      <c r="P109" t="s">
        <v>23</v>
      </c>
      <c r="Q109" t="s">
        <v>23</v>
      </c>
    </row>
    <row r="110" spans="1:17" x14ac:dyDescent="0.25">
      <c r="A110">
        <v>3</v>
      </c>
      <c r="B110" s="1">
        <v>45419.587501608803</v>
      </c>
      <c r="C110" t="s">
        <v>25</v>
      </c>
      <c r="D110">
        <v>8</v>
      </c>
      <c r="E110">
        <v>244.31100000000001</v>
      </c>
      <c r="F110">
        <v>236.73538208007801</v>
      </c>
      <c r="G110">
        <v>0.96375889340701704</v>
      </c>
      <c r="H110">
        <v>0.99999974904136901</v>
      </c>
      <c r="I110">
        <v>1.3241068522130801</v>
      </c>
      <c r="J110" t="s">
        <v>23</v>
      </c>
      <c r="K110" t="s">
        <v>23</v>
      </c>
      <c r="L110" t="s">
        <v>23</v>
      </c>
      <c r="M110" t="s">
        <v>23</v>
      </c>
      <c r="N110" t="s">
        <v>23</v>
      </c>
      <c r="O110" t="s">
        <v>23</v>
      </c>
      <c r="P110" t="s">
        <v>23</v>
      </c>
      <c r="Q110" t="s">
        <v>23</v>
      </c>
    </row>
    <row r="111" spans="1:17" x14ac:dyDescent="0.25">
      <c r="A111">
        <v>3</v>
      </c>
      <c r="B111" s="1">
        <v>45419.587511041696</v>
      </c>
      <c r="C111" t="s">
        <v>25</v>
      </c>
      <c r="D111">
        <v>9</v>
      </c>
      <c r="E111">
        <v>244.31100000000001</v>
      </c>
      <c r="F111">
        <v>236.75445556640599</v>
      </c>
      <c r="G111">
        <v>0.96375889340701704</v>
      </c>
      <c r="H111">
        <v>0.99999974904136901</v>
      </c>
      <c r="I111">
        <v>1.3241068522130801</v>
      </c>
      <c r="J111" t="s">
        <v>23</v>
      </c>
      <c r="K111" t="s">
        <v>23</v>
      </c>
      <c r="L111" t="s">
        <v>23</v>
      </c>
      <c r="M111" t="s">
        <v>23</v>
      </c>
      <c r="N111" t="s">
        <v>23</v>
      </c>
      <c r="O111" t="s">
        <v>23</v>
      </c>
      <c r="P111" t="s">
        <v>23</v>
      </c>
      <c r="Q111" t="s">
        <v>23</v>
      </c>
    </row>
    <row r="112" spans="1:17" x14ac:dyDescent="0.25">
      <c r="A112">
        <v>3</v>
      </c>
      <c r="B112" s="1">
        <v>45419.5875199074</v>
      </c>
      <c r="C112" t="s">
        <v>25</v>
      </c>
      <c r="D112">
        <v>10</v>
      </c>
      <c r="E112">
        <v>244.31100000000001</v>
      </c>
      <c r="F112">
        <v>236.77932739257801</v>
      </c>
      <c r="G112">
        <v>0.96375889340701704</v>
      </c>
      <c r="H112">
        <v>0.99999974904136901</v>
      </c>
      <c r="I112">
        <v>1.3241068522130801</v>
      </c>
      <c r="J112" t="s">
        <v>23</v>
      </c>
      <c r="K112" t="s">
        <v>23</v>
      </c>
      <c r="L112" t="s">
        <v>23</v>
      </c>
      <c r="M112" t="s">
        <v>23</v>
      </c>
      <c r="N112" t="s">
        <v>23</v>
      </c>
      <c r="O112" t="s">
        <v>23</v>
      </c>
      <c r="P112" t="s">
        <v>23</v>
      </c>
      <c r="Q112" t="s">
        <v>23</v>
      </c>
    </row>
    <row r="113" spans="1:17" x14ac:dyDescent="0.25">
      <c r="A113">
        <v>3</v>
      </c>
      <c r="B113" s="1">
        <v>45419.587787071803</v>
      </c>
      <c r="C113" t="s">
        <v>25</v>
      </c>
      <c r="D113">
        <v>11</v>
      </c>
      <c r="E113">
        <v>244.31100000000001</v>
      </c>
      <c r="F113">
        <v>236.689453125</v>
      </c>
      <c r="G113">
        <v>0.96375889340701704</v>
      </c>
      <c r="H113">
        <v>0.99999974904136901</v>
      </c>
      <c r="I113">
        <v>1.3241068522130801</v>
      </c>
      <c r="J113" t="s">
        <v>23</v>
      </c>
      <c r="K113" t="s">
        <v>23</v>
      </c>
      <c r="L113" t="s">
        <v>23</v>
      </c>
      <c r="M113" t="s">
        <v>23</v>
      </c>
      <c r="N113" t="s">
        <v>23</v>
      </c>
      <c r="O113" t="s">
        <v>23</v>
      </c>
      <c r="P113" t="s">
        <v>23</v>
      </c>
      <c r="Q113" t="s">
        <v>23</v>
      </c>
    </row>
    <row r="114" spans="1:17" x14ac:dyDescent="0.25">
      <c r="A114">
        <v>3</v>
      </c>
      <c r="B114" s="1">
        <v>45419.587795821797</v>
      </c>
      <c r="C114" t="s">
        <v>25</v>
      </c>
      <c r="D114">
        <v>12</v>
      </c>
      <c r="E114">
        <v>244.31100000000001</v>
      </c>
      <c r="F114">
        <v>236.81091308593801</v>
      </c>
      <c r="G114">
        <v>0.96375889340701704</v>
      </c>
      <c r="H114">
        <v>0.99999974904136901</v>
      </c>
      <c r="I114">
        <v>1.3241068522130801</v>
      </c>
      <c r="J114" t="s">
        <v>23</v>
      </c>
      <c r="K114" t="s">
        <v>23</v>
      </c>
      <c r="L114" t="s">
        <v>23</v>
      </c>
      <c r="M114" t="s">
        <v>23</v>
      </c>
      <c r="N114" t="s">
        <v>23</v>
      </c>
      <c r="O114" t="s">
        <v>23</v>
      </c>
      <c r="P114" t="s">
        <v>23</v>
      </c>
      <c r="Q114" t="s">
        <v>23</v>
      </c>
    </row>
    <row r="115" spans="1:17" x14ac:dyDescent="0.25">
      <c r="A115">
        <v>3</v>
      </c>
      <c r="B115" s="1">
        <v>45419.587803101902</v>
      </c>
      <c r="C115" t="s">
        <v>25</v>
      </c>
      <c r="D115">
        <v>13</v>
      </c>
      <c r="E115">
        <v>244.31100000000001</v>
      </c>
      <c r="F115">
        <v>236.90963745117099</v>
      </c>
      <c r="G115">
        <v>0.96375889340701704</v>
      </c>
      <c r="H115">
        <v>0.99999974904136901</v>
      </c>
      <c r="I115">
        <v>1.3241068522130801</v>
      </c>
      <c r="J115" t="s">
        <v>23</v>
      </c>
      <c r="K115" t="s">
        <v>23</v>
      </c>
      <c r="L115" t="s">
        <v>23</v>
      </c>
      <c r="M115" t="s">
        <v>23</v>
      </c>
      <c r="N115" t="s">
        <v>23</v>
      </c>
      <c r="O115" t="s">
        <v>23</v>
      </c>
      <c r="P115" t="s">
        <v>23</v>
      </c>
      <c r="Q115" t="s">
        <v>23</v>
      </c>
    </row>
    <row r="116" spans="1:17" x14ac:dyDescent="0.25">
      <c r="A116">
        <v>3</v>
      </c>
      <c r="B116" s="1">
        <v>45419.587814803199</v>
      </c>
      <c r="C116" t="s">
        <v>25</v>
      </c>
      <c r="D116">
        <v>14</v>
      </c>
      <c r="E116">
        <v>244.31100000000001</v>
      </c>
      <c r="F116">
        <v>236.79870605468699</v>
      </c>
      <c r="G116">
        <v>0.96375889340701704</v>
      </c>
      <c r="H116">
        <v>0.99999974904136901</v>
      </c>
      <c r="I116">
        <v>1.3241068522130801</v>
      </c>
      <c r="J116" t="s">
        <v>23</v>
      </c>
      <c r="K116" t="s">
        <v>23</v>
      </c>
      <c r="L116" t="s">
        <v>23</v>
      </c>
      <c r="M116" t="s">
        <v>23</v>
      </c>
      <c r="N116" t="s">
        <v>23</v>
      </c>
      <c r="O116" t="s">
        <v>23</v>
      </c>
      <c r="P116" t="s">
        <v>23</v>
      </c>
      <c r="Q116" t="s">
        <v>23</v>
      </c>
    </row>
    <row r="117" spans="1:17" x14ac:dyDescent="0.25">
      <c r="A117">
        <v>3</v>
      </c>
      <c r="B117" s="1">
        <v>45418.475894930598</v>
      </c>
      <c r="C117" t="s">
        <v>25</v>
      </c>
      <c r="D117">
        <v>15</v>
      </c>
      <c r="E117">
        <v>0</v>
      </c>
      <c r="F117">
        <v>1.3432312011718599</v>
      </c>
      <c r="G117">
        <v>0.96375889340701704</v>
      </c>
      <c r="H117">
        <v>0.99999974904136901</v>
      </c>
      <c r="I117">
        <v>1.3241068522130801</v>
      </c>
      <c r="J117" t="s">
        <v>23</v>
      </c>
      <c r="K117" t="s">
        <v>23</v>
      </c>
      <c r="L117" t="s">
        <v>23</v>
      </c>
      <c r="M117" t="s">
        <v>23</v>
      </c>
      <c r="N117" t="s">
        <v>23</v>
      </c>
      <c r="O117" t="s">
        <v>23</v>
      </c>
      <c r="P117" t="s">
        <v>23</v>
      </c>
      <c r="Q117" t="s">
        <v>23</v>
      </c>
    </row>
    <row r="118" spans="1:17" x14ac:dyDescent="0.25">
      <c r="A118">
        <v>3</v>
      </c>
      <c r="B118" s="1">
        <v>45418.4761939815</v>
      </c>
      <c r="C118" t="s">
        <v>25</v>
      </c>
      <c r="D118">
        <v>16</v>
      </c>
      <c r="E118">
        <v>0</v>
      </c>
      <c r="F118">
        <v>1.2634277343748199</v>
      </c>
      <c r="G118">
        <v>0.96375889340701704</v>
      </c>
      <c r="H118">
        <v>0.99999974904136901</v>
      </c>
      <c r="I118">
        <v>1.3241068522130801</v>
      </c>
      <c r="J118" t="s">
        <v>23</v>
      </c>
      <c r="K118" t="s">
        <v>23</v>
      </c>
      <c r="L118" t="s">
        <v>23</v>
      </c>
      <c r="M118" t="s">
        <v>23</v>
      </c>
      <c r="N118" t="s">
        <v>23</v>
      </c>
      <c r="O118" t="s">
        <v>23</v>
      </c>
      <c r="P118" t="s">
        <v>23</v>
      </c>
      <c r="Q118" t="s">
        <v>23</v>
      </c>
    </row>
    <row r="119" spans="1:17" x14ac:dyDescent="0.25">
      <c r="A119">
        <v>3</v>
      </c>
      <c r="B119" s="1">
        <v>45418.4763060185</v>
      </c>
      <c r="C119" t="s">
        <v>25</v>
      </c>
      <c r="D119">
        <v>17</v>
      </c>
      <c r="E119">
        <v>0</v>
      </c>
      <c r="F119">
        <v>1.38153076171821</v>
      </c>
      <c r="G119">
        <v>0.96375889340701704</v>
      </c>
      <c r="H119">
        <v>0.99999974904136901</v>
      </c>
      <c r="I119">
        <v>1.3241068522130801</v>
      </c>
      <c r="J119" t="s">
        <v>23</v>
      </c>
      <c r="K119" t="s">
        <v>23</v>
      </c>
      <c r="L119" t="s">
        <v>23</v>
      </c>
      <c r="M119" t="s">
        <v>23</v>
      </c>
      <c r="N119" t="s">
        <v>23</v>
      </c>
      <c r="O119" t="s">
        <v>23</v>
      </c>
      <c r="P119" t="s">
        <v>23</v>
      </c>
      <c r="Q119" t="s">
        <v>23</v>
      </c>
    </row>
    <row r="120" spans="1:17" x14ac:dyDescent="0.25">
      <c r="A120">
        <v>3</v>
      </c>
      <c r="B120" s="1">
        <v>45418.476429652801</v>
      </c>
      <c r="C120" t="s">
        <v>25</v>
      </c>
      <c r="D120">
        <v>18</v>
      </c>
      <c r="E120">
        <v>0</v>
      </c>
      <c r="F120">
        <v>1.38031005859407</v>
      </c>
      <c r="G120">
        <v>0.96375889340701704</v>
      </c>
      <c r="H120">
        <v>0.99999974904136901</v>
      </c>
      <c r="I120">
        <v>1.3241068522130801</v>
      </c>
      <c r="J120" t="s">
        <v>23</v>
      </c>
      <c r="K120" t="s">
        <v>23</v>
      </c>
      <c r="L120" t="s">
        <v>23</v>
      </c>
      <c r="M120" t="s">
        <v>23</v>
      </c>
      <c r="N120" t="s">
        <v>23</v>
      </c>
      <c r="O120" t="s">
        <v>23</v>
      </c>
      <c r="P120" t="s">
        <v>23</v>
      </c>
      <c r="Q120" t="s">
        <v>23</v>
      </c>
    </row>
    <row r="121" spans="1:17" x14ac:dyDescent="0.25">
      <c r="A121">
        <v>3</v>
      </c>
      <c r="B121" s="1">
        <v>45418.476472986098</v>
      </c>
      <c r="C121" t="s">
        <v>25</v>
      </c>
      <c r="D121">
        <v>19</v>
      </c>
      <c r="E121">
        <v>0</v>
      </c>
      <c r="F121">
        <v>1.3407897949213601</v>
      </c>
      <c r="G121">
        <v>0.96375889340701704</v>
      </c>
      <c r="H121">
        <v>0.99999974904136901</v>
      </c>
      <c r="I121">
        <v>1.3241068522130801</v>
      </c>
      <c r="J121" t="s">
        <v>23</v>
      </c>
      <c r="K121" t="s">
        <v>23</v>
      </c>
      <c r="L121" t="s">
        <v>23</v>
      </c>
      <c r="M121" t="s">
        <v>23</v>
      </c>
      <c r="N121" t="s">
        <v>23</v>
      </c>
      <c r="O121" t="s">
        <v>23</v>
      </c>
      <c r="P121" t="s">
        <v>23</v>
      </c>
      <c r="Q121" t="s">
        <v>23</v>
      </c>
    </row>
    <row r="122" spans="1:17" x14ac:dyDescent="0.25">
      <c r="A122">
        <v>3</v>
      </c>
      <c r="B122" s="1">
        <v>45418.476612245402</v>
      </c>
      <c r="C122" t="s">
        <v>25</v>
      </c>
      <c r="D122">
        <v>20</v>
      </c>
      <c r="E122">
        <v>0</v>
      </c>
      <c r="F122">
        <v>1.2353515624996501</v>
      </c>
      <c r="G122">
        <v>0.96375889340701704</v>
      </c>
      <c r="H122">
        <v>0.99999974904136901</v>
      </c>
      <c r="I122">
        <v>1.3241068522130801</v>
      </c>
      <c r="J122" t="s">
        <v>23</v>
      </c>
      <c r="K122" t="s">
        <v>23</v>
      </c>
      <c r="L122" t="s">
        <v>23</v>
      </c>
      <c r="M122" t="s">
        <v>23</v>
      </c>
      <c r="N122" t="s">
        <v>23</v>
      </c>
      <c r="O122" t="s">
        <v>23</v>
      </c>
      <c r="P122" t="s">
        <v>23</v>
      </c>
      <c r="Q122" t="s">
        <v>23</v>
      </c>
    </row>
    <row r="123" spans="1:17" x14ac:dyDescent="0.25">
      <c r="A123">
        <v>3</v>
      </c>
      <c r="B123" s="1">
        <v>45419.587487164397</v>
      </c>
      <c r="C123" t="s">
        <v>25</v>
      </c>
      <c r="D123">
        <v>21</v>
      </c>
      <c r="E123">
        <v>244.31100000000001</v>
      </c>
      <c r="F123">
        <v>236.77017211914099</v>
      </c>
      <c r="G123">
        <v>0.96375889340701704</v>
      </c>
      <c r="H123">
        <v>0.99999974904136901</v>
      </c>
      <c r="I123">
        <v>1.3241068522130801</v>
      </c>
      <c r="J123" t="s">
        <v>23</v>
      </c>
      <c r="K123" t="s">
        <v>23</v>
      </c>
      <c r="L123" t="s">
        <v>23</v>
      </c>
      <c r="M123" t="s">
        <v>23</v>
      </c>
      <c r="N123" t="s">
        <v>23</v>
      </c>
      <c r="O123" t="s">
        <v>23</v>
      </c>
      <c r="P123" t="s">
        <v>23</v>
      </c>
      <c r="Q123" t="s">
        <v>23</v>
      </c>
    </row>
    <row r="124" spans="1:17" x14ac:dyDescent="0.25">
      <c r="A124">
        <v>3</v>
      </c>
      <c r="B124" s="1">
        <v>45419.587501608803</v>
      </c>
      <c r="C124" t="s">
        <v>25</v>
      </c>
      <c r="D124">
        <v>22</v>
      </c>
      <c r="E124">
        <v>244.31100000000001</v>
      </c>
      <c r="F124">
        <v>236.73538208007801</v>
      </c>
      <c r="G124">
        <v>0.96375889340701704</v>
      </c>
      <c r="H124">
        <v>0.99999974904136901</v>
      </c>
      <c r="I124">
        <v>1.3241068522130801</v>
      </c>
      <c r="J124" t="s">
        <v>23</v>
      </c>
      <c r="K124" t="s">
        <v>23</v>
      </c>
      <c r="L124" t="s">
        <v>23</v>
      </c>
      <c r="M124" t="s">
        <v>23</v>
      </c>
      <c r="N124" t="s">
        <v>23</v>
      </c>
      <c r="O124" t="s">
        <v>23</v>
      </c>
      <c r="P124" t="s">
        <v>23</v>
      </c>
      <c r="Q124" t="s">
        <v>23</v>
      </c>
    </row>
    <row r="125" spans="1:17" x14ac:dyDescent="0.25">
      <c r="A125">
        <v>3</v>
      </c>
      <c r="B125" s="1">
        <v>45419.587511041696</v>
      </c>
      <c r="C125" t="s">
        <v>25</v>
      </c>
      <c r="D125">
        <v>23</v>
      </c>
      <c r="E125">
        <v>244.31100000000001</v>
      </c>
      <c r="F125">
        <v>236.75445556640599</v>
      </c>
      <c r="G125">
        <v>0.96375889340701704</v>
      </c>
      <c r="H125">
        <v>0.99999974904136901</v>
      </c>
      <c r="I125">
        <v>1.3241068522130801</v>
      </c>
      <c r="J125" t="s">
        <v>23</v>
      </c>
      <c r="K125" t="s">
        <v>23</v>
      </c>
      <c r="L125" t="s">
        <v>23</v>
      </c>
      <c r="M125" t="s">
        <v>23</v>
      </c>
      <c r="N125" t="s">
        <v>23</v>
      </c>
      <c r="O125" t="s">
        <v>23</v>
      </c>
      <c r="P125" t="s">
        <v>23</v>
      </c>
      <c r="Q125" t="s">
        <v>23</v>
      </c>
    </row>
    <row r="126" spans="1:17" x14ac:dyDescent="0.25">
      <c r="A126">
        <v>3</v>
      </c>
      <c r="B126" s="1">
        <v>45419.5875199074</v>
      </c>
      <c r="C126" t="s">
        <v>25</v>
      </c>
      <c r="D126">
        <v>24</v>
      </c>
      <c r="E126">
        <v>244.31100000000001</v>
      </c>
      <c r="F126">
        <v>236.77932739257801</v>
      </c>
      <c r="G126">
        <v>0.96375889340701704</v>
      </c>
      <c r="H126">
        <v>0.99999974904136901</v>
      </c>
      <c r="I126">
        <v>1.3241068522130801</v>
      </c>
      <c r="J126" t="s">
        <v>23</v>
      </c>
      <c r="K126" t="s">
        <v>23</v>
      </c>
      <c r="L126" t="s">
        <v>23</v>
      </c>
      <c r="M126" t="s">
        <v>23</v>
      </c>
      <c r="N126" t="s">
        <v>23</v>
      </c>
      <c r="O126" t="s">
        <v>23</v>
      </c>
      <c r="P126" t="s">
        <v>23</v>
      </c>
      <c r="Q126" t="s">
        <v>23</v>
      </c>
    </row>
    <row r="127" spans="1:17" x14ac:dyDescent="0.25">
      <c r="A127">
        <v>3</v>
      </c>
      <c r="B127" s="1">
        <v>45419.587787071803</v>
      </c>
      <c r="C127" t="s">
        <v>25</v>
      </c>
      <c r="D127">
        <v>25</v>
      </c>
      <c r="E127">
        <v>244.31100000000001</v>
      </c>
      <c r="F127">
        <v>236.689453125</v>
      </c>
      <c r="G127">
        <v>0.96375889340701704</v>
      </c>
      <c r="H127">
        <v>0.99999974904136901</v>
      </c>
      <c r="I127">
        <v>1.3241068522130801</v>
      </c>
      <c r="J127" t="s">
        <v>23</v>
      </c>
      <c r="K127" t="s">
        <v>23</v>
      </c>
      <c r="L127" t="s">
        <v>23</v>
      </c>
      <c r="M127" t="s">
        <v>23</v>
      </c>
      <c r="N127" t="s">
        <v>23</v>
      </c>
      <c r="O127" t="s">
        <v>23</v>
      </c>
      <c r="P127" t="s">
        <v>23</v>
      </c>
      <c r="Q127" t="s">
        <v>23</v>
      </c>
    </row>
    <row r="128" spans="1:17" x14ac:dyDescent="0.25">
      <c r="A128">
        <v>3</v>
      </c>
      <c r="B128" s="1">
        <v>45419.587795821797</v>
      </c>
      <c r="C128" t="s">
        <v>25</v>
      </c>
      <c r="D128">
        <v>26</v>
      </c>
      <c r="E128">
        <v>244.31100000000001</v>
      </c>
      <c r="F128">
        <v>236.81091308593801</v>
      </c>
      <c r="G128">
        <v>0.96375889340701704</v>
      </c>
      <c r="H128">
        <v>0.99999974904136901</v>
      </c>
      <c r="I128">
        <v>1.3241068522130801</v>
      </c>
      <c r="J128" t="s">
        <v>23</v>
      </c>
      <c r="K128" t="s">
        <v>23</v>
      </c>
      <c r="L128" t="s">
        <v>23</v>
      </c>
      <c r="M128" t="s">
        <v>23</v>
      </c>
      <c r="N128" t="s">
        <v>23</v>
      </c>
      <c r="O128" t="s">
        <v>23</v>
      </c>
      <c r="P128" t="s">
        <v>23</v>
      </c>
      <c r="Q128" t="s">
        <v>23</v>
      </c>
    </row>
    <row r="129" spans="1:17" x14ac:dyDescent="0.25">
      <c r="A129">
        <v>3</v>
      </c>
      <c r="B129" s="1">
        <v>45419.587803101902</v>
      </c>
      <c r="C129" t="s">
        <v>25</v>
      </c>
      <c r="D129">
        <v>27</v>
      </c>
      <c r="E129">
        <v>244.31100000000001</v>
      </c>
      <c r="F129">
        <v>236.90963745117099</v>
      </c>
      <c r="G129">
        <v>0.96375889340701704</v>
      </c>
      <c r="H129">
        <v>0.99999974904136901</v>
      </c>
      <c r="I129">
        <v>1.3241068522130801</v>
      </c>
      <c r="J129" t="s">
        <v>23</v>
      </c>
      <c r="K129" t="s">
        <v>23</v>
      </c>
      <c r="L129" t="s">
        <v>23</v>
      </c>
      <c r="M129" t="s">
        <v>23</v>
      </c>
      <c r="N129" t="s">
        <v>23</v>
      </c>
      <c r="O129" t="s">
        <v>23</v>
      </c>
      <c r="P129" t="s">
        <v>23</v>
      </c>
      <c r="Q129" t="s">
        <v>23</v>
      </c>
    </row>
    <row r="130" spans="1:17" x14ac:dyDescent="0.25">
      <c r="A130">
        <v>3</v>
      </c>
      <c r="B130" s="1">
        <v>45419.587814803199</v>
      </c>
      <c r="C130" t="s">
        <v>25</v>
      </c>
      <c r="D130">
        <v>28</v>
      </c>
      <c r="E130">
        <v>244.31100000000001</v>
      </c>
      <c r="F130">
        <v>236.79870605468699</v>
      </c>
      <c r="G130">
        <v>0.96375889340701704</v>
      </c>
      <c r="H130">
        <v>0.99999974904136901</v>
      </c>
      <c r="I130">
        <v>1.3241068522130801</v>
      </c>
      <c r="J130" t="s">
        <v>23</v>
      </c>
      <c r="K130" t="s">
        <v>23</v>
      </c>
      <c r="L130" t="s">
        <v>23</v>
      </c>
      <c r="M130" t="s">
        <v>23</v>
      </c>
      <c r="N130" t="s">
        <v>23</v>
      </c>
      <c r="O130" t="s">
        <v>23</v>
      </c>
      <c r="P130" t="s">
        <v>23</v>
      </c>
      <c r="Q130" t="s">
        <v>2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44"/>
  <sheetViews>
    <sheetView workbookViewId="0"/>
  </sheetViews>
  <sheetFormatPr defaultRowHeight="15" x14ac:dyDescent="0.25"/>
  <cols>
    <col min="1" max="1" width="27"/>
    <col min="2" max="2" width="14"/>
    <col min="3" max="3" width="9"/>
  </cols>
  <sheetData>
    <row r="1" spans="1:3" x14ac:dyDescent="0.25">
      <c r="A1" t="s">
        <v>0</v>
      </c>
      <c r="B1" t="s">
        <v>41</v>
      </c>
      <c r="C1" t="s">
        <v>16</v>
      </c>
    </row>
    <row r="2" spans="1:3" x14ac:dyDescent="0.25">
      <c r="A2" s="1">
        <v>45418.468877314801</v>
      </c>
      <c r="B2" t="s">
        <v>42</v>
      </c>
      <c r="C2" t="s">
        <v>23</v>
      </c>
    </row>
    <row r="3" spans="1:3" x14ac:dyDescent="0.25">
      <c r="A3" s="1">
        <v>45418.502905092602</v>
      </c>
      <c r="B3" t="s">
        <v>43</v>
      </c>
      <c r="C3" t="s">
        <v>44</v>
      </c>
    </row>
    <row r="4" spans="1:3" x14ac:dyDescent="0.25">
      <c r="A4" s="1">
        <v>45418.502905092602</v>
      </c>
      <c r="B4" t="s">
        <v>43</v>
      </c>
      <c r="C4" t="s">
        <v>44</v>
      </c>
    </row>
    <row r="5" spans="1:3" x14ac:dyDescent="0.25">
      <c r="A5" s="1">
        <v>45418.502916666701</v>
      </c>
      <c r="B5" t="s">
        <v>43</v>
      </c>
      <c r="C5" t="s">
        <v>44</v>
      </c>
    </row>
    <row r="6" spans="1:3" x14ac:dyDescent="0.25">
      <c r="A6" s="1">
        <v>45418.502916666701</v>
      </c>
      <c r="B6" t="s">
        <v>43</v>
      </c>
      <c r="C6" t="s">
        <v>45</v>
      </c>
    </row>
    <row r="7" spans="1:3" x14ac:dyDescent="0.25">
      <c r="A7" s="1">
        <v>45418.502986111103</v>
      </c>
      <c r="B7" t="s">
        <v>43</v>
      </c>
      <c r="C7" t="s">
        <v>46</v>
      </c>
    </row>
    <row r="8" spans="1:3" x14ac:dyDescent="0.25">
      <c r="A8" s="1">
        <v>45418.502997685202</v>
      </c>
      <c r="B8" t="s">
        <v>43</v>
      </c>
      <c r="C8" t="s">
        <v>46</v>
      </c>
    </row>
    <row r="9" spans="1:3" x14ac:dyDescent="0.25">
      <c r="A9" s="1">
        <v>45418.502997685202</v>
      </c>
      <c r="B9" t="s">
        <v>43</v>
      </c>
      <c r="C9" t="s">
        <v>46</v>
      </c>
    </row>
    <row r="10" spans="1:3" x14ac:dyDescent="0.25">
      <c r="A10" s="1">
        <v>45418.502997685202</v>
      </c>
      <c r="B10" t="s">
        <v>43</v>
      </c>
      <c r="C10" t="s">
        <v>47</v>
      </c>
    </row>
    <row r="11" spans="1:3" x14ac:dyDescent="0.25">
      <c r="A11" s="1">
        <v>45418.512754629599</v>
      </c>
      <c r="B11" t="s">
        <v>48</v>
      </c>
      <c r="C11" t="s">
        <v>49</v>
      </c>
    </row>
    <row r="12" spans="1:3" x14ac:dyDescent="0.25">
      <c r="A12" s="1">
        <v>45418.513182870403</v>
      </c>
      <c r="B12" t="s">
        <v>48</v>
      </c>
      <c r="C12" t="s">
        <v>50</v>
      </c>
    </row>
    <row r="13" spans="1:3" x14ac:dyDescent="0.25">
      <c r="A13" s="1">
        <v>45418.552546296298</v>
      </c>
      <c r="B13" t="s">
        <v>48</v>
      </c>
      <c r="C13" t="s">
        <v>51</v>
      </c>
    </row>
    <row r="14" spans="1:3" x14ac:dyDescent="0.25">
      <c r="A14" s="1">
        <v>45418.573356481502</v>
      </c>
      <c r="B14" t="s">
        <v>48</v>
      </c>
      <c r="C14" t="s">
        <v>51</v>
      </c>
    </row>
    <row r="15" spans="1:3" x14ac:dyDescent="0.25">
      <c r="A15" s="1">
        <v>45418.594340277799</v>
      </c>
      <c r="B15" t="s">
        <v>48</v>
      </c>
      <c r="C15" t="s">
        <v>52</v>
      </c>
    </row>
    <row r="16" spans="1:3" x14ac:dyDescent="0.25">
      <c r="A16" s="1">
        <v>45418.622974537</v>
      </c>
      <c r="B16" t="s">
        <v>48</v>
      </c>
      <c r="C16" t="s">
        <v>53</v>
      </c>
    </row>
    <row r="17" spans="1:3" x14ac:dyDescent="0.25">
      <c r="A17" s="1">
        <v>45418.6429166667</v>
      </c>
      <c r="B17" t="s">
        <v>48</v>
      </c>
      <c r="C17" t="s">
        <v>49</v>
      </c>
    </row>
    <row r="18" spans="1:3" x14ac:dyDescent="0.25">
      <c r="A18" s="1">
        <v>45418.643333333297</v>
      </c>
      <c r="B18" t="s">
        <v>48</v>
      </c>
      <c r="C18" t="s">
        <v>54</v>
      </c>
    </row>
    <row r="19" spans="1:3" x14ac:dyDescent="0.25">
      <c r="A19" s="1">
        <v>45418.660115740699</v>
      </c>
      <c r="B19" t="s">
        <v>48</v>
      </c>
      <c r="C19" t="s">
        <v>55</v>
      </c>
    </row>
    <row r="20" spans="1:3" x14ac:dyDescent="0.25">
      <c r="A20" s="1">
        <v>45418.665879629603</v>
      </c>
      <c r="B20" t="s">
        <v>48</v>
      </c>
      <c r="C20" t="s">
        <v>56</v>
      </c>
    </row>
    <row r="21" spans="1:3" x14ac:dyDescent="0.25">
      <c r="A21" s="1">
        <v>45418.670682870397</v>
      </c>
      <c r="B21" t="s">
        <v>48</v>
      </c>
      <c r="C21" t="s">
        <v>57</v>
      </c>
    </row>
    <row r="22" spans="1:3" x14ac:dyDescent="0.25">
      <c r="A22" s="1">
        <v>45418.677418981497</v>
      </c>
      <c r="B22" t="s">
        <v>48</v>
      </c>
      <c r="C22" t="s">
        <v>58</v>
      </c>
    </row>
    <row r="23" spans="1:3" x14ac:dyDescent="0.25">
      <c r="A23" s="1">
        <v>45418.6827430556</v>
      </c>
      <c r="B23" t="s">
        <v>48</v>
      </c>
      <c r="C23" t="s">
        <v>58</v>
      </c>
    </row>
    <row r="24" spans="1:3" x14ac:dyDescent="0.25">
      <c r="A24" s="1">
        <v>45419.447534722203</v>
      </c>
      <c r="B24" t="s">
        <v>48</v>
      </c>
      <c r="C24" t="s">
        <v>53</v>
      </c>
    </row>
    <row r="25" spans="1:3" x14ac:dyDescent="0.25">
      <c r="A25" s="1">
        <v>45419.587997685201</v>
      </c>
      <c r="B25" t="s">
        <v>43</v>
      </c>
      <c r="C25" t="s">
        <v>46</v>
      </c>
    </row>
    <row r="26" spans="1:3" x14ac:dyDescent="0.25">
      <c r="A26" s="1">
        <v>45419.587997685201</v>
      </c>
      <c r="B26" t="s">
        <v>43</v>
      </c>
      <c r="C26" t="s">
        <v>46</v>
      </c>
    </row>
    <row r="27" spans="1:3" x14ac:dyDescent="0.25">
      <c r="A27" s="1">
        <v>45419.5880092593</v>
      </c>
      <c r="B27" t="s">
        <v>43</v>
      </c>
      <c r="C27" t="s">
        <v>46</v>
      </c>
    </row>
    <row r="28" spans="1:3" x14ac:dyDescent="0.25">
      <c r="A28" s="1">
        <v>45419.5880092593</v>
      </c>
      <c r="B28" t="s">
        <v>43</v>
      </c>
      <c r="C28" t="s">
        <v>59</v>
      </c>
    </row>
    <row r="29" spans="1:3" x14ac:dyDescent="0.25">
      <c r="A29" s="1">
        <v>45419.588541666701</v>
      </c>
      <c r="B29" t="s">
        <v>43</v>
      </c>
      <c r="C29" t="s">
        <v>44</v>
      </c>
    </row>
    <row r="30" spans="1:3" x14ac:dyDescent="0.25">
      <c r="A30" s="1">
        <v>45419.588541666701</v>
      </c>
      <c r="B30" t="s">
        <v>43</v>
      </c>
      <c r="C30" t="s">
        <v>44</v>
      </c>
    </row>
    <row r="31" spans="1:3" x14ac:dyDescent="0.25">
      <c r="A31" s="1">
        <v>45419.588541666701</v>
      </c>
      <c r="B31" t="s">
        <v>43</v>
      </c>
      <c r="C31" t="s">
        <v>44</v>
      </c>
    </row>
    <row r="32" spans="1:3" x14ac:dyDescent="0.25">
      <c r="A32" s="1">
        <v>45419.588541666701</v>
      </c>
      <c r="B32" t="s">
        <v>43</v>
      </c>
      <c r="C32" t="s">
        <v>60</v>
      </c>
    </row>
    <row r="33" spans="1:3" x14ac:dyDescent="0.25">
      <c r="A33" s="1">
        <v>45419.595706018503</v>
      </c>
      <c r="B33" t="s">
        <v>48</v>
      </c>
      <c r="C33" t="s">
        <v>49</v>
      </c>
    </row>
    <row r="34" spans="1:3" x14ac:dyDescent="0.25">
      <c r="A34" s="1">
        <v>45419.595914351798</v>
      </c>
      <c r="B34" t="s">
        <v>48</v>
      </c>
      <c r="C34" t="s">
        <v>61</v>
      </c>
    </row>
    <row r="35" spans="1:3" x14ac:dyDescent="0.25">
      <c r="A35" s="1">
        <v>45419.616030092599</v>
      </c>
      <c r="B35" t="s">
        <v>48</v>
      </c>
      <c r="C35" t="s">
        <v>51</v>
      </c>
    </row>
    <row r="36" spans="1:3" x14ac:dyDescent="0.25">
      <c r="A36" s="1">
        <v>45419.634942129604</v>
      </c>
      <c r="B36" t="s">
        <v>48</v>
      </c>
      <c r="C36" t="s">
        <v>51</v>
      </c>
    </row>
    <row r="37" spans="1:3" x14ac:dyDescent="0.25">
      <c r="A37" s="1">
        <v>45419.649618055599</v>
      </c>
      <c r="B37" t="s">
        <v>48</v>
      </c>
      <c r="C37" t="s">
        <v>52</v>
      </c>
    </row>
    <row r="38" spans="1:3" x14ac:dyDescent="0.25">
      <c r="A38" s="1">
        <v>45419.668414351901</v>
      </c>
      <c r="B38" t="s">
        <v>48</v>
      </c>
      <c r="C38" t="s">
        <v>53</v>
      </c>
    </row>
    <row r="39" spans="1:3" x14ac:dyDescent="0.25">
      <c r="A39" s="1">
        <v>45419.683437500003</v>
      </c>
      <c r="B39" t="s">
        <v>48</v>
      </c>
      <c r="C39" t="s">
        <v>49</v>
      </c>
    </row>
    <row r="40" spans="1:3" x14ac:dyDescent="0.25">
      <c r="A40" s="1">
        <v>45419.683935185203</v>
      </c>
      <c r="B40" t="s">
        <v>48</v>
      </c>
      <c r="C40" t="s">
        <v>62</v>
      </c>
    </row>
    <row r="41" spans="1:3" x14ac:dyDescent="0.25">
      <c r="A41" s="1">
        <v>45419.700624999998</v>
      </c>
      <c r="B41" t="s">
        <v>48</v>
      </c>
      <c r="C41" t="s">
        <v>63</v>
      </c>
    </row>
    <row r="42" spans="1:3" x14ac:dyDescent="0.25">
      <c r="A42" s="1">
        <v>45419.726099537002</v>
      </c>
      <c r="B42" t="s">
        <v>48</v>
      </c>
      <c r="C42" t="s">
        <v>63</v>
      </c>
    </row>
    <row r="43" spans="1:3" x14ac:dyDescent="0.25">
      <c r="A43" s="1">
        <v>45419.743379629603</v>
      </c>
      <c r="B43" t="s">
        <v>48</v>
      </c>
      <c r="C43" t="s">
        <v>64</v>
      </c>
    </row>
    <row r="44" spans="1:3" x14ac:dyDescent="0.25">
      <c r="A44" s="1">
        <v>45419.764629629601</v>
      </c>
      <c r="B44" t="s">
        <v>48</v>
      </c>
      <c r="C44" t="s">
        <v>5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2"/>
  <sheetViews>
    <sheetView workbookViewId="0"/>
  </sheetViews>
  <sheetFormatPr defaultRowHeight="15" x14ac:dyDescent="0.25"/>
  <cols>
    <col min="1" max="1" width="15"/>
    <col min="2" max="2" width="16"/>
    <col min="3" max="3" width="9"/>
    <col min="4" max="4" width="33"/>
  </cols>
  <sheetData>
    <row r="1" spans="1:4" x14ac:dyDescent="0.25">
      <c r="A1" t="s">
        <v>65</v>
      </c>
      <c r="B1" t="s">
        <v>66</v>
      </c>
      <c r="C1" t="s">
        <v>67</v>
      </c>
      <c r="D1" t="s">
        <v>68</v>
      </c>
    </row>
    <row r="2" spans="1:4" x14ac:dyDescent="0.25">
      <c r="A2" t="s">
        <v>69</v>
      </c>
      <c r="B2" t="s">
        <v>70</v>
      </c>
      <c r="C2" t="s">
        <v>71</v>
      </c>
      <c r="D2" s="1">
        <v>45418.468831805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BF687-7ACD-4BCA-881A-B0FC24DDCA34}">
  <dimension ref="A1:G9141"/>
  <sheetViews>
    <sheetView topLeftCell="A6934" workbookViewId="0">
      <selection activeCell="A5150" sqref="A5150:C6973"/>
    </sheetView>
  </sheetViews>
  <sheetFormatPr defaultColWidth="9.140625" defaultRowHeight="15" x14ac:dyDescent="0.25"/>
  <cols>
    <col min="1" max="1" width="8.7109375" customWidth="1"/>
    <col min="2" max="2" width="20.28515625" style="2" bestFit="1" customWidth="1"/>
    <col min="3" max="3" width="22.140625" style="2" bestFit="1" customWidth="1"/>
    <col min="4" max="4" width="24.7109375" style="2" customWidth="1"/>
    <col min="5" max="5" width="25.7109375" style="2" customWidth="1"/>
    <col min="6" max="6" width="30.7109375" style="2" customWidth="1"/>
    <col min="7" max="7" width="28.5703125" style="2" customWidth="1"/>
    <col min="8" max="16384" width="9.140625" style="2"/>
  </cols>
  <sheetData>
    <row r="1" spans="1:7" ht="30" x14ac:dyDescent="0.25">
      <c r="A1" t="s">
        <v>2</v>
      </c>
      <c r="B1" s="2" t="s">
        <v>72</v>
      </c>
      <c r="C1" s="2" t="s">
        <v>73</v>
      </c>
      <c r="D1" s="3" t="s">
        <v>74</v>
      </c>
      <c r="E1" s="3" t="s">
        <v>75</v>
      </c>
      <c r="F1" s="3" t="s">
        <v>76</v>
      </c>
      <c r="G1" s="3" t="s">
        <v>77</v>
      </c>
    </row>
    <row r="2" spans="1:7" x14ac:dyDescent="0.25">
      <c r="A2">
        <v>0</v>
      </c>
      <c r="B2" s="2">
        <v>361.86364746093801</v>
      </c>
      <c r="C2" s="2">
        <v>250.77195739746099</v>
      </c>
    </row>
    <row r="3" spans="1:7" x14ac:dyDescent="0.25">
      <c r="A3">
        <v>0.76300000000000001</v>
      </c>
      <c r="B3" s="2">
        <v>362.077880859375</v>
      </c>
      <c r="C3" s="2">
        <v>250.86869812011699</v>
      </c>
    </row>
    <row r="4" spans="1:7" x14ac:dyDescent="0.25">
      <c r="A4">
        <v>1.7709999999999999</v>
      </c>
      <c r="B4" s="2">
        <v>362.28857421875</v>
      </c>
      <c r="C4" s="2">
        <v>251.01008605957</v>
      </c>
    </row>
    <row r="5" spans="1:7" x14ac:dyDescent="0.25">
      <c r="A5">
        <v>2.7749999999999999</v>
      </c>
      <c r="B5" s="2">
        <v>362.48431396484398</v>
      </c>
      <c r="C5" s="2">
        <v>251.11537170410199</v>
      </c>
    </row>
    <row r="6" spans="1:7" x14ac:dyDescent="0.25">
      <c r="A6">
        <v>3.774</v>
      </c>
      <c r="B6" s="2">
        <v>362.78347778320301</v>
      </c>
      <c r="C6" s="2">
        <v>251.3291015625</v>
      </c>
    </row>
    <row r="7" spans="1:7" x14ac:dyDescent="0.25">
      <c r="A7">
        <v>4.8940000000000001</v>
      </c>
      <c r="B7" s="2">
        <v>363.06564331054699</v>
      </c>
      <c r="C7" s="2">
        <v>251.49012756347699</v>
      </c>
    </row>
    <row r="8" spans="1:7" x14ac:dyDescent="0.25">
      <c r="A8">
        <v>5.7759999999999998</v>
      </c>
      <c r="B8" s="2">
        <v>363.41299438476602</v>
      </c>
      <c r="C8" s="2">
        <v>251.547119140625</v>
      </c>
    </row>
    <row r="9" spans="1:7" x14ac:dyDescent="0.25">
      <c r="A9">
        <v>6.7779999999999996</v>
      </c>
      <c r="B9" s="2">
        <v>363.75576782226602</v>
      </c>
      <c r="C9" s="2">
        <v>251.803298950195</v>
      </c>
    </row>
    <row r="10" spans="1:7" x14ac:dyDescent="0.25">
      <c r="A10">
        <v>7.7880000000000003</v>
      </c>
      <c r="B10" s="2">
        <v>363.98214721679699</v>
      </c>
      <c r="C10" s="2">
        <v>251.91094970703099</v>
      </c>
    </row>
    <row r="11" spans="1:7" x14ac:dyDescent="0.25">
      <c r="A11">
        <v>8.8019999999999996</v>
      </c>
      <c r="B11" s="2">
        <v>364.53332519531301</v>
      </c>
      <c r="C11" s="2">
        <v>252.15921020507801</v>
      </c>
    </row>
    <row r="12" spans="1:7" x14ac:dyDescent="0.25">
      <c r="A12">
        <v>9.8940000000000001</v>
      </c>
      <c r="B12" s="2">
        <v>364.64996337890602</v>
      </c>
      <c r="C12" s="2">
        <v>252.215408325195</v>
      </c>
    </row>
    <row r="13" spans="1:7" x14ac:dyDescent="0.25">
      <c r="A13">
        <v>10.823</v>
      </c>
      <c r="B13" s="2">
        <v>364.78839111328102</v>
      </c>
      <c r="C13" s="2">
        <v>252.28269958496099</v>
      </c>
    </row>
    <row r="14" spans="1:7" x14ac:dyDescent="0.25">
      <c r="A14">
        <v>11.836</v>
      </c>
      <c r="B14" s="2">
        <v>364.93594360351602</v>
      </c>
      <c r="C14" s="2">
        <v>252.68247985839801</v>
      </c>
    </row>
    <row r="15" spans="1:7" x14ac:dyDescent="0.25">
      <c r="A15">
        <v>12.85</v>
      </c>
      <c r="B15" s="2">
        <v>365.27871704101602</v>
      </c>
      <c r="C15" s="2">
        <v>252.81483459472699</v>
      </c>
    </row>
    <row r="16" spans="1:7" x14ac:dyDescent="0.25">
      <c r="A16">
        <v>13.851000000000001</v>
      </c>
      <c r="B16" s="2">
        <v>365.58447265625</v>
      </c>
      <c r="C16" s="2">
        <v>252.866455078125</v>
      </c>
    </row>
    <row r="17" spans="1:7" x14ac:dyDescent="0.25">
      <c r="A17">
        <v>14.877000000000001</v>
      </c>
      <c r="B17" s="2">
        <v>365.84384155273398</v>
      </c>
      <c r="C17" s="2">
        <v>253.01290893554699</v>
      </c>
      <c r="D17" s="2">
        <f>-SLOPE(B2:B32,A2:A32)*3600</f>
        <v>-866.14744537165143</v>
      </c>
      <c r="E17" s="2">
        <f>-SLOPE(C2:C32,A2:A32)*3600</f>
        <v>-524.48603899223747</v>
      </c>
    </row>
    <row r="18" spans="1:7" x14ac:dyDescent="0.25">
      <c r="A18">
        <v>15.864000000000001</v>
      </c>
      <c r="B18" s="2">
        <v>366.09051513671898</v>
      </c>
      <c r="C18" s="2">
        <v>253.13893127441401</v>
      </c>
      <c r="D18" s="2">
        <f t="shared" ref="D18:D81" si="0">-SLOPE(B3:B33,A3:A33)*3600</f>
        <v>-858.80600335929159</v>
      </c>
      <c r="E18" s="2">
        <f t="shared" ref="E18:E81" si="1">-SLOPE(C3:C33,A3:A33)*3600</f>
        <v>-521.3960396488651</v>
      </c>
    </row>
    <row r="19" spans="1:7" x14ac:dyDescent="0.25">
      <c r="A19">
        <v>16.864000000000001</v>
      </c>
      <c r="B19" s="2">
        <v>366.28802490234398</v>
      </c>
      <c r="C19" s="2">
        <v>253.20384216308599</v>
      </c>
      <c r="D19" s="2">
        <f t="shared" si="0"/>
        <v>-849.30930836777611</v>
      </c>
      <c r="E19" s="2">
        <f t="shared" si="1"/>
        <v>-520.2205957545923</v>
      </c>
    </row>
    <row r="20" spans="1:7" x14ac:dyDescent="0.25">
      <c r="A20">
        <v>17.872</v>
      </c>
      <c r="B20" s="2">
        <v>366.47512817382801</v>
      </c>
      <c r="C20" s="2">
        <v>253.59143066406301</v>
      </c>
      <c r="D20" s="2">
        <f t="shared" si="0"/>
        <v>-837.77417523891131</v>
      </c>
      <c r="E20" s="2">
        <f t="shared" si="1"/>
        <v>-515.80143864641332</v>
      </c>
    </row>
    <row r="21" spans="1:7" x14ac:dyDescent="0.25">
      <c r="A21">
        <v>18.881</v>
      </c>
      <c r="B21" s="2">
        <v>366.67135620117199</v>
      </c>
      <c r="C21" s="2">
        <v>253.60693359375</v>
      </c>
      <c r="D21" s="2">
        <f t="shared" si="0"/>
        <v>-821.40122929029803</v>
      </c>
      <c r="E21" s="2">
        <f t="shared" si="1"/>
        <v>-508.57058066288431</v>
      </c>
    </row>
    <row r="22" spans="1:7" x14ac:dyDescent="0.25">
      <c r="A22">
        <v>19.899999999999999</v>
      </c>
      <c r="B22" s="2">
        <v>366.82498168945301</v>
      </c>
      <c r="C22" s="2">
        <v>253.70811462402301</v>
      </c>
      <c r="D22" s="2">
        <f t="shared" si="0"/>
        <v>-804.14201682285295</v>
      </c>
      <c r="E22" s="2">
        <f t="shared" si="1"/>
        <v>-504.48486669473402</v>
      </c>
    </row>
    <row r="23" spans="1:7" x14ac:dyDescent="0.25">
      <c r="A23">
        <v>20.899000000000001</v>
      </c>
      <c r="B23" s="2">
        <v>367.120361328125</v>
      </c>
      <c r="C23" s="2">
        <v>253.73376464843801</v>
      </c>
      <c r="D23" s="2">
        <f t="shared" si="0"/>
        <v>-788.38636642868437</v>
      </c>
      <c r="E23" s="2">
        <f t="shared" si="1"/>
        <v>-499.48383474924685</v>
      </c>
    </row>
    <row r="24" spans="1:7" x14ac:dyDescent="0.25">
      <c r="A24">
        <v>21.9</v>
      </c>
      <c r="B24" s="2">
        <v>367.22277832031301</v>
      </c>
      <c r="C24" s="2">
        <v>253.97393798828099</v>
      </c>
      <c r="D24" s="2">
        <f t="shared" si="0"/>
        <v>-774.53532690169277</v>
      </c>
      <c r="E24" s="2">
        <f t="shared" si="1"/>
        <v>-490.95361691125339</v>
      </c>
    </row>
    <row r="25" spans="1:7" x14ac:dyDescent="0.25">
      <c r="A25">
        <v>22.902000000000001</v>
      </c>
      <c r="B25" s="2">
        <v>367.47708129882801</v>
      </c>
      <c r="C25" s="2">
        <v>254.27459716796901</v>
      </c>
      <c r="D25" s="2">
        <f t="shared" si="0"/>
        <v>-763.37350277602263</v>
      </c>
      <c r="E25" s="2">
        <f t="shared" si="1"/>
        <v>-485.59846246481163</v>
      </c>
    </row>
    <row r="26" spans="1:7" x14ac:dyDescent="0.25">
      <c r="A26">
        <v>23.911999999999999</v>
      </c>
      <c r="B26" s="2">
        <v>367.72805786132801</v>
      </c>
      <c r="C26" s="2">
        <v>254.36041259765599</v>
      </c>
      <c r="D26" s="2">
        <f t="shared" si="0"/>
        <v>-748.0918652879069</v>
      </c>
      <c r="E26" s="2">
        <f t="shared" si="1"/>
        <v>-478.24542368932089</v>
      </c>
    </row>
    <row r="27" spans="1:7" x14ac:dyDescent="0.25">
      <c r="A27">
        <v>24.911999999999999</v>
      </c>
      <c r="B27" s="2">
        <v>368.00061035156301</v>
      </c>
      <c r="C27" s="2">
        <v>254.38447570800801</v>
      </c>
      <c r="D27" s="2">
        <f t="shared" si="0"/>
        <v>-740.6891978679563</v>
      </c>
      <c r="E27" s="2">
        <f t="shared" si="1"/>
        <v>-471.01728486301829</v>
      </c>
    </row>
    <row r="28" spans="1:7" x14ac:dyDescent="0.25">
      <c r="A28">
        <v>25.92</v>
      </c>
      <c r="B28" s="2">
        <v>368.27062988281301</v>
      </c>
      <c r="C28" s="2">
        <v>254.62513732910199</v>
      </c>
      <c r="D28" s="2">
        <f t="shared" si="0"/>
        <v>-728.96138748519513</v>
      </c>
      <c r="E28" s="2">
        <f t="shared" si="1"/>
        <v>-463.22533130572737</v>
      </c>
    </row>
    <row r="29" spans="1:7" x14ac:dyDescent="0.25">
      <c r="A29">
        <v>26.93</v>
      </c>
      <c r="B29" s="2">
        <v>368.38751220703102</v>
      </c>
      <c r="C29" s="2">
        <v>254.61880493164099</v>
      </c>
      <c r="D29" s="2">
        <f t="shared" si="0"/>
        <v>-716.75335769118124</v>
      </c>
      <c r="E29" s="2">
        <f t="shared" si="1"/>
        <v>-453.70401842882734</v>
      </c>
    </row>
    <row r="30" spans="1:7" x14ac:dyDescent="0.25">
      <c r="A30">
        <v>27.943999999999999</v>
      </c>
      <c r="B30" s="2">
        <v>368.643310546875</v>
      </c>
      <c r="C30" s="2">
        <v>254.754806518555</v>
      </c>
      <c r="D30" s="2">
        <f t="shared" si="0"/>
        <v>-702.10753534849994</v>
      </c>
      <c r="E30" s="2">
        <f t="shared" si="1"/>
        <v>-450.11069012695361</v>
      </c>
    </row>
    <row r="31" spans="1:7" x14ac:dyDescent="0.25">
      <c r="A31">
        <v>28.943999999999999</v>
      </c>
      <c r="B31" s="2">
        <v>368.85577392578102</v>
      </c>
      <c r="C31" s="2">
        <v>254.929122924805</v>
      </c>
      <c r="D31" s="2">
        <f t="shared" si="0"/>
        <v>-693.02776015948893</v>
      </c>
      <c r="E31" s="2">
        <f t="shared" si="1"/>
        <v>-444.54133836174009</v>
      </c>
    </row>
    <row r="32" spans="1:7" x14ac:dyDescent="0.25">
      <c r="A32">
        <v>29.959</v>
      </c>
      <c r="B32" s="2">
        <v>369.14074707031301</v>
      </c>
      <c r="C32" s="2">
        <v>255.08903503418</v>
      </c>
      <c r="D32" s="2">
        <f t="shared" si="0"/>
        <v>-684.18451911565842</v>
      </c>
      <c r="E32" s="2">
        <f t="shared" si="1"/>
        <v>-438.30309241851529</v>
      </c>
      <c r="F32" s="2">
        <f>-SLOPE(B2:B62,A2:A62)*3600</f>
        <v>-697.26280665946445</v>
      </c>
      <c r="G32" s="2">
        <f>-SLOPE(C2:C62,A2:A62)*3600</f>
        <v>-434.88243839380652</v>
      </c>
    </row>
    <row r="33" spans="1:7" x14ac:dyDescent="0.25">
      <c r="A33">
        <v>30.966999999999999</v>
      </c>
      <c r="B33" s="2">
        <v>369.36358642578102</v>
      </c>
      <c r="C33" s="2">
        <v>255.19383239746099</v>
      </c>
      <c r="D33" s="2">
        <f t="shared" si="0"/>
        <v>-676.02410531520422</v>
      </c>
      <c r="E33" s="2">
        <f t="shared" si="1"/>
        <v>-431.96400653734355</v>
      </c>
      <c r="F33" s="2">
        <f t="shared" ref="F33:F96" si="2">-SLOPE(B3:B63,A3:A63)*3600</f>
        <v>-687.30688997069001</v>
      </c>
      <c r="G33" s="2">
        <f t="shared" ref="G33:G96" si="3">-SLOPE(C3:C63,A3:A63)*3600</f>
        <v>-429.72616681586408</v>
      </c>
    </row>
    <row r="34" spans="1:7" x14ac:dyDescent="0.25">
      <c r="A34">
        <v>31.975000000000001</v>
      </c>
      <c r="B34" s="2">
        <v>369.480224609375</v>
      </c>
      <c r="C34" s="2">
        <v>255.43893432617199</v>
      </c>
      <c r="D34" s="2">
        <f t="shared" si="0"/>
        <v>-667.5703356669494</v>
      </c>
      <c r="E34" s="2">
        <f t="shared" si="1"/>
        <v>-424.28126763168166</v>
      </c>
      <c r="F34" s="2">
        <f t="shared" si="2"/>
        <v>-677.08517495979447</v>
      </c>
      <c r="G34" s="2">
        <f t="shared" si="3"/>
        <v>-423.79827855207236</v>
      </c>
    </row>
    <row r="35" spans="1:7" x14ac:dyDescent="0.25">
      <c r="A35">
        <v>32.979999999999997</v>
      </c>
      <c r="B35" s="2">
        <v>369.65463256835898</v>
      </c>
      <c r="C35" s="2">
        <v>255.44288635253901</v>
      </c>
      <c r="D35" s="2">
        <f t="shared" si="0"/>
        <v>-658.27045652049867</v>
      </c>
      <c r="E35" s="2">
        <f t="shared" si="1"/>
        <v>-414.74443154119581</v>
      </c>
      <c r="F35" s="2">
        <f t="shared" si="2"/>
        <v>-667.19689673170785</v>
      </c>
      <c r="G35" s="2">
        <f t="shared" si="3"/>
        <v>-417.72837775122741</v>
      </c>
    </row>
    <row r="36" spans="1:7" x14ac:dyDescent="0.25">
      <c r="A36">
        <v>33.978999999999999</v>
      </c>
      <c r="B36" s="2">
        <v>369.7109375</v>
      </c>
      <c r="C36" s="2">
        <v>255.49465942382801</v>
      </c>
      <c r="D36" s="2">
        <f t="shared" si="0"/>
        <v>-649.0931107055128</v>
      </c>
      <c r="E36" s="2">
        <f t="shared" si="1"/>
        <v>-411.22459235375305</v>
      </c>
      <c r="F36" s="2">
        <f t="shared" si="2"/>
        <v>-656.89524089346594</v>
      </c>
      <c r="G36" s="2">
        <f t="shared" si="3"/>
        <v>-411.86270483110678</v>
      </c>
    </row>
    <row r="37" spans="1:7" x14ac:dyDescent="0.25">
      <c r="A37">
        <v>34.979999999999997</v>
      </c>
      <c r="B37" s="2">
        <v>369.829833984375</v>
      </c>
      <c r="C37" s="2">
        <v>255.702072143555</v>
      </c>
      <c r="D37" s="2">
        <f t="shared" si="0"/>
        <v>-637.56493267871576</v>
      </c>
      <c r="E37" s="2">
        <f t="shared" si="1"/>
        <v>-403.62801035763545</v>
      </c>
      <c r="F37" s="2">
        <f t="shared" si="2"/>
        <v>-646.1293897593107</v>
      </c>
      <c r="G37" s="2">
        <f t="shared" si="3"/>
        <v>-405.84327337685477</v>
      </c>
    </row>
    <row r="38" spans="1:7" x14ac:dyDescent="0.25">
      <c r="A38">
        <v>35.991</v>
      </c>
      <c r="B38" s="2">
        <v>370.09249877929699</v>
      </c>
      <c r="C38" s="2">
        <v>255.79626464843801</v>
      </c>
      <c r="D38" s="2">
        <f t="shared" si="0"/>
        <v>-625.57194460507594</v>
      </c>
      <c r="E38" s="2">
        <f t="shared" si="1"/>
        <v>-394.36725278520009</v>
      </c>
      <c r="F38" s="2">
        <f t="shared" si="2"/>
        <v>-635.99466729245137</v>
      </c>
      <c r="G38" s="2">
        <f t="shared" si="3"/>
        <v>-399.69206830585875</v>
      </c>
    </row>
    <row r="39" spans="1:7" x14ac:dyDescent="0.25">
      <c r="A39">
        <v>36.996000000000002</v>
      </c>
      <c r="B39" s="2">
        <v>370.25347900390602</v>
      </c>
      <c r="C39" s="2">
        <v>255.84249877929699</v>
      </c>
      <c r="D39" s="2">
        <f t="shared" si="0"/>
        <v>-613.93771495229043</v>
      </c>
      <c r="E39" s="2">
        <f t="shared" si="1"/>
        <v>-382.52698124372233</v>
      </c>
      <c r="F39" s="2">
        <f t="shared" si="2"/>
        <v>-625.76777983918146</v>
      </c>
      <c r="G39" s="2">
        <f t="shared" si="3"/>
        <v>-393.94275533013712</v>
      </c>
    </row>
    <row r="40" spans="1:7" x14ac:dyDescent="0.25">
      <c r="A40">
        <v>37.997</v>
      </c>
      <c r="B40" s="2">
        <v>370.46594238281301</v>
      </c>
      <c r="C40" s="2">
        <v>256.00082397460898</v>
      </c>
      <c r="D40" s="2">
        <f t="shared" si="0"/>
        <v>-600.25494821239977</v>
      </c>
      <c r="E40" s="2">
        <f t="shared" si="1"/>
        <v>-376.74939000031628</v>
      </c>
      <c r="F40" s="2">
        <f t="shared" si="2"/>
        <v>-615.67507254831798</v>
      </c>
      <c r="G40" s="2">
        <f t="shared" si="3"/>
        <v>-388.37672728462712</v>
      </c>
    </row>
    <row r="41" spans="1:7" x14ac:dyDescent="0.25">
      <c r="A41">
        <v>39.006</v>
      </c>
      <c r="B41" s="2">
        <v>370.48291015625</v>
      </c>
      <c r="C41" s="2">
        <v>256.074462890625</v>
      </c>
      <c r="D41" s="2">
        <f t="shared" si="0"/>
        <v>-588.49933233496779</v>
      </c>
      <c r="E41" s="2">
        <f t="shared" si="1"/>
        <v>-373.84240411312913</v>
      </c>
      <c r="F41" s="2">
        <f t="shared" si="2"/>
        <v>-605.57214636558308</v>
      </c>
      <c r="G41" s="2">
        <f t="shared" si="3"/>
        <v>-382.33453785944658</v>
      </c>
    </row>
    <row r="42" spans="1:7" x14ac:dyDescent="0.25">
      <c r="A42">
        <v>40.014000000000003</v>
      </c>
      <c r="B42" s="2">
        <v>370.69384765625</v>
      </c>
      <c r="C42" s="2">
        <v>256.09408569335898</v>
      </c>
      <c r="D42" s="2">
        <f t="shared" si="0"/>
        <v>-578.315087907612</v>
      </c>
      <c r="E42" s="2">
        <f t="shared" si="1"/>
        <v>-369.94771055605577</v>
      </c>
      <c r="F42" s="2">
        <f t="shared" si="2"/>
        <v>-597.85730182717464</v>
      </c>
      <c r="G42" s="2">
        <f t="shared" si="3"/>
        <v>-376.80810052582888</v>
      </c>
    </row>
    <row r="43" spans="1:7" x14ac:dyDescent="0.25">
      <c r="A43">
        <v>41.024999999999999</v>
      </c>
      <c r="B43" s="2">
        <v>370.799072265625</v>
      </c>
      <c r="C43" s="2">
        <v>256.28186035156301</v>
      </c>
      <c r="D43" s="2">
        <f t="shared" si="0"/>
        <v>-567.48689807565108</v>
      </c>
      <c r="E43" s="2">
        <f t="shared" si="1"/>
        <v>-363.38537506788424</v>
      </c>
      <c r="F43" s="2">
        <f t="shared" si="2"/>
        <v>-589.75934326062327</v>
      </c>
      <c r="G43" s="2">
        <f t="shared" si="3"/>
        <v>-370.68086721555051</v>
      </c>
    </row>
    <row r="44" spans="1:7" x14ac:dyDescent="0.25">
      <c r="A44">
        <v>42.027999999999999</v>
      </c>
      <c r="B44" s="2">
        <v>371.023193359375</v>
      </c>
      <c r="C44" s="2">
        <v>256.39157104492199</v>
      </c>
      <c r="D44" s="2">
        <f t="shared" si="0"/>
        <v>-561.81720329397979</v>
      </c>
      <c r="E44" s="2">
        <f t="shared" si="1"/>
        <v>-360.5541199208169</v>
      </c>
      <c r="F44" s="2">
        <f t="shared" si="2"/>
        <v>-581.4944400448569</v>
      </c>
      <c r="G44" s="2">
        <f t="shared" si="3"/>
        <v>-364.50198534390188</v>
      </c>
    </row>
    <row r="45" spans="1:7" x14ac:dyDescent="0.25">
      <c r="A45">
        <v>43.040999999999997</v>
      </c>
      <c r="B45" s="2">
        <v>371.17150878906301</v>
      </c>
      <c r="C45" s="2">
        <v>256.51458740234398</v>
      </c>
      <c r="D45" s="2">
        <f t="shared" si="0"/>
        <v>-552.64295996973851</v>
      </c>
      <c r="E45" s="2">
        <f t="shared" si="1"/>
        <v>-353.79233530903713</v>
      </c>
      <c r="F45" s="2">
        <f t="shared" si="2"/>
        <v>-572.72782362715907</v>
      </c>
      <c r="G45" s="2">
        <f t="shared" si="3"/>
        <v>-359.06571138835869</v>
      </c>
    </row>
    <row r="46" spans="1:7" x14ac:dyDescent="0.25">
      <c r="A46">
        <v>44.045000000000002</v>
      </c>
      <c r="B46" s="2">
        <v>371.47955322265602</v>
      </c>
      <c r="C46" s="2">
        <v>256.53817749023398</v>
      </c>
      <c r="D46" s="2">
        <f t="shared" si="0"/>
        <v>-546.08045185566345</v>
      </c>
      <c r="E46" s="2">
        <f t="shared" si="1"/>
        <v>-344.95657229631581</v>
      </c>
      <c r="F46" s="2">
        <f t="shared" si="2"/>
        <v>-563.805036002414</v>
      </c>
      <c r="G46" s="2">
        <f t="shared" si="3"/>
        <v>-354.03372038252547</v>
      </c>
    </row>
    <row r="47" spans="1:7" x14ac:dyDescent="0.25">
      <c r="A47">
        <v>45.051000000000002</v>
      </c>
      <c r="B47" s="2">
        <v>371.57666015625</v>
      </c>
      <c r="C47" s="2">
        <v>256.69967651367199</v>
      </c>
      <c r="D47" s="2">
        <f t="shared" si="0"/>
        <v>-538.9779661523346</v>
      </c>
      <c r="E47" s="2">
        <f t="shared" si="1"/>
        <v>-338.51901562108515</v>
      </c>
      <c r="F47" s="2">
        <f t="shared" si="2"/>
        <v>-555.90859011509053</v>
      </c>
      <c r="G47" s="2">
        <f t="shared" si="3"/>
        <v>-348.68393507874117</v>
      </c>
    </row>
    <row r="48" spans="1:7" x14ac:dyDescent="0.25">
      <c r="A48">
        <v>46.057000000000002</v>
      </c>
      <c r="B48" s="2">
        <v>371.73458862304699</v>
      </c>
      <c r="C48" s="2">
        <v>256.79656982421898</v>
      </c>
      <c r="D48" s="2">
        <f t="shared" si="0"/>
        <v>-534.165668300584</v>
      </c>
      <c r="E48" s="2">
        <f t="shared" si="1"/>
        <v>-334.15551331659032</v>
      </c>
      <c r="F48" s="2">
        <f t="shared" si="2"/>
        <v>-548.05350995927154</v>
      </c>
      <c r="G48" s="2">
        <f t="shared" si="3"/>
        <v>-343.09149606224514</v>
      </c>
    </row>
    <row r="49" spans="1:7" x14ac:dyDescent="0.25">
      <c r="A49">
        <v>47.061</v>
      </c>
      <c r="B49" s="2">
        <v>371.84664916992199</v>
      </c>
      <c r="C49" s="2">
        <v>256.84976196289102</v>
      </c>
      <c r="D49" s="2">
        <f t="shared" si="0"/>
        <v>-529.77944331501203</v>
      </c>
      <c r="E49" s="2">
        <f t="shared" si="1"/>
        <v>-327.51597701093493</v>
      </c>
      <c r="F49" s="2">
        <f t="shared" si="2"/>
        <v>-540.850880940514</v>
      </c>
      <c r="G49" s="2">
        <f t="shared" si="3"/>
        <v>-337.82294282213121</v>
      </c>
    </row>
    <row r="50" spans="1:7" x14ac:dyDescent="0.25">
      <c r="A50">
        <v>48.069000000000003</v>
      </c>
      <c r="B50" s="2">
        <v>371.97976684570301</v>
      </c>
      <c r="C50" s="2">
        <v>256.94174194335898</v>
      </c>
      <c r="D50" s="2">
        <f t="shared" si="0"/>
        <v>-526.69868096420373</v>
      </c>
      <c r="E50" s="2">
        <f t="shared" si="1"/>
        <v>-323.90316611128407</v>
      </c>
      <c r="F50" s="2">
        <f t="shared" si="2"/>
        <v>-533.53773071300952</v>
      </c>
      <c r="G50" s="2">
        <f t="shared" si="3"/>
        <v>-331.9185082694753</v>
      </c>
    </row>
    <row r="51" spans="1:7" x14ac:dyDescent="0.25">
      <c r="A51">
        <v>49.076999999999998</v>
      </c>
      <c r="B51" s="2">
        <v>372.16586303710898</v>
      </c>
      <c r="C51" s="2">
        <v>257.055908203125</v>
      </c>
      <c r="D51" s="2">
        <f t="shared" si="0"/>
        <v>-523.59381355415712</v>
      </c>
      <c r="E51" s="2">
        <f t="shared" si="1"/>
        <v>-320.07842018477487</v>
      </c>
      <c r="F51" s="2">
        <f t="shared" si="2"/>
        <v>-525.50359857423257</v>
      </c>
      <c r="G51" s="2">
        <f t="shared" si="3"/>
        <v>-327.68196189301409</v>
      </c>
    </row>
    <row r="52" spans="1:7" x14ac:dyDescent="0.25">
      <c r="A52">
        <v>50.076999999999998</v>
      </c>
      <c r="B52" s="2">
        <v>372.22644042968801</v>
      </c>
      <c r="C52" s="2">
        <v>257.08139038085898</v>
      </c>
      <c r="D52" s="2">
        <f t="shared" si="0"/>
        <v>-515.26397145711644</v>
      </c>
      <c r="E52" s="2">
        <f t="shared" si="1"/>
        <v>-313.1696623636829</v>
      </c>
      <c r="F52" s="2">
        <f t="shared" si="2"/>
        <v>-517.65631104208069</v>
      </c>
      <c r="G52" s="2">
        <f t="shared" si="3"/>
        <v>-322.22345858065256</v>
      </c>
    </row>
    <row r="53" spans="1:7" x14ac:dyDescent="0.25">
      <c r="A53">
        <v>51.085999999999999</v>
      </c>
      <c r="B53" s="2">
        <v>372.4140625</v>
      </c>
      <c r="C53" s="2">
        <v>257.12985229492199</v>
      </c>
      <c r="D53" s="2">
        <f t="shared" si="0"/>
        <v>-507.94899946106943</v>
      </c>
      <c r="E53" s="2">
        <f t="shared" si="1"/>
        <v>-308.21182446465804</v>
      </c>
      <c r="F53" s="2">
        <f t="shared" si="2"/>
        <v>-509.65947121905714</v>
      </c>
      <c r="G53" s="2">
        <f t="shared" si="3"/>
        <v>-316.52181936546179</v>
      </c>
    </row>
    <row r="54" spans="1:7" x14ac:dyDescent="0.25">
      <c r="A54">
        <v>52.087000000000003</v>
      </c>
      <c r="B54" s="2">
        <v>372.48605346679699</v>
      </c>
      <c r="C54" s="2">
        <v>257.2099609375</v>
      </c>
      <c r="D54" s="2">
        <f t="shared" si="0"/>
        <v>-499.79154021832994</v>
      </c>
      <c r="E54" s="2">
        <f t="shared" si="1"/>
        <v>-306.59039177467088</v>
      </c>
      <c r="F54" s="2">
        <f t="shared" si="2"/>
        <v>-501.62668354821534</v>
      </c>
      <c r="G54" s="2">
        <f t="shared" si="3"/>
        <v>-310.1122801472755</v>
      </c>
    </row>
    <row r="55" spans="1:7" x14ac:dyDescent="0.25">
      <c r="A55">
        <v>53.091000000000001</v>
      </c>
      <c r="B55" s="2">
        <v>372.63870239257801</v>
      </c>
      <c r="C55" s="2">
        <v>257.46517944335898</v>
      </c>
      <c r="D55" s="2">
        <f t="shared" si="0"/>
        <v>-489.93754391529285</v>
      </c>
      <c r="E55" s="2">
        <f t="shared" si="1"/>
        <v>-302.08601935403328</v>
      </c>
      <c r="F55" s="2">
        <f t="shared" si="2"/>
        <v>-493.45013859660685</v>
      </c>
      <c r="G55" s="2">
        <f t="shared" si="3"/>
        <v>-304.54596583004377</v>
      </c>
    </row>
    <row r="56" spans="1:7" x14ac:dyDescent="0.25">
      <c r="A56">
        <v>54.101999999999997</v>
      </c>
      <c r="B56" s="2">
        <v>372.81793212890602</v>
      </c>
      <c r="C56" s="2">
        <v>257.50997924804699</v>
      </c>
      <c r="D56" s="2">
        <f t="shared" si="0"/>
        <v>-481.63675339405444</v>
      </c>
      <c r="E56" s="2">
        <f t="shared" si="1"/>
        <v>-298.01041327648318</v>
      </c>
      <c r="F56" s="2">
        <f t="shared" si="2"/>
        <v>-485.37933429471445</v>
      </c>
      <c r="G56" s="2">
        <f t="shared" si="3"/>
        <v>-299.57879718019058</v>
      </c>
    </row>
    <row r="57" spans="1:7" x14ac:dyDescent="0.25">
      <c r="A57">
        <v>55.101999999999997</v>
      </c>
      <c r="B57" s="2">
        <v>372.97842407226602</v>
      </c>
      <c r="C57" s="2">
        <v>257.58819580078102</v>
      </c>
      <c r="D57" s="2">
        <f t="shared" si="0"/>
        <v>-472.28875670029828</v>
      </c>
      <c r="E57" s="2">
        <f t="shared" si="1"/>
        <v>-293.16308898128983</v>
      </c>
      <c r="F57" s="2">
        <f t="shared" si="2"/>
        <v>-477.56749835283563</v>
      </c>
      <c r="G57" s="2">
        <f t="shared" si="3"/>
        <v>-294.85612153075226</v>
      </c>
    </row>
    <row r="58" spans="1:7" x14ac:dyDescent="0.25">
      <c r="A58">
        <v>56.104999999999997</v>
      </c>
      <c r="B58" s="2">
        <v>373.00656127929699</v>
      </c>
      <c r="C58" s="2">
        <v>257.65359497070301</v>
      </c>
      <c r="D58" s="2">
        <f t="shared" si="0"/>
        <v>-465.26749473051444</v>
      </c>
      <c r="E58" s="2">
        <f t="shared" si="1"/>
        <v>-286.37124074079583</v>
      </c>
      <c r="F58" s="2">
        <f t="shared" si="2"/>
        <v>-470.59363085797486</v>
      </c>
      <c r="G58" s="2">
        <f t="shared" si="3"/>
        <v>-289.40875997264823</v>
      </c>
    </row>
    <row r="59" spans="1:7" x14ac:dyDescent="0.25">
      <c r="A59">
        <v>57.106000000000002</v>
      </c>
      <c r="B59" s="2">
        <v>373.29025268554699</v>
      </c>
      <c r="C59" s="2">
        <v>257.78689575195301</v>
      </c>
      <c r="D59" s="2">
        <f t="shared" si="0"/>
        <v>-458.04286841539181</v>
      </c>
      <c r="E59" s="2">
        <f t="shared" si="1"/>
        <v>-282.99778055291165</v>
      </c>
      <c r="F59" s="2">
        <f t="shared" si="2"/>
        <v>-463.96173168419779</v>
      </c>
      <c r="G59" s="2">
        <f t="shared" si="3"/>
        <v>-284.8275297980079</v>
      </c>
    </row>
    <row r="60" spans="1:7" x14ac:dyDescent="0.25">
      <c r="A60">
        <v>58.116</v>
      </c>
      <c r="B60" s="2">
        <v>373.33969116210898</v>
      </c>
      <c r="C60" s="2">
        <v>257.82379150390602</v>
      </c>
      <c r="D60" s="2">
        <f t="shared" si="0"/>
        <v>-452.11205797876084</v>
      </c>
      <c r="E60" s="2">
        <f t="shared" si="1"/>
        <v>-277.12547262006603</v>
      </c>
      <c r="F60" s="2">
        <f t="shared" si="2"/>
        <v>-457.51201966862766</v>
      </c>
      <c r="G60" s="2">
        <f t="shared" si="3"/>
        <v>-279.34073489363522</v>
      </c>
    </row>
    <row r="61" spans="1:7" x14ac:dyDescent="0.25">
      <c r="A61">
        <v>59.119</v>
      </c>
      <c r="B61" s="2">
        <v>373.51843261718801</v>
      </c>
      <c r="C61" s="2">
        <v>257.79702758789102</v>
      </c>
      <c r="D61" s="2">
        <f t="shared" si="0"/>
        <v>-442.78847301824067</v>
      </c>
      <c r="E61" s="2">
        <f t="shared" si="1"/>
        <v>-273.66583982344599</v>
      </c>
      <c r="F61" s="2">
        <f t="shared" si="2"/>
        <v>-451.02955398419715</v>
      </c>
      <c r="G61" s="2">
        <f t="shared" si="3"/>
        <v>-274.19512707344035</v>
      </c>
    </row>
    <row r="62" spans="1:7" x14ac:dyDescent="0.25">
      <c r="A62">
        <v>60.119</v>
      </c>
      <c r="B62" s="2">
        <v>373.59017944335898</v>
      </c>
      <c r="C62" s="2">
        <v>257.92370605468801</v>
      </c>
      <c r="D62" s="2">
        <f t="shared" si="0"/>
        <v>-439.08166196412765</v>
      </c>
      <c r="E62" s="2">
        <f t="shared" si="1"/>
        <v>-269.34283622068062</v>
      </c>
      <c r="F62" s="2">
        <f t="shared" si="2"/>
        <v>-445.36913081382954</v>
      </c>
      <c r="G62" s="2">
        <f t="shared" si="3"/>
        <v>-268.84311458271264</v>
      </c>
    </row>
    <row r="63" spans="1:7" x14ac:dyDescent="0.25">
      <c r="A63">
        <v>61.12</v>
      </c>
      <c r="B63" s="2">
        <v>373.70834350585898</v>
      </c>
      <c r="C63" s="2">
        <v>258.049072265625</v>
      </c>
      <c r="D63" s="2">
        <f t="shared" si="0"/>
        <v>-433.549970739755</v>
      </c>
      <c r="E63" s="2">
        <f t="shared" si="1"/>
        <v>-265.47460380103433</v>
      </c>
      <c r="F63" s="2">
        <f t="shared" si="2"/>
        <v>-440.35013130138645</v>
      </c>
      <c r="G63" s="2">
        <f t="shared" si="3"/>
        <v>-263.97869284040775</v>
      </c>
    </row>
    <row r="64" spans="1:7" x14ac:dyDescent="0.25">
      <c r="A64">
        <v>62.13</v>
      </c>
      <c r="B64" s="2">
        <v>373.79605102539102</v>
      </c>
      <c r="C64" s="2">
        <v>258.03024291992199</v>
      </c>
      <c r="D64" s="2">
        <f t="shared" si="0"/>
        <v>-430.00032260026819</v>
      </c>
      <c r="E64" s="2">
        <f t="shared" si="1"/>
        <v>-263.23397807299477</v>
      </c>
      <c r="F64" s="2">
        <f t="shared" si="2"/>
        <v>-435.15622671207473</v>
      </c>
      <c r="G64" s="2">
        <f t="shared" si="3"/>
        <v>-259.43495801774691</v>
      </c>
    </row>
    <row r="65" spans="1:7" x14ac:dyDescent="0.25">
      <c r="A65">
        <v>63.131</v>
      </c>
      <c r="B65" s="2">
        <v>374.02728271484398</v>
      </c>
      <c r="C65" s="2">
        <v>258.09753417968801</v>
      </c>
      <c r="D65" s="2">
        <f t="shared" si="0"/>
        <v>-425.54223632759806</v>
      </c>
      <c r="E65" s="2">
        <f t="shared" si="1"/>
        <v>-259.3121634736396</v>
      </c>
      <c r="F65" s="2">
        <f t="shared" si="2"/>
        <v>-428.77507538867997</v>
      </c>
      <c r="G65" s="2">
        <f t="shared" si="3"/>
        <v>-255.55346878531475</v>
      </c>
    </row>
    <row r="66" spans="1:7" x14ac:dyDescent="0.25">
      <c r="A66">
        <v>64.135000000000005</v>
      </c>
      <c r="B66" s="2">
        <v>374.14312744140602</v>
      </c>
      <c r="C66" s="2">
        <v>258.26077270507801</v>
      </c>
      <c r="D66" s="2">
        <f t="shared" si="0"/>
        <v>-418.52386476510412</v>
      </c>
      <c r="E66" s="2">
        <f t="shared" si="1"/>
        <v>-256.18488216733687</v>
      </c>
      <c r="F66" s="2">
        <f t="shared" si="2"/>
        <v>-423.3294031624053</v>
      </c>
      <c r="G66" s="2">
        <f t="shared" si="3"/>
        <v>-251.20201356132637</v>
      </c>
    </row>
    <row r="67" spans="1:7" x14ac:dyDescent="0.25">
      <c r="A67">
        <v>65.146000000000001</v>
      </c>
      <c r="B67" s="2">
        <v>374.14111328125</v>
      </c>
      <c r="C67" s="2">
        <v>258.25109863281301</v>
      </c>
      <c r="D67" s="2">
        <f t="shared" si="0"/>
        <v>-413.49917471259852</v>
      </c>
      <c r="E67" s="2">
        <f t="shared" si="1"/>
        <v>-251.46540852665578</v>
      </c>
      <c r="F67" s="2">
        <f t="shared" si="2"/>
        <v>-417.12609053102665</v>
      </c>
      <c r="G67" s="2">
        <f t="shared" si="3"/>
        <v>-246.84605427897151</v>
      </c>
    </row>
    <row r="68" spans="1:7" x14ac:dyDescent="0.25">
      <c r="A68">
        <v>66.150000000000006</v>
      </c>
      <c r="B68" s="2">
        <v>374.35583496093801</v>
      </c>
      <c r="C68" s="2">
        <v>258.30319213867199</v>
      </c>
      <c r="D68" s="2">
        <f t="shared" si="0"/>
        <v>-407.31913906738254</v>
      </c>
      <c r="E68" s="2">
        <f t="shared" si="1"/>
        <v>-245.13670655211189</v>
      </c>
      <c r="F68" s="2">
        <f t="shared" si="2"/>
        <v>-410.51080248572003</v>
      </c>
      <c r="G68" s="2">
        <f t="shared" si="3"/>
        <v>-243.03621292668279</v>
      </c>
    </row>
    <row r="69" spans="1:7" x14ac:dyDescent="0.25">
      <c r="A69">
        <v>67.161000000000001</v>
      </c>
      <c r="B69" s="2">
        <v>374.34011840820301</v>
      </c>
      <c r="C69" s="2">
        <v>258.53118896484398</v>
      </c>
      <c r="D69" s="2">
        <f t="shared" si="0"/>
        <v>-399.98714730858842</v>
      </c>
      <c r="E69" s="2">
        <f t="shared" si="1"/>
        <v>-237.53266420929288</v>
      </c>
      <c r="F69" s="2">
        <f t="shared" si="2"/>
        <v>-404.75708876327496</v>
      </c>
      <c r="G69" s="2">
        <f t="shared" si="3"/>
        <v>-238.92000359075666</v>
      </c>
    </row>
    <row r="70" spans="1:7" x14ac:dyDescent="0.25">
      <c r="A70">
        <v>68.167000000000002</v>
      </c>
      <c r="B70" s="2">
        <v>374.37335205078102</v>
      </c>
      <c r="C70" s="2">
        <v>258.53118896484398</v>
      </c>
      <c r="D70" s="2">
        <f t="shared" si="0"/>
        <v>-392.84196553095398</v>
      </c>
      <c r="E70" s="2">
        <f t="shared" si="1"/>
        <v>-230.54745797777332</v>
      </c>
      <c r="F70" s="2">
        <f t="shared" si="2"/>
        <v>-398.85777368725144</v>
      </c>
      <c r="G70" s="2">
        <f t="shared" si="3"/>
        <v>-234.75706520825142</v>
      </c>
    </row>
    <row r="71" spans="1:7" x14ac:dyDescent="0.25">
      <c r="A71">
        <v>69.176000000000002</v>
      </c>
      <c r="B71" s="2">
        <v>374.49301147460898</v>
      </c>
      <c r="C71" s="2">
        <v>258.561279296875</v>
      </c>
      <c r="D71" s="2">
        <f t="shared" si="0"/>
        <v>-385.2039953373399</v>
      </c>
      <c r="E71" s="2">
        <f t="shared" si="1"/>
        <v>-225.80943768797613</v>
      </c>
      <c r="F71" s="2">
        <f t="shared" si="2"/>
        <v>-393.4948507772009</v>
      </c>
      <c r="G71" s="2">
        <f t="shared" si="3"/>
        <v>-231.00672942384242</v>
      </c>
    </row>
    <row r="72" spans="1:7" x14ac:dyDescent="0.25">
      <c r="A72">
        <v>70.186999999999998</v>
      </c>
      <c r="B72" s="2">
        <v>374.69635009765602</v>
      </c>
      <c r="C72" s="2">
        <v>258.61859130859398</v>
      </c>
      <c r="D72" s="2">
        <f t="shared" si="0"/>
        <v>-378.35258019200307</v>
      </c>
      <c r="E72" s="2">
        <f t="shared" si="1"/>
        <v>-222.09477332376716</v>
      </c>
      <c r="F72" s="2">
        <f t="shared" si="2"/>
        <v>-386.59030223167525</v>
      </c>
      <c r="G72" s="2">
        <f t="shared" si="3"/>
        <v>-227.05623558823166</v>
      </c>
    </row>
    <row r="73" spans="1:7" x14ac:dyDescent="0.25">
      <c r="A73">
        <v>71.197000000000003</v>
      </c>
      <c r="B73" s="2">
        <v>374.86038208007801</v>
      </c>
      <c r="C73" s="2">
        <v>258.67810058593801</v>
      </c>
      <c r="D73" s="2">
        <f t="shared" si="0"/>
        <v>-373.59573771152048</v>
      </c>
      <c r="E73" s="2">
        <f t="shared" si="1"/>
        <v>-217.77079189971144</v>
      </c>
      <c r="F73" s="2">
        <f t="shared" si="2"/>
        <v>-380.14016012667122</v>
      </c>
      <c r="G73" s="2">
        <f t="shared" si="3"/>
        <v>-222.5011537636633</v>
      </c>
    </row>
    <row r="74" spans="1:7" x14ac:dyDescent="0.25">
      <c r="A74">
        <v>72.197000000000003</v>
      </c>
      <c r="B74" s="2">
        <v>375.01629638671898</v>
      </c>
      <c r="C74" s="2">
        <v>258.8076171875</v>
      </c>
      <c r="D74" s="2">
        <f t="shared" si="0"/>
        <v>-366.0004086771192</v>
      </c>
      <c r="E74" s="2">
        <f t="shared" si="1"/>
        <v>-213.85439194674936</v>
      </c>
      <c r="F74" s="2">
        <f t="shared" si="2"/>
        <v>-373.64061991254471</v>
      </c>
      <c r="G74" s="2">
        <f t="shared" si="3"/>
        <v>-218.40693654032012</v>
      </c>
    </row>
    <row r="75" spans="1:7" x14ac:dyDescent="0.25">
      <c r="A75">
        <v>73.209999999999994</v>
      </c>
      <c r="B75" s="2">
        <v>375.11871337890602</v>
      </c>
      <c r="C75" s="2">
        <v>258.744140625</v>
      </c>
      <c r="D75" s="2">
        <f t="shared" si="0"/>
        <v>-364.08643598001947</v>
      </c>
      <c r="E75" s="2">
        <f t="shared" si="1"/>
        <v>-210.56151789411987</v>
      </c>
      <c r="F75" s="2">
        <f t="shared" si="2"/>
        <v>-367.86862150306973</v>
      </c>
      <c r="G75" s="2">
        <f t="shared" si="3"/>
        <v>-214.36496214308775</v>
      </c>
    </row>
    <row r="76" spans="1:7" x14ac:dyDescent="0.25">
      <c r="A76">
        <v>74.224000000000004</v>
      </c>
      <c r="B76" s="2">
        <v>375.07891845703102</v>
      </c>
      <c r="C76" s="2">
        <v>258.88220214843801</v>
      </c>
      <c r="D76" s="2">
        <f t="shared" si="0"/>
        <v>-358.72275797865694</v>
      </c>
      <c r="E76" s="2">
        <f t="shared" si="1"/>
        <v>-207.42040756110168</v>
      </c>
      <c r="F76" s="2">
        <f t="shared" si="2"/>
        <v>-361.95540516185389</v>
      </c>
      <c r="G76" s="2">
        <f t="shared" si="3"/>
        <v>-210.9079967241417</v>
      </c>
    </row>
    <row r="77" spans="1:7" x14ac:dyDescent="0.25">
      <c r="A77">
        <v>75.233000000000004</v>
      </c>
      <c r="B77" s="2">
        <v>375.27008056640602</v>
      </c>
      <c r="C77" s="2">
        <v>258.97497558593801</v>
      </c>
      <c r="D77" s="2">
        <f t="shared" si="0"/>
        <v>-356.96994956257271</v>
      </c>
      <c r="E77" s="2">
        <f t="shared" si="1"/>
        <v>-199.90648083247879</v>
      </c>
      <c r="F77" s="2">
        <f t="shared" si="2"/>
        <v>-357.21524854813964</v>
      </c>
      <c r="G77" s="2">
        <f t="shared" si="3"/>
        <v>-207.01490385885114</v>
      </c>
    </row>
    <row r="78" spans="1:7" x14ac:dyDescent="0.25">
      <c r="A78">
        <v>76.242000000000004</v>
      </c>
      <c r="B78" s="2">
        <v>375.33523559570301</v>
      </c>
      <c r="C78" s="2">
        <v>258.98638916015602</v>
      </c>
      <c r="D78" s="2">
        <f t="shared" si="0"/>
        <v>-354.07388767369991</v>
      </c>
      <c r="E78" s="2">
        <f t="shared" si="1"/>
        <v>-194.41756247738664</v>
      </c>
      <c r="F78" s="2">
        <f t="shared" si="2"/>
        <v>-352.30788376544723</v>
      </c>
      <c r="G78" s="2">
        <f t="shared" si="3"/>
        <v>-203.442328153125</v>
      </c>
    </row>
    <row r="79" spans="1:7" x14ac:dyDescent="0.25">
      <c r="A79">
        <v>77.242000000000004</v>
      </c>
      <c r="B79" s="2">
        <v>375.50790405273398</v>
      </c>
      <c r="C79" s="2">
        <v>259.11001586914102</v>
      </c>
      <c r="D79" s="2">
        <f t="shared" si="0"/>
        <v>-349.19958016581427</v>
      </c>
      <c r="E79" s="2">
        <f t="shared" si="1"/>
        <v>-191.51493502599047</v>
      </c>
      <c r="F79" s="2">
        <f t="shared" si="2"/>
        <v>-347.18569646260175</v>
      </c>
      <c r="G79" s="2">
        <f t="shared" si="3"/>
        <v>-199.67294655124593</v>
      </c>
    </row>
    <row r="80" spans="1:7" x14ac:dyDescent="0.25">
      <c r="A80">
        <v>78.254000000000005</v>
      </c>
      <c r="B80" s="2">
        <v>375.598388671875</v>
      </c>
      <c r="C80" s="2">
        <v>259.130126953125</v>
      </c>
      <c r="D80" s="2">
        <f t="shared" si="0"/>
        <v>-340.16121726444436</v>
      </c>
      <c r="E80" s="2">
        <f t="shared" si="1"/>
        <v>-186.07103334236507</v>
      </c>
      <c r="F80" s="2">
        <f t="shared" si="2"/>
        <v>-341.56425823651887</v>
      </c>
      <c r="G80" s="2">
        <f t="shared" si="3"/>
        <v>-196.10844610585417</v>
      </c>
    </row>
    <row r="81" spans="1:7" x14ac:dyDescent="0.25">
      <c r="A81">
        <v>79.254999999999995</v>
      </c>
      <c r="B81" s="2">
        <v>375.58773803710898</v>
      </c>
      <c r="C81" s="2">
        <v>259.22036743164102</v>
      </c>
      <c r="D81" s="2">
        <f t="shared" si="0"/>
        <v>-337.1739132167188</v>
      </c>
      <c r="E81" s="2">
        <f t="shared" si="1"/>
        <v>-180.93742068265266</v>
      </c>
      <c r="F81" s="2">
        <f t="shared" si="2"/>
        <v>-335.68357608825971</v>
      </c>
      <c r="G81" s="2">
        <f t="shared" si="3"/>
        <v>-192.21481512906504</v>
      </c>
    </row>
    <row r="82" spans="1:7" x14ac:dyDescent="0.25">
      <c r="A82">
        <v>80.263999999999996</v>
      </c>
      <c r="B82" s="2">
        <v>375.72238159179699</v>
      </c>
      <c r="C82" s="2">
        <v>259.17730712890602</v>
      </c>
      <c r="D82" s="2">
        <f t="shared" ref="D82:D145" si="4">-SLOPE(B67:B97,A67:A97)*3600</f>
        <v>-333.7892577570347</v>
      </c>
      <c r="E82" s="2">
        <f t="shared" ref="E82:E145" si="5">-SLOPE(C67:C97,A67:A97)*3600</f>
        <v>-179.06636256929872</v>
      </c>
      <c r="F82" s="2">
        <f t="shared" si="2"/>
        <v>-330.29932432524663</v>
      </c>
      <c r="G82" s="2">
        <f t="shared" si="3"/>
        <v>-188.83783030124542</v>
      </c>
    </row>
    <row r="83" spans="1:7" x14ac:dyDescent="0.25">
      <c r="A83">
        <v>81.274000000000001</v>
      </c>
      <c r="B83" s="2">
        <v>375.84103393554699</v>
      </c>
      <c r="C83" s="2">
        <v>259.21688842773398</v>
      </c>
      <c r="D83" s="2">
        <f t="shared" si="4"/>
        <v>-327.29927435215706</v>
      </c>
      <c r="E83" s="2">
        <f t="shared" si="5"/>
        <v>-175.23086819633147</v>
      </c>
      <c r="F83" s="2">
        <f t="shared" si="2"/>
        <v>-324.32807572604946</v>
      </c>
      <c r="G83" s="2">
        <f t="shared" si="3"/>
        <v>-184.96166010068038</v>
      </c>
    </row>
    <row r="84" spans="1:7" x14ac:dyDescent="0.25">
      <c r="A84">
        <v>82.274000000000001</v>
      </c>
      <c r="B84" s="2">
        <v>375.82809448242199</v>
      </c>
      <c r="C84" s="2">
        <v>259.24807739257801</v>
      </c>
      <c r="D84" s="2">
        <f t="shared" si="4"/>
        <v>-324.24668222470331</v>
      </c>
      <c r="E84" s="2">
        <f t="shared" si="5"/>
        <v>-169.96419571886943</v>
      </c>
      <c r="F84" s="2">
        <f t="shared" si="2"/>
        <v>-319.25830191834433</v>
      </c>
      <c r="G84" s="2">
        <f t="shared" si="3"/>
        <v>-180.8799682420717</v>
      </c>
    </row>
    <row r="85" spans="1:7" x14ac:dyDescent="0.25">
      <c r="A85">
        <v>83.287000000000006</v>
      </c>
      <c r="B85" s="2">
        <v>375.98757934570301</v>
      </c>
      <c r="C85" s="2">
        <v>259.33248901367199</v>
      </c>
      <c r="D85" s="2">
        <f t="shared" si="4"/>
        <v>-317.76540392993007</v>
      </c>
      <c r="E85" s="2">
        <f t="shared" si="5"/>
        <v>-169.38775046982914</v>
      </c>
      <c r="F85" s="2">
        <f t="shared" si="2"/>
        <v>-314.05989865760432</v>
      </c>
      <c r="G85" s="2">
        <f t="shared" si="3"/>
        <v>-176.90448276493046</v>
      </c>
    </row>
    <row r="86" spans="1:7" x14ac:dyDescent="0.25">
      <c r="A86">
        <v>84.293000000000006</v>
      </c>
      <c r="B86" s="2">
        <v>376.03497314453102</v>
      </c>
      <c r="C86" s="2">
        <v>259.30557250976602</v>
      </c>
      <c r="D86" s="2">
        <f t="shared" si="4"/>
        <v>-310.25764971769064</v>
      </c>
      <c r="E86" s="2">
        <f t="shared" si="5"/>
        <v>-167.72265423851189</v>
      </c>
      <c r="F86" s="2">
        <f t="shared" si="2"/>
        <v>-309.25634799541399</v>
      </c>
      <c r="G86" s="2">
        <f t="shared" si="3"/>
        <v>-173.87393952675407</v>
      </c>
    </row>
    <row r="87" spans="1:7" x14ac:dyDescent="0.25">
      <c r="A87">
        <v>85.302000000000007</v>
      </c>
      <c r="B87" s="2">
        <v>376.10723876953102</v>
      </c>
      <c r="C87" s="2">
        <v>259.42810058593801</v>
      </c>
      <c r="D87" s="2">
        <f t="shared" si="4"/>
        <v>-300.00527059605014</v>
      </c>
      <c r="E87" s="2">
        <f t="shared" si="5"/>
        <v>-165.08316256682565</v>
      </c>
      <c r="F87" s="2">
        <f t="shared" si="2"/>
        <v>-304.4593266812484</v>
      </c>
      <c r="G87" s="2">
        <f t="shared" si="3"/>
        <v>-170.88766618029769</v>
      </c>
    </row>
    <row r="88" spans="1:7" x14ac:dyDescent="0.25">
      <c r="A88">
        <v>86.302000000000007</v>
      </c>
      <c r="B88" s="2">
        <v>376.250732421875</v>
      </c>
      <c r="C88" s="2">
        <v>259.44345092773398</v>
      </c>
      <c r="D88" s="2">
        <f t="shared" si="4"/>
        <v>-292.40794594663856</v>
      </c>
      <c r="E88" s="2">
        <f t="shared" si="5"/>
        <v>-161.73171315856487</v>
      </c>
      <c r="F88" s="2">
        <f t="shared" si="2"/>
        <v>-300.28091582383871</v>
      </c>
      <c r="G88" s="2">
        <f t="shared" si="3"/>
        <v>-168.04693668686431</v>
      </c>
    </row>
    <row r="89" spans="1:7" x14ac:dyDescent="0.25">
      <c r="A89">
        <v>87.305999999999997</v>
      </c>
      <c r="B89" s="2">
        <v>376.30676269531301</v>
      </c>
      <c r="C89" s="2">
        <v>259.51580810546898</v>
      </c>
      <c r="D89" s="2">
        <f t="shared" si="4"/>
        <v>-287.08992382811738</v>
      </c>
      <c r="E89" s="2">
        <f t="shared" si="5"/>
        <v>-158.0927434105466</v>
      </c>
      <c r="F89" s="2">
        <f t="shared" si="2"/>
        <v>-295.61216604912647</v>
      </c>
      <c r="G89" s="2">
        <f t="shared" si="3"/>
        <v>-164.94449698147983</v>
      </c>
    </row>
    <row r="90" spans="1:7" x14ac:dyDescent="0.25">
      <c r="A90">
        <v>88.319000000000003</v>
      </c>
      <c r="B90" s="2">
        <v>376.48727416992199</v>
      </c>
      <c r="C90" s="2">
        <v>259.52673339843801</v>
      </c>
      <c r="D90" s="2">
        <f t="shared" si="4"/>
        <v>-284.25661526419941</v>
      </c>
      <c r="E90" s="2">
        <f t="shared" si="5"/>
        <v>-155.90345268574657</v>
      </c>
      <c r="F90" s="2">
        <f t="shared" si="2"/>
        <v>-291.56035836432653</v>
      </c>
      <c r="G90" s="2">
        <f t="shared" si="3"/>
        <v>-162.52860284407058</v>
      </c>
    </row>
    <row r="91" spans="1:7" x14ac:dyDescent="0.25">
      <c r="A91">
        <v>89.332999999999998</v>
      </c>
      <c r="B91" s="2">
        <v>376.48904418945301</v>
      </c>
      <c r="C91" s="2">
        <v>259.61096191406301</v>
      </c>
      <c r="D91" s="2">
        <f t="shared" si="4"/>
        <v>-281.03317242698466</v>
      </c>
      <c r="E91" s="2">
        <f t="shared" si="5"/>
        <v>-152.5328612346164</v>
      </c>
      <c r="F91" s="2">
        <f t="shared" si="2"/>
        <v>-287.37033971602875</v>
      </c>
      <c r="G91" s="2">
        <f t="shared" si="3"/>
        <v>-159.99516768574117</v>
      </c>
    </row>
    <row r="92" spans="1:7" x14ac:dyDescent="0.25">
      <c r="A92">
        <v>90.338999999999999</v>
      </c>
      <c r="B92" s="2">
        <v>376.67489624023398</v>
      </c>
      <c r="C92" s="2">
        <v>259.55587768554699</v>
      </c>
      <c r="D92" s="2">
        <f t="shared" si="4"/>
        <v>-275.56979163731376</v>
      </c>
      <c r="E92" s="2">
        <f t="shared" si="5"/>
        <v>-150.69495506370163</v>
      </c>
      <c r="F92" s="2">
        <f t="shared" si="2"/>
        <v>-282.82920089145961</v>
      </c>
      <c r="G92" s="2">
        <f t="shared" si="3"/>
        <v>-156.36002673058985</v>
      </c>
    </row>
    <row r="93" spans="1:7" x14ac:dyDescent="0.25">
      <c r="A93">
        <v>91.35</v>
      </c>
      <c r="B93" s="2">
        <v>376.75552368164102</v>
      </c>
      <c r="C93" s="2">
        <v>259.63156127929699</v>
      </c>
      <c r="D93" s="2">
        <f t="shared" si="4"/>
        <v>-272.46374087135035</v>
      </c>
      <c r="E93" s="2">
        <f t="shared" si="5"/>
        <v>-149.32503042005212</v>
      </c>
      <c r="F93" s="2">
        <f t="shared" si="2"/>
        <v>-278.47097957074357</v>
      </c>
      <c r="G93" s="2">
        <f t="shared" si="3"/>
        <v>-153.34539201892301</v>
      </c>
    </row>
    <row r="94" spans="1:7" x14ac:dyDescent="0.25">
      <c r="A94">
        <v>92.350999999999999</v>
      </c>
      <c r="B94" s="2">
        <v>376.74765014648398</v>
      </c>
      <c r="C94" s="2">
        <v>259.73065185546898</v>
      </c>
      <c r="D94" s="2">
        <f t="shared" si="4"/>
        <v>-267.41646398896057</v>
      </c>
      <c r="E94" s="2">
        <f t="shared" si="5"/>
        <v>-146.02294787964789</v>
      </c>
      <c r="F94" s="2">
        <f t="shared" si="2"/>
        <v>-274.21475690918226</v>
      </c>
      <c r="G94" s="2">
        <f t="shared" si="3"/>
        <v>-150.70636200283951</v>
      </c>
    </row>
    <row r="95" spans="1:7" x14ac:dyDescent="0.25">
      <c r="A95">
        <v>93.353999999999999</v>
      </c>
      <c r="B95" s="2">
        <v>376.66372680664102</v>
      </c>
      <c r="C95" s="2">
        <v>259.74508666992199</v>
      </c>
      <c r="D95" s="2">
        <f t="shared" si="4"/>
        <v>-262.8389043339252</v>
      </c>
      <c r="E95" s="2">
        <f t="shared" si="5"/>
        <v>-145.85087754360691</v>
      </c>
      <c r="F95" s="2">
        <f t="shared" si="2"/>
        <v>-270.48345523132133</v>
      </c>
      <c r="G95" s="2">
        <f t="shared" si="3"/>
        <v>-148.5475214610403</v>
      </c>
    </row>
    <row r="96" spans="1:7" x14ac:dyDescent="0.25">
      <c r="A96">
        <v>94.367000000000004</v>
      </c>
      <c r="B96" s="2">
        <v>376.88836669921898</v>
      </c>
      <c r="C96" s="2">
        <v>259.80206298828102</v>
      </c>
      <c r="D96" s="2">
        <f t="shared" si="4"/>
        <v>-257.4435182089008</v>
      </c>
      <c r="E96" s="2">
        <f t="shared" si="5"/>
        <v>-143.58565107317742</v>
      </c>
      <c r="F96" s="2">
        <f t="shared" si="2"/>
        <v>-267.85261042410588</v>
      </c>
      <c r="G96" s="2">
        <f t="shared" si="3"/>
        <v>-145.99513157234506</v>
      </c>
    </row>
    <row r="97" spans="1:7" x14ac:dyDescent="0.25">
      <c r="A97">
        <v>95.367000000000004</v>
      </c>
      <c r="B97" s="2">
        <v>376.93603515625</v>
      </c>
      <c r="C97" s="2">
        <v>259.89199829101602</v>
      </c>
      <c r="D97" s="2">
        <f t="shared" si="4"/>
        <v>-250.63726628682619</v>
      </c>
      <c r="E97" s="2">
        <f t="shared" si="5"/>
        <v>-143.57563959537879</v>
      </c>
      <c r="F97" s="2">
        <f t="shared" ref="F97:F160" si="6">-SLOPE(B67:B127,A67:A127)*3600</f>
        <v>-264.58957566999374</v>
      </c>
      <c r="G97" s="2">
        <f t="shared" ref="G97:G160" si="7">-SLOPE(C67:C127,A67:A127)*3600</f>
        <v>-143.52483046227084</v>
      </c>
    </row>
    <row r="98" spans="1:7" x14ac:dyDescent="0.25">
      <c r="A98">
        <v>96.38</v>
      </c>
      <c r="B98" s="2">
        <v>376.98165893554699</v>
      </c>
      <c r="C98" s="2">
        <v>259.920654296875</v>
      </c>
      <c r="D98" s="2">
        <f t="shared" si="4"/>
        <v>-244.20714277941667</v>
      </c>
      <c r="E98" s="2">
        <f t="shared" si="5"/>
        <v>-140.82041266844078</v>
      </c>
      <c r="F98" s="2">
        <f t="shared" si="6"/>
        <v>-260.97014659101785</v>
      </c>
      <c r="G98" s="2">
        <f t="shared" si="7"/>
        <v>-140.82604269259184</v>
      </c>
    </row>
    <row r="99" spans="1:7" x14ac:dyDescent="0.25">
      <c r="A99">
        <v>97.381</v>
      </c>
      <c r="B99" s="2">
        <v>377.10006713867199</v>
      </c>
      <c r="C99" s="2">
        <v>259.90972900390602</v>
      </c>
      <c r="D99" s="2">
        <f t="shared" si="4"/>
        <v>-240.77214171121443</v>
      </c>
      <c r="E99" s="2">
        <f t="shared" si="5"/>
        <v>-137.76420148047842</v>
      </c>
      <c r="F99" s="2">
        <f t="shared" si="6"/>
        <v>-257.48832122482253</v>
      </c>
      <c r="G99" s="2">
        <f t="shared" si="7"/>
        <v>-138.13743946953795</v>
      </c>
    </row>
    <row r="100" spans="1:7" x14ac:dyDescent="0.25">
      <c r="A100">
        <v>98.388999999999996</v>
      </c>
      <c r="B100" s="2">
        <v>377.14163208007801</v>
      </c>
      <c r="C100" s="2">
        <v>259.99078369140602</v>
      </c>
      <c r="D100" s="2">
        <f t="shared" si="4"/>
        <v>-235.87090586015901</v>
      </c>
      <c r="E100" s="2">
        <f t="shared" si="5"/>
        <v>-134.69947459747917</v>
      </c>
      <c r="F100" s="2">
        <f t="shared" si="6"/>
        <v>-254.22077085075225</v>
      </c>
      <c r="G100" s="2">
        <f t="shared" si="7"/>
        <v>-136.42343395283348</v>
      </c>
    </row>
    <row r="101" spans="1:7" x14ac:dyDescent="0.25">
      <c r="A101">
        <v>99.388999999999996</v>
      </c>
      <c r="B101" s="2">
        <v>377.24481201171898</v>
      </c>
      <c r="C101" s="2">
        <v>260.037353515625</v>
      </c>
      <c r="D101" s="2">
        <f t="shared" si="4"/>
        <v>-233.54274275964735</v>
      </c>
      <c r="E101" s="2">
        <f t="shared" si="5"/>
        <v>-132.09298178327126</v>
      </c>
      <c r="F101" s="2">
        <f t="shared" si="6"/>
        <v>-250.06735814882131</v>
      </c>
      <c r="G101" s="2">
        <f t="shared" si="7"/>
        <v>-134.34806768647752</v>
      </c>
    </row>
    <row r="102" spans="1:7" x14ac:dyDescent="0.25">
      <c r="A102">
        <v>100.39700000000001</v>
      </c>
      <c r="B102" s="2">
        <v>377.18194580078102</v>
      </c>
      <c r="C102" s="2">
        <v>260.06076049804699</v>
      </c>
      <c r="D102" s="2">
        <f t="shared" si="4"/>
        <v>-229.18806200102253</v>
      </c>
      <c r="E102" s="2">
        <f t="shared" si="5"/>
        <v>-128.58123427926645</v>
      </c>
      <c r="F102" s="2">
        <f t="shared" si="6"/>
        <v>-245.48112390953517</v>
      </c>
      <c r="G102" s="2">
        <f t="shared" si="7"/>
        <v>-132.66393177300111</v>
      </c>
    </row>
    <row r="103" spans="1:7" x14ac:dyDescent="0.25">
      <c r="A103">
        <v>101.40300000000001</v>
      </c>
      <c r="B103" s="2">
        <v>377.26739501953102</v>
      </c>
      <c r="C103" s="2">
        <v>260.06680297851602</v>
      </c>
      <c r="D103" s="2">
        <f t="shared" si="4"/>
        <v>-226.0560731266655</v>
      </c>
      <c r="E103" s="2">
        <f t="shared" si="5"/>
        <v>-127.12816176927871</v>
      </c>
      <c r="F103" s="2">
        <f t="shared" si="6"/>
        <v>-241.44823787460876</v>
      </c>
      <c r="G103" s="2">
        <f t="shared" si="7"/>
        <v>-130.56617567348627</v>
      </c>
    </row>
    <row r="104" spans="1:7" x14ac:dyDescent="0.25">
      <c r="A104">
        <v>102.413</v>
      </c>
      <c r="B104" s="2">
        <v>377.36981201171898</v>
      </c>
      <c r="C104" s="2">
        <v>260.08688354492199</v>
      </c>
      <c r="D104" s="2">
        <f t="shared" si="4"/>
        <v>-224.43059759243999</v>
      </c>
      <c r="E104" s="2">
        <f t="shared" si="5"/>
        <v>-124.08616334546164</v>
      </c>
      <c r="F104" s="2">
        <f t="shared" si="6"/>
        <v>-238.08904774209969</v>
      </c>
      <c r="G104" s="2">
        <f t="shared" si="7"/>
        <v>-128.59847740975414</v>
      </c>
    </row>
    <row r="105" spans="1:7" x14ac:dyDescent="0.25">
      <c r="A105">
        <v>103.42</v>
      </c>
      <c r="B105" s="2">
        <v>377.48516845703102</v>
      </c>
      <c r="C105" s="2">
        <v>260.109375</v>
      </c>
      <c r="D105" s="2">
        <f t="shared" si="4"/>
        <v>-220.94700913372441</v>
      </c>
      <c r="E105" s="2">
        <f t="shared" si="5"/>
        <v>-122.85835830754522</v>
      </c>
      <c r="F105" s="2">
        <f t="shared" si="6"/>
        <v>-235.50815362044662</v>
      </c>
      <c r="G105" s="2">
        <f t="shared" si="7"/>
        <v>-126.63246619927347</v>
      </c>
    </row>
    <row r="106" spans="1:7" x14ac:dyDescent="0.25">
      <c r="A106">
        <v>104.42700000000001</v>
      </c>
      <c r="B106" s="2">
        <v>377.52294921875</v>
      </c>
      <c r="C106" s="2">
        <v>260.20959472656301</v>
      </c>
      <c r="D106" s="2">
        <f t="shared" si="4"/>
        <v>-220.71608280498666</v>
      </c>
      <c r="E106" s="2">
        <f t="shared" si="5"/>
        <v>-121.06302151741009</v>
      </c>
      <c r="F106" s="2">
        <f t="shared" si="6"/>
        <v>-232.80641001204719</v>
      </c>
      <c r="G106" s="2">
        <f t="shared" si="7"/>
        <v>-124.21170003373504</v>
      </c>
    </row>
    <row r="107" spans="1:7" x14ac:dyDescent="0.25">
      <c r="A107">
        <v>105.426</v>
      </c>
      <c r="B107" s="2">
        <v>377.6220703125</v>
      </c>
      <c r="C107" s="2">
        <v>260.23080444335898</v>
      </c>
      <c r="D107" s="2">
        <f t="shared" si="4"/>
        <v>-216.04710804924679</v>
      </c>
      <c r="E107" s="2">
        <f t="shared" si="5"/>
        <v>-118.01500552306581</v>
      </c>
      <c r="F107" s="2">
        <f t="shared" si="6"/>
        <v>-229.75197872235577</v>
      </c>
      <c r="G107" s="2">
        <f t="shared" si="7"/>
        <v>-122.59707449829833</v>
      </c>
    </row>
    <row r="108" spans="1:7" x14ac:dyDescent="0.25">
      <c r="A108">
        <v>106.432</v>
      </c>
      <c r="B108" s="2">
        <v>377.69686889648398</v>
      </c>
      <c r="C108" s="2">
        <v>260.24346923828102</v>
      </c>
      <c r="D108" s="2">
        <f t="shared" si="4"/>
        <v>-215.55938471045815</v>
      </c>
      <c r="E108" s="2">
        <f t="shared" si="5"/>
        <v>-113.83856369648699</v>
      </c>
      <c r="F108" s="2">
        <f t="shared" si="6"/>
        <v>-226.67990131343853</v>
      </c>
      <c r="G108" s="2">
        <f t="shared" si="7"/>
        <v>-120.93027436118554</v>
      </c>
    </row>
    <row r="109" spans="1:7" x14ac:dyDescent="0.25">
      <c r="A109">
        <v>107.43300000000001</v>
      </c>
      <c r="B109" s="2">
        <v>377.69915771484398</v>
      </c>
      <c r="C109" s="2">
        <v>260.22637939453102</v>
      </c>
      <c r="D109" s="2">
        <f t="shared" si="4"/>
        <v>-215.60467210662875</v>
      </c>
      <c r="E109" s="2">
        <f t="shared" si="5"/>
        <v>-110.42304212795747</v>
      </c>
      <c r="F109" s="2">
        <f t="shared" si="6"/>
        <v>-223.26416417043788</v>
      </c>
      <c r="G109" s="2">
        <f t="shared" si="7"/>
        <v>-119.19704798101834</v>
      </c>
    </row>
    <row r="110" spans="1:7" x14ac:dyDescent="0.25">
      <c r="A110">
        <v>108.43600000000001</v>
      </c>
      <c r="B110" s="2">
        <v>377.69357299804699</v>
      </c>
      <c r="C110" s="2">
        <v>260.321533203125</v>
      </c>
      <c r="D110" s="2">
        <f t="shared" si="4"/>
        <v>-216.45068639148312</v>
      </c>
      <c r="E110" s="2">
        <f t="shared" si="5"/>
        <v>-111.94326061140762</v>
      </c>
      <c r="F110" s="2">
        <f t="shared" si="6"/>
        <v>-220.28061350167138</v>
      </c>
      <c r="G110" s="2">
        <f t="shared" si="7"/>
        <v>-118.26196908746682</v>
      </c>
    </row>
    <row r="111" spans="1:7" x14ac:dyDescent="0.25">
      <c r="A111">
        <v>109.446</v>
      </c>
      <c r="B111" s="2">
        <v>377.70574951171898</v>
      </c>
      <c r="C111" s="2">
        <v>260.28448486328102</v>
      </c>
      <c r="D111" s="2">
        <f t="shared" si="4"/>
        <v>-215.12413808969691</v>
      </c>
      <c r="E111" s="2">
        <f t="shared" si="5"/>
        <v>-111.19969489266782</v>
      </c>
      <c r="F111" s="2">
        <f t="shared" si="6"/>
        <v>-217.15780690836891</v>
      </c>
      <c r="G111" s="2">
        <f t="shared" si="7"/>
        <v>-116.95622747899398</v>
      </c>
    </row>
    <row r="112" spans="1:7" x14ac:dyDescent="0.25">
      <c r="A112">
        <v>110.459</v>
      </c>
      <c r="B112" s="2">
        <v>377.79269409179699</v>
      </c>
      <c r="C112" s="2">
        <v>260.36950683593801</v>
      </c>
      <c r="D112" s="2">
        <f t="shared" si="4"/>
        <v>-214.33365057788481</v>
      </c>
      <c r="E112" s="2">
        <f t="shared" si="5"/>
        <v>-108.84119288046368</v>
      </c>
      <c r="F112" s="2">
        <f t="shared" si="6"/>
        <v>-214.06601602711649</v>
      </c>
      <c r="G112" s="2">
        <f t="shared" si="7"/>
        <v>-116.30046242243351</v>
      </c>
    </row>
    <row r="113" spans="1:7" x14ac:dyDescent="0.25">
      <c r="A113">
        <v>111.467</v>
      </c>
      <c r="B113" s="2">
        <v>377.81375122070301</v>
      </c>
      <c r="C113" s="2">
        <v>260.36538696289102</v>
      </c>
      <c r="D113" s="2">
        <f t="shared" si="4"/>
        <v>-213.9993360216225</v>
      </c>
      <c r="E113" s="2">
        <f t="shared" si="5"/>
        <v>-108.33228762900926</v>
      </c>
      <c r="F113" s="2">
        <f t="shared" si="6"/>
        <v>-211.2168608647244</v>
      </c>
      <c r="G113" s="2">
        <f t="shared" si="7"/>
        <v>-115.27699403120695</v>
      </c>
    </row>
    <row r="114" spans="1:7" x14ac:dyDescent="0.25">
      <c r="A114">
        <v>112.47499999999999</v>
      </c>
      <c r="B114" s="2">
        <v>377.96536254882801</v>
      </c>
      <c r="C114" s="2">
        <v>260.388671875</v>
      </c>
      <c r="D114" s="2">
        <f t="shared" si="4"/>
        <v>-211.08756698236553</v>
      </c>
      <c r="E114" s="2">
        <f t="shared" si="5"/>
        <v>-107.87281470926045</v>
      </c>
      <c r="F114" s="2">
        <f t="shared" si="6"/>
        <v>-208.69598697027067</v>
      </c>
      <c r="G114" s="2">
        <f t="shared" si="7"/>
        <v>-114.07887544570505</v>
      </c>
    </row>
    <row r="115" spans="1:7" x14ac:dyDescent="0.25">
      <c r="A115">
        <v>113.476</v>
      </c>
      <c r="B115" s="2">
        <v>378.05230712890602</v>
      </c>
      <c r="C115" s="2">
        <v>260.43267822265602</v>
      </c>
      <c r="D115" s="2">
        <f t="shared" si="4"/>
        <v>-212.6895991194308</v>
      </c>
      <c r="E115" s="2">
        <f t="shared" si="5"/>
        <v>-106.28512381833647</v>
      </c>
      <c r="F115" s="2">
        <f t="shared" si="6"/>
        <v>-205.76776726511423</v>
      </c>
      <c r="G115" s="2">
        <f t="shared" si="7"/>
        <v>-112.87031600701</v>
      </c>
    </row>
    <row r="116" spans="1:7" x14ac:dyDescent="0.25">
      <c r="A116">
        <v>114.489</v>
      </c>
      <c r="B116" s="2">
        <v>378.15017700195301</v>
      </c>
      <c r="C116" s="2">
        <v>260.44329833984398</v>
      </c>
      <c r="D116" s="2">
        <f t="shared" si="4"/>
        <v>-211.77018619974615</v>
      </c>
      <c r="E116" s="2">
        <f t="shared" si="5"/>
        <v>-105.49608316965029</v>
      </c>
      <c r="F116" s="2">
        <f t="shared" si="6"/>
        <v>-203.44180967384159</v>
      </c>
      <c r="G116" s="2">
        <f t="shared" si="7"/>
        <v>-111.68915244415527</v>
      </c>
    </row>
    <row r="117" spans="1:7" x14ac:dyDescent="0.25">
      <c r="A117">
        <v>115.496</v>
      </c>
      <c r="B117" s="2">
        <v>378.15017700195301</v>
      </c>
      <c r="C117" s="2">
        <v>260.50424194335898</v>
      </c>
      <c r="D117" s="2">
        <f t="shared" si="4"/>
        <v>-209.62006714810317</v>
      </c>
      <c r="E117" s="2">
        <f t="shared" si="5"/>
        <v>-107.01976133322106</v>
      </c>
      <c r="F117" s="2">
        <f t="shared" si="6"/>
        <v>-200.57129379880692</v>
      </c>
      <c r="G117" s="2">
        <f t="shared" si="7"/>
        <v>-109.5717728986254</v>
      </c>
    </row>
    <row r="118" spans="1:7" x14ac:dyDescent="0.25">
      <c r="A118">
        <v>116.505</v>
      </c>
      <c r="B118" s="2">
        <v>378.27087402343801</v>
      </c>
      <c r="C118" s="2">
        <v>260.54873657226602</v>
      </c>
      <c r="D118" s="2">
        <f t="shared" si="4"/>
        <v>-204.38279575101188</v>
      </c>
      <c r="E118" s="2">
        <f t="shared" si="5"/>
        <v>-106.60091763109041</v>
      </c>
      <c r="F118" s="2">
        <f t="shared" si="6"/>
        <v>-197.64026517636887</v>
      </c>
      <c r="G118" s="2">
        <f t="shared" si="7"/>
        <v>-108.4490592837117</v>
      </c>
    </row>
    <row r="119" spans="1:7" x14ac:dyDescent="0.25">
      <c r="A119">
        <v>117.506</v>
      </c>
      <c r="B119" s="2">
        <v>378.33093261718801</v>
      </c>
      <c r="C119" s="2">
        <v>260.53323364257801</v>
      </c>
      <c r="D119" s="2">
        <f t="shared" si="4"/>
        <v>-200.55995291660187</v>
      </c>
      <c r="E119" s="2">
        <f t="shared" si="5"/>
        <v>-105.89385806490121</v>
      </c>
      <c r="F119" s="2">
        <f t="shared" si="6"/>
        <v>-194.31034950397367</v>
      </c>
      <c r="G119" s="2">
        <f t="shared" si="7"/>
        <v>-107.09251210775551</v>
      </c>
    </row>
    <row r="120" spans="1:7" x14ac:dyDescent="0.25">
      <c r="A120">
        <v>118.52</v>
      </c>
      <c r="B120" s="2">
        <v>378.32434082031301</v>
      </c>
      <c r="C120" s="2">
        <v>260.61270141601602</v>
      </c>
      <c r="D120" s="2">
        <f t="shared" si="4"/>
        <v>-199.04656495424007</v>
      </c>
      <c r="E120" s="2">
        <f t="shared" si="5"/>
        <v>-103.09573159566678</v>
      </c>
      <c r="F120" s="2">
        <f t="shared" si="6"/>
        <v>-191.4234612519341</v>
      </c>
      <c r="G120" s="2">
        <f t="shared" si="7"/>
        <v>-105.64947652822096</v>
      </c>
    </row>
    <row r="121" spans="1:7" x14ac:dyDescent="0.25">
      <c r="A121">
        <v>119.527</v>
      </c>
      <c r="B121" s="2">
        <v>378.41690063476602</v>
      </c>
      <c r="C121" s="2">
        <v>260.64816284179699</v>
      </c>
      <c r="D121" s="2">
        <f t="shared" si="4"/>
        <v>-197.88142090998173</v>
      </c>
      <c r="E121" s="2">
        <f t="shared" si="5"/>
        <v>-100.82546278692516</v>
      </c>
      <c r="F121" s="2">
        <f t="shared" si="6"/>
        <v>-189.5516112857697</v>
      </c>
      <c r="G121" s="2">
        <f t="shared" si="7"/>
        <v>-103.43727081119773</v>
      </c>
    </row>
    <row r="122" spans="1:7" x14ac:dyDescent="0.25">
      <c r="A122">
        <v>120.526</v>
      </c>
      <c r="B122" s="2">
        <v>378.33856201171898</v>
      </c>
      <c r="C122" s="2">
        <v>260.57516479492199</v>
      </c>
      <c r="D122" s="2">
        <f t="shared" si="4"/>
        <v>-197.65738404018637</v>
      </c>
      <c r="E122" s="2">
        <f t="shared" si="5"/>
        <v>-101.21422349265754</v>
      </c>
      <c r="F122" s="2">
        <f t="shared" si="6"/>
        <v>-187.68986234520983</v>
      </c>
      <c r="G122" s="2">
        <f t="shared" si="7"/>
        <v>-102.28016318166075</v>
      </c>
    </row>
    <row r="123" spans="1:7" x14ac:dyDescent="0.25">
      <c r="A123">
        <v>121.53</v>
      </c>
      <c r="B123" s="2">
        <v>378.45669555664102</v>
      </c>
      <c r="C123" s="2">
        <v>260.64593505859398</v>
      </c>
      <c r="D123" s="2">
        <f t="shared" si="4"/>
        <v>-195.90568487534429</v>
      </c>
      <c r="E123" s="2">
        <f t="shared" si="5"/>
        <v>-100.17168537546812</v>
      </c>
      <c r="F123" s="2">
        <f t="shared" si="6"/>
        <v>-186.26059715093888</v>
      </c>
      <c r="G123" s="2">
        <f t="shared" si="7"/>
        <v>-100.53525990852566</v>
      </c>
    </row>
    <row r="124" spans="1:7" x14ac:dyDescent="0.25">
      <c r="A124">
        <v>122.53700000000001</v>
      </c>
      <c r="B124" s="2">
        <v>378.51449584960898</v>
      </c>
      <c r="C124" s="2">
        <v>260.67318725585898</v>
      </c>
      <c r="D124" s="2">
        <f t="shared" si="4"/>
        <v>-193.68214656263063</v>
      </c>
      <c r="E124" s="2">
        <f t="shared" si="5"/>
        <v>-99.248868029409934</v>
      </c>
      <c r="F124" s="2">
        <f t="shared" si="6"/>
        <v>-184.39969851213993</v>
      </c>
      <c r="G124" s="2">
        <f t="shared" si="7"/>
        <v>-98.93446757335542</v>
      </c>
    </row>
    <row r="125" spans="1:7" x14ac:dyDescent="0.25">
      <c r="A125">
        <v>123.542</v>
      </c>
      <c r="B125" s="2">
        <v>378.6767578125</v>
      </c>
      <c r="C125" s="2">
        <v>260.86489868164102</v>
      </c>
      <c r="D125" s="2">
        <f t="shared" si="4"/>
        <v>-189.92007017244302</v>
      </c>
      <c r="E125" s="2">
        <f t="shared" si="5"/>
        <v>-98.520146207466141</v>
      </c>
      <c r="F125" s="2">
        <f t="shared" si="6"/>
        <v>-182.20106841357455</v>
      </c>
      <c r="G125" s="2">
        <f t="shared" si="7"/>
        <v>-97.512429899384742</v>
      </c>
    </row>
    <row r="126" spans="1:7" x14ac:dyDescent="0.25">
      <c r="A126">
        <v>124.55500000000001</v>
      </c>
      <c r="B126" s="2">
        <v>378.79464721679699</v>
      </c>
      <c r="C126" s="2">
        <v>260.82058715820301</v>
      </c>
      <c r="D126" s="2">
        <f t="shared" si="4"/>
        <v>-183.96699012113163</v>
      </c>
      <c r="E126" s="2">
        <f t="shared" si="5"/>
        <v>-98.271521089590266</v>
      </c>
      <c r="F126" s="2">
        <f t="shared" si="6"/>
        <v>-179.15206442177893</v>
      </c>
      <c r="G126" s="2">
        <f t="shared" si="7"/>
        <v>-96.243253037986321</v>
      </c>
    </row>
    <row r="127" spans="1:7" x14ac:dyDescent="0.25">
      <c r="A127">
        <v>125.56699999999999</v>
      </c>
      <c r="B127" s="2">
        <v>378.72265625</v>
      </c>
      <c r="C127" s="2">
        <v>260.75726318359398</v>
      </c>
      <c r="D127" s="2">
        <f t="shared" si="4"/>
        <v>-179.04684879339788</v>
      </c>
      <c r="E127" s="2">
        <f t="shared" si="5"/>
        <v>-97.89554881170308</v>
      </c>
      <c r="F127" s="2">
        <f t="shared" si="6"/>
        <v>-176.99748702585623</v>
      </c>
      <c r="G127" s="2">
        <f t="shared" si="7"/>
        <v>-95.017802121205847</v>
      </c>
    </row>
    <row r="128" spans="1:7" x14ac:dyDescent="0.25">
      <c r="A128">
        <v>126.568</v>
      </c>
      <c r="B128" s="2">
        <v>378.81442260742199</v>
      </c>
      <c r="C128" s="2">
        <v>260.81011962890602</v>
      </c>
      <c r="D128" s="2">
        <f t="shared" si="4"/>
        <v>-174.37615503614302</v>
      </c>
      <c r="E128" s="2">
        <f t="shared" si="5"/>
        <v>-99.13569200753318</v>
      </c>
      <c r="F128" s="2">
        <f t="shared" si="6"/>
        <v>-174.97649664312632</v>
      </c>
      <c r="G128" s="2">
        <f t="shared" si="7"/>
        <v>-94.167915992793212</v>
      </c>
    </row>
    <row r="129" spans="1:7" x14ac:dyDescent="0.25">
      <c r="A129">
        <v>127.568</v>
      </c>
      <c r="B129" s="2">
        <v>378.77182006835898</v>
      </c>
      <c r="C129" s="2">
        <v>260.84304809570301</v>
      </c>
      <c r="D129" s="2">
        <f t="shared" si="4"/>
        <v>-169.1308945109202</v>
      </c>
      <c r="E129" s="2">
        <f t="shared" si="5"/>
        <v>-98.943286501653802</v>
      </c>
      <c r="F129" s="2">
        <f t="shared" si="6"/>
        <v>-173.05605406754276</v>
      </c>
      <c r="G129" s="2">
        <f t="shared" si="7"/>
        <v>-92.951433578624687</v>
      </c>
    </row>
    <row r="130" spans="1:7" x14ac:dyDescent="0.25">
      <c r="A130">
        <v>128.56700000000001</v>
      </c>
      <c r="B130" s="2">
        <v>378.97286987304699</v>
      </c>
      <c r="C130" s="2">
        <v>260.86364746093801</v>
      </c>
      <c r="D130" s="2">
        <f t="shared" si="4"/>
        <v>-166.35748244652626</v>
      </c>
      <c r="E130" s="2">
        <f t="shared" si="5"/>
        <v>-98.725680718659589</v>
      </c>
      <c r="F130" s="2">
        <f t="shared" si="6"/>
        <v>-171.45499618763213</v>
      </c>
      <c r="G130" s="2">
        <f t="shared" si="7"/>
        <v>-91.396484564421982</v>
      </c>
    </row>
    <row r="131" spans="1:7" x14ac:dyDescent="0.25">
      <c r="A131">
        <v>129.577</v>
      </c>
      <c r="B131" s="2">
        <v>378.93713378906301</v>
      </c>
      <c r="C131" s="2">
        <v>260.87789916992199</v>
      </c>
      <c r="D131" s="2">
        <f t="shared" si="4"/>
        <v>-164.76270590607706</v>
      </c>
      <c r="E131" s="2">
        <f t="shared" si="5"/>
        <v>-97.914622695467116</v>
      </c>
      <c r="F131" s="2">
        <f t="shared" si="6"/>
        <v>-169.37025585556088</v>
      </c>
      <c r="G131" s="2">
        <f t="shared" si="7"/>
        <v>-90.465201320777496</v>
      </c>
    </row>
    <row r="132" spans="1:7" x14ac:dyDescent="0.25">
      <c r="A132">
        <v>130.583</v>
      </c>
      <c r="B132" s="2">
        <v>378.88946533203102</v>
      </c>
      <c r="C132" s="2">
        <v>260.99411010742199</v>
      </c>
      <c r="D132" s="2">
        <f t="shared" si="4"/>
        <v>-162.6735643932015</v>
      </c>
      <c r="E132" s="2">
        <f t="shared" si="5"/>
        <v>-94.553708289128423</v>
      </c>
      <c r="F132" s="2">
        <f t="shared" si="6"/>
        <v>-167.17910619428312</v>
      </c>
      <c r="G132" s="2">
        <f t="shared" si="7"/>
        <v>-89.240073952730441</v>
      </c>
    </row>
    <row r="133" spans="1:7" x14ac:dyDescent="0.25">
      <c r="A133">
        <v>131.583</v>
      </c>
      <c r="B133" s="2">
        <v>378.92318725585898</v>
      </c>
      <c r="C133" s="2">
        <v>260.94296264648398</v>
      </c>
      <c r="D133" s="2">
        <f t="shared" si="4"/>
        <v>-159.25382943393959</v>
      </c>
      <c r="E133" s="2">
        <f t="shared" si="5"/>
        <v>-93.920404486399249</v>
      </c>
      <c r="F133" s="2">
        <f t="shared" si="6"/>
        <v>-163.95564316575033</v>
      </c>
      <c r="G133" s="2">
        <f t="shared" si="7"/>
        <v>-88.062079517593915</v>
      </c>
    </row>
    <row r="134" spans="1:7" x14ac:dyDescent="0.25">
      <c r="A134">
        <v>132.59100000000001</v>
      </c>
      <c r="B134" s="2">
        <v>379.01370239257801</v>
      </c>
      <c r="C134" s="2">
        <v>260.98208618164102</v>
      </c>
      <c r="D134" s="2">
        <f t="shared" si="4"/>
        <v>-154.32159261409052</v>
      </c>
      <c r="E134" s="2">
        <f t="shared" si="5"/>
        <v>-93.259291924048298</v>
      </c>
      <c r="F134" s="2">
        <f t="shared" si="6"/>
        <v>-161.18376116850484</v>
      </c>
      <c r="G134" s="2">
        <f t="shared" si="7"/>
        <v>-86.82597620731336</v>
      </c>
    </row>
    <row r="135" spans="1:7" x14ac:dyDescent="0.25">
      <c r="A135">
        <v>133.6</v>
      </c>
      <c r="B135" s="2">
        <v>379.12805175781301</v>
      </c>
      <c r="C135" s="2">
        <v>260.92523193359398</v>
      </c>
      <c r="D135" s="2">
        <f t="shared" si="4"/>
        <v>-151.80193930290534</v>
      </c>
      <c r="E135" s="2">
        <f t="shared" si="5"/>
        <v>-90.524095027423115</v>
      </c>
      <c r="F135" s="2">
        <f t="shared" si="6"/>
        <v>-159.28105468119253</v>
      </c>
      <c r="G135" s="2">
        <f t="shared" si="7"/>
        <v>-85.905752824853991</v>
      </c>
    </row>
    <row r="136" spans="1:7" x14ac:dyDescent="0.25">
      <c r="A136">
        <v>134.607</v>
      </c>
      <c r="B136" s="2">
        <v>379.138427734375</v>
      </c>
      <c r="C136" s="2">
        <v>260.98159790039102</v>
      </c>
      <c r="D136" s="2">
        <f t="shared" si="4"/>
        <v>-149.50404953484804</v>
      </c>
      <c r="E136" s="2">
        <f t="shared" si="5"/>
        <v>-86.623878926456911</v>
      </c>
      <c r="F136" s="2">
        <f t="shared" si="6"/>
        <v>-157.55548245184349</v>
      </c>
      <c r="G136" s="2">
        <f t="shared" si="7"/>
        <v>-84.8284188797913</v>
      </c>
    </row>
    <row r="137" spans="1:7" x14ac:dyDescent="0.25">
      <c r="A137">
        <v>135.61500000000001</v>
      </c>
      <c r="B137" s="2">
        <v>379.25201416015602</v>
      </c>
      <c r="C137" s="2">
        <v>261.05584716796898</v>
      </c>
      <c r="D137" s="2">
        <f t="shared" si="4"/>
        <v>-149.67537221261992</v>
      </c>
      <c r="E137" s="2">
        <f t="shared" si="5"/>
        <v>-86.035119543967198</v>
      </c>
      <c r="F137" s="2">
        <f t="shared" si="6"/>
        <v>-155.2834603343841</v>
      </c>
      <c r="G137" s="2">
        <f t="shared" si="7"/>
        <v>-84.032224512540353</v>
      </c>
    </row>
    <row r="138" spans="1:7" x14ac:dyDescent="0.25">
      <c r="A138">
        <v>136.61500000000001</v>
      </c>
      <c r="B138" s="2">
        <v>379.19015502929699</v>
      </c>
      <c r="C138" s="2">
        <v>261.02307128906301</v>
      </c>
      <c r="D138" s="2">
        <f t="shared" si="4"/>
        <v>-145.91382286293461</v>
      </c>
      <c r="E138" s="2">
        <f t="shared" si="5"/>
        <v>-82.980442817629594</v>
      </c>
      <c r="F138" s="2">
        <f t="shared" si="6"/>
        <v>-153.58926194387377</v>
      </c>
      <c r="G138" s="2">
        <f t="shared" si="7"/>
        <v>-82.918206332822493</v>
      </c>
    </row>
    <row r="139" spans="1:7" x14ac:dyDescent="0.25">
      <c r="A139">
        <v>137.619</v>
      </c>
      <c r="B139" s="2">
        <v>379.19296264648398</v>
      </c>
      <c r="C139" s="2">
        <v>261.06787109375</v>
      </c>
      <c r="D139" s="2">
        <f t="shared" si="4"/>
        <v>-141.57377131122854</v>
      </c>
      <c r="E139" s="2">
        <f t="shared" si="5"/>
        <v>-80.571641160002969</v>
      </c>
      <c r="F139" s="2">
        <f t="shared" si="6"/>
        <v>-151.45159875112543</v>
      </c>
      <c r="G139" s="2">
        <f t="shared" si="7"/>
        <v>-81.916666419769584</v>
      </c>
    </row>
    <row r="140" spans="1:7" x14ac:dyDescent="0.25">
      <c r="A140">
        <v>138.62299999999999</v>
      </c>
      <c r="B140" s="2">
        <v>379.21881103515602</v>
      </c>
      <c r="C140" s="2">
        <v>261.14990234375</v>
      </c>
      <c r="D140" s="2">
        <f t="shared" si="4"/>
        <v>-137.73775959738586</v>
      </c>
      <c r="E140" s="2">
        <f t="shared" si="5"/>
        <v>-77.446097977101516</v>
      </c>
      <c r="F140" s="2">
        <f t="shared" si="6"/>
        <v>-149.41416858241357</v>
      </c>
      <c r="G140" s="2">
        <f t="shared" si="7"/>
        <v>-80.414074016116714</v>
      </c>
    </row>
    <row r="141" spans="1:7" x14ac:dyDescent="0.25">
      <c r="A141">
        <v>139.63</v>
      </c>
      <c r="B141" s="2">
        <v>379.22488403320301</v>
      </c>
      <c r="C141" s="2">
        <v>261.13201904296898</v>
      </c>
      <c r="D141" s="2">
        <f t="shared" si="4"/>
        <v>-136.62483063543846</v>
      </c>
      <c r="E141" s="2">
        <f t="shared" si="5"/>
        <v>-79.17861998384592</v>
      </c>
      <c r="F141" s="2">
        <f t="shared" si="6"/>
        <v>-146.95552801274025</v>
      </c>
      <c r="G141" s="2">
        <f t="shared" si="7"/>
        <v>-79.191387602153824</v>
      </c>
    </row>
    <row r="142" spans="1:7" x14ac:dyDescent="0.25">
      <c r="A142">
        <v>140.636</v>
      </c>
      <c r="B142" s="2">
        <v>379.362060546875</v>
      </c>
      <c r="C142" s="2">
        <v>261.21987915039102</v>
      </c>
      <c r="D142" s="2">
        <f t="shared" si="4"/>
        <v>-137.22776247828995</v>
      </c>
      <c r="E142" s="2">
        <f t="shared" si="5"/>
        <v>-79.16616635782556</v>
      </c>
      <c r="F142" s="2">
        <f t="shared" si="6"/>
        <v>-144.22326578453928</v>
      </c>
      <c r="G142" s="2">
        <f t="shared" si="7"/>
        <v>-77.881914106955364</v>
      </c>
    </row>
    <row r="143" spans="1:7" x14ac:dyDescent="0.25">
      <c r="A143">
        <v>141.63900000000001</v>
      </c>
      <c r="B143" s="2">
        <v>379.39144897460898</v>
      </c>
      <c r="C143" s="2">
        <v>261.26626586914102</v>
      </c>
      <c r="D143" s="2">
        <f t="shared" si="4"/>
        <v>-136.19636130215275</v>
      </c>
      <c r="E143" s="2">
        <f t="shared" si="5"/>
        <v>-77.384653894362202</v>
      </c>
      <c r="F143" s="2">
        <f t="shared" si="6"/>
        <v>-141.6734100700302</v>
      </c>
      <c r="G143" s="2">
        <f t="shared" si="7"/>
        <v>-76.780796376728588</v>
      </c>
    </row>
    <row r="144" spans="1:7" x14ac:dyDescent="0.25">
      <c r="A144">
        <v>142.64599999999999</v>
      </c>
      <c r="B144" s="2">
        <v>379.44927978515602</v>
      </c>
      <c r="C144" s="2">
        <v>261.26437377929699</v>
      </c>
      <c r="D144" s="2">
        <f t="shared" si="4"/>
        <v>-137.06162725573384</v>
      </c>
      <c r="E144" s="2">
        <f t="shared" si="5"/>
        <v>-74.892557292806131</v>
      </c>
      <c r="F144" s="2">
        <f t="shared" si="6"/>
        <v>-139.23884605529182</v>
      </c>
      <c r="G144" s="2">
        <f t="shared" si="7"/>
        <v>-75.455782449149837</v>
      </c>
    </row>
    <row r="145" spans="1:7" x14ac:dyDescent="0.25">
      <c r="A145">
        <v>143.64699999999999</v>
      </c>
      <c r="B145" s="2">
        <v>379.51062011718801</v>
      </c>
      <c r="C145" s="2">
        <v>261.29824829101602</v>
      </c>
      <c r="D145" s="2">
        <f t="shared" si="4"/>
        <v>-135.96112990359748</v>
      </c>
      <c r="E145" s="2">
        <f t="shared" si="5"/>
        <v>-72.30168335021844</v>
      </c>
      <c r="F145" s="2">
        <f t="shared" si="6"/>
        <v>-137.73674826787089</v>
      </c>
      <c r="G145" s="2">
        <f t="shared" si="7"/>
        <v>-73.9840819056773</v>
      </c>
    </row>
    <row r="146" spans="1:7" x14ac:dyDescent="0.25">
      <c r="A146">
        <v>144.661</v>
      </c>
      <c r="B146" s="2">
        <v>379.57553100585898</v>
      </c>
      <c r="C146" s="2">
        <v>261.28463745117199</v>
      </c>
      <c r="D146" s="2">
        <f t="shared" ref="D146:D209" si="8">-SLOPE(B131:B161,A131:A161)*3600</f>
        <v>-137.0187647717699</v>
      </c>
      <c r="E146" s="2">
        <f t="shared" ref="E146:E209" si="9">-SLOPE(C131:C161,A131:A161)*3600</f>
        <v>-70.996616756601242</v>
      </c>
      <c r="F146" s="2">
        <f t="shared" si="6"/>
        <v>-136.00143693557891</v>
      </c>
      <c r="G146" s="2">
        <f t="shared" si="7"/>
        <v>-72.906958920115954</v>
      </c>
    </row>
    <row r="147" spans="1:7" x14ac:dyDescent="0.25">
      <c r="A147">
        <v>145.66200000000001</v>
      </c>
      <c r="B147" s="2">
        <v>379.54992675781301</v>
      </c>
      <c r="C147" s="2">
        <v>261.21243286132801</v>
      </c>
      <c r="D147" s="2">
        <f t="shared" si="8"/>
        <v>-135.08829009639874</v>
      </c>
      <c r="E147" s="2">
        <f t="shared" si="9"/>
        <v>-68.010674383761611</v>
      </c>
      <c r="F147" s="2">
        <f t="shared" si="6"/>
        <v>-134.12971874588382</v>
      </c>
      <c r="G147" s="2">
        <f t="shared" si="7"/>
        <v>-71.424771449847029</v>
      </c>
    </row>
    <row r="148" spans="1:7" x14ac:dyDescent="0.25">
      <c r="A148">
        <v>146.667</v>
      </c>
      <c r="B148" s="2">
        <v>379.58187866210898</v>
      </c>
      <c r="C148" s="2">
        <v>261.32467651367199</v>
      </c>
      <c r="D148" s="2">
        <f t="shared" si="8"/>
        <v>-129.98413470097682</v>
      </c>
      <c r="E148" s="2">
        <f t="shared" si="9"/>
        <v>-67.545647657699007</v>
      </c>
      <c r="F148" s="2">
        <f t="shared" si="6"/>
        <v>-132.30472737856485</v>
      </c>
      <c r="G148" s="2">
        <f t="shared" si="7"/>
        <v>-70.332012552920816</v>
      </c>
    </row>
    <row r="149" spans="1:7" x14ac:dyDescent="0.25">
      <c r="A149">
        <v>147.678</v>
      </c>
      <c r="B149" s="2">
        <v>379.47918701171898</v>
      </c>
      <c r="C149" s="2">
        <v>261.33087158203102</v>
      </c>
      <c r="D149" s="2">
        <f t="shared" si="8"/>
        <v>-125.9260004948093</v>
      </c>
      <c r="E149" s="2">
        <f t="shared" si="9"/>
        <v>-65.852992164788319</v>
      </c>
      <c r="F149" s="2">
        <f t="shared" si="6"/>
        <v>-130.89558009576666</v>
      </c>
      <c r="G149" s="2">
        <f t="shared" si="7"/>
        <v>-68.687753717323176</v>
      </c>
    </row>
    <row r="150" spans="1:7" x14ac:dyDescent="0.25">
      <c r="A150">
        <v>148.68100000000001</v>
      </c>
      <c r="B150" s="2">
        <v>379.60671997070301</v>
      </c>
      <c r="C150" s="2">
        <v>261.30361938476602</v>
      </c>
      <c r="D150" s="2">
        <f t="shared" si="8"/>
        <v>-125.36070047200357</v>
      </c>
      <c r="E150" s="2">
        <f t="shared" si="9"/>
        <v>-66.026977407589612</v>
      </c>
      <c r="F150" s="2">
        <f t="shared" si="6"/>
        <v>-129.70772608165154</v>
      </c>
      <c r="G150" s="2">
        <f t="shared" si="7"/>
        <v>-67.084571953248329</v>
      </c>
    </row>
    <row r="151" spans="1:7" x14ac:dyDescent="0.25">
      <c r="A151">
        <v>149.69300000000001</v>
      </c>
      <c r="B151" s="2">
        <v>379.70965576171898</v>
      </c>
      <c r="C151" s="2">
        <v>261.21685791015602</v>
      </c>
      <c r="D151" s="2">
        <f t="shared" si="8"/>
        <v>-125.86364522388818</v>
      </c>
      <c r="E151" s="2">
        <f t="shared" si="9"/>
        <v>-63.973061234172143</v>
      </c>
      <c r="F151" s="2">
        <f t="shared" si="6"/>
        <v>-128.49915280561052</v>
      </c>
      <c r="G151" s="2">
        <f t="shared" si="7"/>
        <v>-65.992955240132758</v>
      </c>
    </row>
    <row r="152" spans="1:7" x14ac:dyDescent="0.25">
      <c r="A152">
        <v>150.69399999999999</v>
      </c>
      <c r="B152" s="2">
        <v>379.817138671875</v>
      </c>
      <c r="C152" s="2">
        <v>261.37203979492199</v>
      </c>
      <c r="D152" s="2">
        <f t="shared" si="8"/>
        <v>-124.08529605073515</v>
      </c>
      <c r="E152" s="2">
        <f t="shared" si="9"/>
        <v>-62.139595160040678</v>
      </c>
      <c r="F152" s="2">
        <f t="shared" si="6"/>
        <v>-127.35590245797746</v>
      </c>
      <c r="G152" s="2">
        <f t="shared" si="7"/>
        <v>-64.459673431821685</v>
      </c>
    </row>
    <row r="153" spans="1:7" x14ac:dyDescent="0.25">
      <c r="A153">
        <v>151.702</v>
      </c>
      <c r="B153" s="2">
        <v>379.81231689453102</v>
      </c>
      <c r="C153" s="2">
        <v>261.38421630859398</v>
      </c>
      <c r="D153" s="2">
        <f t="shared" si="8"/>
        <v>-125.33636748473211</v>
      </c>
      <c r="E153" s="2">
        <f t="shared" si="9"/>
        <v>-60.430573353728036</v>
      </c>
      <c r="F153" s="2">
        <f t="shared" si="6"/>
        <v>-124.99659752393455</v>
      </c>
      <c r="G153" s="2">
        <f t="shared" si="7"/>
        <v>-62.817149566083202</v>
      </c>
    </row>
    <row r="154" spans="1:7" x14ac:dyDescent="0.25">
      <c r="A154">
        <v>152.708</v>
      </c>
      <c r="B154" s="2">
        <v>379.7578125</v>
      </c>
      <c r="C154" s="2">
        <v>261.39245605468801</v>
      </c>
      <c r="D154" s="2">
        <f t="shared" si="8"/>
        <v>-122.25817177405156</v>
      </c>
      <c r="E154" s="2">
        <f t="shared" si="9"/>
        <v>-58.328730442501907</v>
      </c>
      <c r="F154" s="2">
        <f t="shared" si="6"/>
        <v>-123.15972125239155</v>
      </c>
      <c r="G154" s="2">
        <f t="shared" si="7"/>
        <v>-61.166918384103283</v>
      </c>
    </row>
    <row r="155" spans="1:7" x14ac:dyDescent="0.25">
      <c r="A155">
        <v>153.708</v>
      </c>
      <c r="B155" s="2">
        <v>379.80596923828102</v>
      </c>
      <c r="C155" s="2">
        <v>261.37994384765602</v>
      </c>
      <c r="D155" s="2">
        <f t="shared" si="8"/>
        <v>-119.93811969793653</v>
      </c>
      <c r="E155" s="2">
        <f t="shared" si="9"/>
        <v>-55.853241950119127</v>
      </c>
      <c r="F155" s="2">
        <f t="shared" si="6"/>
        <v>-121.72392007115239</v>
      </c>
      <c r="G155" s="2">
        <f t="shared" si="7"/>
        <v>-60.026725999327397</v>
      </c>
    </row>
    <row r="156" spans="1:7" x14ac:dyDescent="0.25">
      <c r="A156">
        <v>154.709</v>
      </c>
      <c r="B156" s="2">
        <v>379.84451293945301</v>
      </c>
      <c r="C156" s="2">
        <v>261.44674682617199</v>
      </c>
      <c r="D156" s="2">
        <f t="shared" si="8"/>
        <v>-117.03107283955212</v>
      </c>
      <c r="E156" s="2">
        <f t="shared" si="9"/>
        <v>-54.425499175207847</v>
      </c>
      <c r="F156" s="2">
        <f t="shared" si="6"/>
        <v>-121.19365656481791</v>
      </c>
      <c r="G156" s="2">
        <f t="shared" si="7"/>
        <v>-59.495712569604507</v>
      </c>
    </row>
    <row r="157" spans="1:7" x14ac:dyDescent="0.25">
      <c r="A157">
        <v>155.709</v>
      </c>
      <c r="B157" s="2">
        <v>379.87594604492199</v>
      </c>
      <c r="C157" s="2">
        <v>261.45230102539102</v>
      </c>
      <c r="D157" s="2">
        <f t="shared" si="8"/>
        <v>-113.2759665101124</v>
      </c>
      <c r="E157" s="2">
        <f t="shared" si="9"/>
        <v>-53.352219281287518</v>
      </c>
      <c r="F157" s="2">
        <f t="shared" si="6"/>
        <v>-121.01699855380538</v>
      </c>
      <c r="G157" s="2">
        <f t="shared" si="7"/>
        <v>-58.505607583802579</v>
      </c>
    </row>
    <row r="158" spans="1:7" x14ac:dyDescent="0.25">
      <c r="A158">
        <v>156.71700000000001</v>
      </c>
      <c r="B158" s="2">
        <v>379.94973754882801</v>
      </c>
      <c r="C158" s="2">
        <v>261.48046875</v>
      </c>
      <c r="D158" s="2">
        <f t="shared" si="8"/>
        <v>-111.75114733247138</v>
      </c>
      <c r="E158" s="2">
        <f t="shared" si="9"/>
        <v>-53.42425312134376</v>
      </c>
      <c r="F158" s="2">
        <f t="shared" si="6"/>
        <v>-119.93732794575956</v>
      </c>
      <c r="G158" s="2">
        <f t="shared" si="7"/>
        <v>-56.981292959320484</v>
      </c>
    </row>
    <row r="159" spans="1:7" x14ac:dyDescent="0.25">
      <c r="A159">
        <v>157.72499999999999</v>
      </c>
      <c r="B159" s="2">
        <v>380.021240234375</v>
      </c>
      <c r="C159" s="2">
        <v>261.43948364257801</v>
      </c>
      <c r="D159" s="2">
        <f t="shared" si="8"/>
        <v>-111.29675593039561</v>
      </c>
      <c r="E159" s="2">
        <f t="shared" si="9"/>
        <v>-54.098379600688872</v>
      </c>
      <c r="F159" s="2">
        <f t="shared" si="6"/>
        <v>-119.39757586455396</v>
      </c>
      <c r="G159" s="2">
        <f t="shared" si="7"/>
        <v>-55.535555107593453</v>
      </c>
    </row>
    <row r="160" spans="1:7" x14ac:dyDescent="0.25">
      <c r="A160">
        <v>158.72499999999999</v>
      </c>
      <c r="B160" s="2">
        <v>380.05596923828102</v>
      </c>
      <c r="C160" s="2">
        <v>261.44152832031301</v>
      </c>
      <c r="D160" s="2">
        <f t="shared" si="8"/>
        <v>-112.72805839511396</v>
      </c>
      <c r="E160" s="2">
        <f t="shared" si="9"/>
        <v>-54.003372295647679</v>
      </c>
      <c r="F160" s="2">
        <f t="shared" si="6"/>
        <v>-118.03550055255496</v>
      </c>
      <c r="G160" s="2">
        <f t="shared" si="7"/>
        <v>-54.593012478447037</v>
      </c>
    </row>
    <row r="161" spans="1:7" x14ac:dyDescent="0.25">
      <c r="A161">
        <v>159.732</v>
      </c>
      <c r="B161" s="2">
        <v>380.02655029296898</v>
      </c>
      <c r="C161" s="2">
        <v>261.518798828125</v>
      </c>
      <c r="D161" s="2">
        <f t="shared" si="8"/>
        <v>-113.03654126876117</v>
      </c>
      <c r="E161" s="2">
        <f t="shared" si="9"/>
        <v>-55.551582545156975</v>
      </c>
      <c r="F161" s="2">
        <f t="shared" ref="F161:F224" si="10">-SLOPE(B131:B191,A131:A191)*3600</f>
        <v>-117.94013095711962</v>
      </c>
      <c r="G161" s="2">
        <f t="shared" ref="G161:G224" si="11">-SLOPE(C131:C191,A131:A191)*3600</f>
        <v>-53.770065262054622</v>
      </c>
    </row>
    <row r="162" spans="1:7" x14ac:dyDescent="0.25">
      <c r="A162">
        <v>160.74299999999999</v>
      </c>
      <c r="B162" s="2">
        <v>379.99740600585898</v>
      </c>
      <c r="C162" s="2">
        <v>261.46987915039102</v>
      </c>
      <c r="D162" s="2">
        <f t="shared" si="8"/>
        <v>-112.48476445154169</v>
      </c>
      <c r="E162" s="2">
        <f t="shared" si="9"/>
        <v>-55.310990302635823</v>
      </c>
      <c r="F162" s="2">
        <f t="shared" si="10"/>
        <v>-117.82684513720703</v>
      </c>
      <c r="G162" s="2">
        <f t="shared" si="11"/>
        <v>-52.501623216669081</v>
      </c>
    </row>
    <row r="163" spans="1:7" x14ac:dyDescent="0.25">
      <c r="A163">
        <v>161.745</v>
      </c>
      <c r="B163" s="2">
        <v>379.97229003906301</v>
      </c>
      <c r="C163" s="2">
        <v>261.501708984375</v>
      </c>
      <c r="D163" s="2">
        <f t="shared" si="8"/>
        <v>-111.93103973408239</v>
      </c>
      <c r="E163" s="2">
        <f t="shared" si="9"/>
        <v>-53.834090518045628</v>
      </c>
      <c r="F163" s="2">
        <f t="shared" si="10"/>
        <v>-115.75807728764887</v>
      </c>
      <c r="G163" s="2">
        <f t="shared" si="11"/>
        <v>-51.923390344557326</v>
      </c>
    </row>
    <row r="164" spans="1:7" x14ac:dyDescent="0.25">
      <c r="A164">
        <v>162.75800000000001</v>
      </c>
      <c r="B164" s="2">
        <v>380.05697631835898</v>
      </c>
      <c r="C164" s="2">
        <v>261.53350830078102</v>
      </c>
      <c r="D164" s="2">
        <f t="shared" si="8"/>
        <v>-111.31043030700432</v>
      </c>
      <c r="E164" s="2">
        <f t="shared" si="9"/>
        <v>-51.979478899643532</v>
      </c>
      <c r="F164" s="2">
        <f t="shared" si="10"/>
        <v>-113.94294297115519</v>
      </c>
      <c r="G164" s="2">
        <f t="shared" si="11"/>
        <v>-50.756440933128701</v>
      </c>
    </row>
    <row r="165" spans="1:7" x14ac:dyDescent="0.25">
      <c r="A165">
        <v>163.76</v>
      </c>
      <c r="B165" s="2">
        <v>380.19717407226602</v>
      </c>
      <c r="C165" s="2">
        <v>261.61727905273398</v>
      </c>
      <c r="D165" s="2">
        <f t="shared" si="8"/>
        <v>-108.05929097896642</v>
      </c>
      <c r="E165" s="2">
        <f t="shared" si="9"/>
        <v>-51.098910592492814</v>
      </c>
      <c r="F165" s="2">
        <f t="shared" si="10"/>
        <v>-112.92178556725061</v>
      </c>
      <c r="G165" s="2">
        <f t="shared" si="11"/>
        <v>-49.888585688253464</v>
      </c>
    </row>
    <row r="166" spans="1:7" x14ac:dyDescent="0.25">
      <c r="A166">
        <v>164.77199999999999</v>
      </c>
      <c r="B166" s="2">
        <v>380.20376586914102</v>
      </c>
      <c r="C166" s="2">
        <v>261.61758422851602</v>
      </c>
      <c r="D166" s="2">
        <f t="shared" si="8"/>
        <v>-107.84746694999754</v>
      </c>
      <c r="E166" s="2">
        <f t="shared" si="9"/>
        <v>-50.070852247111922</v>
      </c>
      <c r="F166" s="2">
        <f t="shared" si="10"/>
        <v>-112.26369514582754</v>
      </c>
      <c r="G166" s="2">
        <f t="shared" si="11"/>
        <v>-48.328337171819207</v>
      </c>
    </row>
    <row r="167" spans="1:7" x14ac:dyDescent="0.25">
      <c r="A167">
        <v>165.77699999999999</v>
      </c>
      <c r="B167" s="2">
        <v>380.15914916992199</v>
      </c>
      <c r="C167" s="2">
        <v>261.61380004882801</v>
      </c>
      <c r="D167" s="2">
        <f t="shared" si="8"/>
        <v>-108.33607237783555</v>
      </c>
      <c r="E167" s="2">
        <f t="shared" si="9"/>
        <v>-44.737115523882316</v>
      </c>
      <c r="F167" s="2">
        <f t="shared" si="10"/>
        <v>-111.70669530806357</v>
      </c>
      <c r="G167" s="2">
        <f t="shared" si="11"/>
        <v>-47.156924287099066</v>
      </c>
    </row>
    <row r="168" spans="1:7" x14ac:dyDescent="0.25">
      <c r="A168">
        <v>166.77799999999999</v>
      </c>
      <c r="B168" s="2">
        <v>380.245849609375</v>
      </c>
      <c r="C168" s="2">
        <v>261.58245849609398</v>
      </c>
      <c r="D168" s="2">
        <f t="shared" si="8"/>
        <v>-108.65783107816179</v>
      </c>
      <c r="E168" s="2">
        <f t="shared" si="9"/>
        <v>-44.283941044660587</v>
      </c>
      <c r="F168" s="2">
        <f t="shared" si="10"/>
        <v>-111.66726826860432</v>
      </c>
      <c r="G168" s="2">
        <f t="shared" si="11"/>
        <v>-46.280140554551778</v>
      </c>
    </row>
    <row r="169" spans="1:7" x14ac:dyDescent="0.25">
      <c r="A169">
        <v>167.78800000000001</v>
      </c>
      <c r="B169" s="2">
        <v>380.17816162109398</v>
      </c>
      <c r="C169" s="2">
        <v>261.63436889648398</v>
      </c>
      <c r="D169" s="2">
        <f t="shared" si="8"/>
        <v>-108.70201010931689</v>
      </c>
      <c r="E169" s="2">
        <f t="shared" si="9"/>
        <v>-42.789823687444461</v>
      </c>
      <c r="F169" s="2">
        <f t="shared" si="10"/>
        <v>-111.27447517807551</v>
      </c>
      <c r="G169" s="2">
        <f t="shared" si="11"/>
        <v>-45.219769558619937</v>
      </c>
    </row>
    <row r="170" spans="1:7" x14ac:dyDescent="0.25">
      <c r="A170">
        <v>168.78899999999999</v>
      </c>
      <c r="B170" s="2">
        <v>380.27578735351602</v>
      </c>
      <c r="C170" s="2">
        <v>261.60998535156301</v>
      </c>
      <c r="D170" s="2">
        <f t="shared" si="8"/>
        <v>-108.0884140524509</v>
      </c>
      <c r="E170" s="2">
        <f t="shared" si="9"/>
        <v>-43.105059571609836</v>
      </c>
      <c r="F170" s="2">
        <f t="shared" si="10"/>
        <v>-110.28065298422216</v>
      </c>
      <c r="G170" s="2">
        <f t="shared" si="11"/>
        <v>-44.399799109856502</v>
      </c>
    </row>
    <row r="171" spans="1:7" x14ac:dyDescent="0.25">
      <c r="A171">
        <v>169.79499999999999</v>
      </c>
      <c r="B171" s="2">
        <v>380.29327392578102</v>
      </c>
      <c r="C171" s="2">
        <v>261.60699462890602</v>
      </c>
      <c r="D171" s="2">
        <f t="shared" si="8"/>
        <v>-108.59326457331809</v>
      </c>
      <c r="E171" s="2">
        <f t="shared" si="9"/>
        <v>-41.371224977356931</v>
      </c>
      <c r="F171" s="2">
        <f t="shared" si="10"/>
        <v>-109.93211921478735</v>
      </c>
      <c r="G171" s="2">
        <f t="shared" si="11"/>
        <v>-43.909637173605027</v>
      </c>
    </row>
    <row r="172" spans="1:7" x14ac:dyDescent="0.25">
      <c r="A172">
        <v>170.79499999999999</v>
      </c>
      <c r="B172" s="2">
        <v>380.31912231445301</v>
      </c>
      <c r="C172" s="2">
        <v>261.6728515625</v>
      </c>
      <c r="D172" s="2">
        <f t="shared" si="8"/>
        <v>-108.7928170824121</v>
      </c>
      <c r="E172" s="2">
        <f t="shared" si="9"/>
        <v>-40.510653074225338</v>
      </c>
      <c r="F172" s="2">
        <f t="shared" si="10"/>
        <v>-109.49858141267786</v>
      </c>
      <c r="G172" s="2">
        <f t="shared" si="11"/>
        <v>-43.181357984536476</v>
      </c>
    </row>
    <row r="173" spans="1:7" x14ac:dyDescent="0.25">
      <c r="A173">
        <v>171.80099999999999</v>
      </c>
      <c r="B173" s="2">
        <v>380.34878540039102</v>
      </c>
      <c r="C173" s="2">
        <v>261.66809082031301</v>
      </c>
      <c r="D173" s="2">
        <f t="shared" si="8"/>
        <v>-107.94334865548993</v>
      </c>
      <c r="E173" s="2">
        <f t="shared" si="9"/>
        <v>-39.379793061816763</v>
      </c>
      <c r="F173" s="2">
        <f t="shared" si="10"/>
        <v>-109.07233994866166</v>
      </c>
      <c r="G173" s="2">
        <f t="shared" si="11"/>
        <v>-42.560841942976587</v>
      </c>
    </row>
    <row r="174" spans="1:7" x14ac:dyDescent="0.25">
      <c r="A174">
        <v>172.80199999999999</v>
      </c>
      <c r="B174" s="2">
        <v>380.43246459960898</v>
      </c>
      <c r="C174" s="2">
        <v>261.67617797851602</v>
      </c>
      <c r="D174" s="2">
        <f t="shared" si="8"/>
        <v>-108.95587020701103</v>
      </c>
      <c r="E174" s="2">
        <f t="shared" si="9"/>
        <v>-38.284036951550732</v>
      </c>
      <c r="F174" s="2">
        <f t="shared" si="10"/>
        <v>-108.15834301678339</v>
      </c>
      <c r="G174" s="2">
        <f t="shared" si="11"/>
        <v>-42.567177583784883</v>
      </c>
    </row>
    <row r="175" spans="1:7" x14ac:dyDescent="0.25">
      <c r="A175">
        <v>173.80600000000001</v>
      </c>
      <c r="B175" s="2">
        <v>380.52728271484398</v>
      </c>
      <c r="C175" s="2">
        <v>261.67001342773398</v>
      </c>
      <c r="D175" s="2">
        <f t="shared" si="8"/>
        <v>-109.57895867647062</v>
      </c>
      <c r="E175" s="2">
        <f t="shared" si="9"/>
        <v>-37.697716128153743</v>
      </c>
      <c r="F175" s="2">
        <f t="shared" si="10"/>
        <v>-107.33653879169806</v>
      </c>
      <c r="G175" s="2">
        <f t="shared" si="11"/>
        <v>-41.93966521735171</v>
      </c>
    </row>
    <row r="176" spans="1:7" x14ac:dyDescent="0.25">
      <c r="A176">
        <v>174.81800000000001</v>
      </c>
      <c r="B176" s="2">
        <v>380.48190307617199</v>
      </c>
      <c r="C176" s="2">
        <v>261.73681640625</v>
      </c>
      <c r="D176" s="2">
        <f t="shared" si="8"/>
        <v>-111.63952037031741</v>
      </c>
      <c r="E176" s="2">
        <f t="shared" si="9"/>
        <v>-37.285097906604442</v>
      </c>
      <c r="F176" s="2">
        <f t="shared" si="10"/>
        <v>-106.53294619628288</v>
      </c>
      <c r="G176" s="2">
        <f t="shared" si="11"/>
        <v>-41.824395635996424</v>
      </c>
    </row>
    <row r="177" spans="1:7" x14ac:dyDescent="0.25">
      <c r="A177">
        <v>175.82499999999999</v>
      </c>
      <c r="B177" s="2">
        <v>380.43804931640602</v>
      </c>
      <c r="C177" s="2">
        <v>261.69818115234398</v>
      </c>
      <c r="D177" s="2">
        <f t="shared" si="8"/>
        <v>-113.90223921728483</v>
      </c>
      <c r="E177" s="2">
        <f t="shared" si="9"/>
        <v>-36.735774881339346</v>
      </c>
      <c r="F177" s="2">
        <f t="shared" si="10"/>
        <v>-106.14660638052489</v>
      </c>
      <c r="G177" s="2">
        <f t="shared" si="11"/>
        <v>-41.234104294365622</v>
      </c>
    </row>
    <row r="178" spans="1:7" x14ac:dyDescent="0.25">
      <c r="A178">
        <v>176.833</v>
      </c>
      <c r="B178" s="2">
        <v>380.522705078125</v>
      </c>
      <c r="C178" s="2">
        <v>261.74566650390602</v>
      </c>
      <c r="D178" s="2">
        <f t="shared" si="8"/>
        <v>-109.16549285860779</v>
      </c>
      <c r="E178" s="2">
        <f t="shared" si="9"/>
        <v>-35.329201494303412</v>
      </c>
      <c r="F178" s="2">
        <f t="shared" si="10"/>
        <v>-105.23961855696373</v>
      </c>
      <c r="G178" s="2">
        <f t="shared" si="11"/>
        <v>-40.384171707572122</v>
      </c>
    </row>
    <row r="179" spans="1:7" x14ac:dyDescent="0.25">
      <c r="A179">
        <v>177.83799999999999</v>
      </c>
      <c r="B179" s="2">
        <v>380.55035400390602</v>
      </c>
      <c r="C179" s="2">
        <v>261.64404296875</v>
      </c>
      <c r="D179" s="2">
        <f t="shared" si="8"/>
        <v>-104.27671419940455</v>
      </c>
      <c r="E179" s="2">
        <f t="shared" si="9"/>
        <v>-33.617571186113103</v>
      </c>
      <c r="F179" s="2">
        <f t="shared" si="10"/>
        <v>-104.48072340738291</v>
      </c>
      <c r="G179" s="2">
        <f t="shared" si="11"/>
        <v>-39.514384144827034</v>
      </c>
    </row>
    <row r="180" spans="1:7" x14ac:dyDescent="0.25">
      <c r="A180">
        <v>178.85</v>
      </c>
      <c r="B180" s="2">
        <v>380.60333251953102</v>
      </c>
      <c r="C180" s="2">
        <v>261.70388793945301</v>
      </c>
      <c r="D180" s="2">
        <f t="shared" si="8"/>
        <v>-102.44256412084314</v>
      </c>
      <c r="E180" s="2">
        <f t="shared" si="9"/>
        <v>-33.063723550560617</v>
      </c>
      <c r="F180" s="2">
        <f t="shared" si="10"/>
        <v>-102.67283516837567</v>
      </c>
      <c r="G180" s="2">
        <f t="shared" si="11"/>
        <v>-38.941653753140045</v>
      </c>
    </row>
    <row r="181" spans="1:7" x14ac:dyDescent="0.25">
      <c r="A181">
        <v>179.85400000000001</v>
      </c>
      <c r="B181" s="2">
        <v>380.68243408203102</v>
      </c>
      <c r="C181" s="2">
        <v>261.75091552734398</v>
      </c>
      <c r="D181" s="2">
        <f t="shared" si="8"/>
        <v>-102.75911336292808</v>
      </c>
      <c r="E181" s="2">
        <f t="shared" si="9"/>
        <v>-33.236291243790028</v>
      </c>
      <c r="F181" s="2">
        <f t="shared" si="10"/>
        <v>-101.48377667958023</v>
      </c>
      <c r="G181" s="2">
        <f t="shared" si="11"/>
        <v>-38.712455206097943</v>
      </c>
    </row>
    <row r="182" spans="1:7" x14ac:dyDescent="0.25">
      <c r="A182">
        <v>180.857</v>
      </c>
      <c r="B182" s="2">
        <v>380.67684936523398</v>
      </c>
      <c r="C182" s="2">
        <v>261.67443847656301</v>
      </c>
      <c r="D182" s="2">
        <f t="shared" si="8"/>
        <v>-103.55697827705039</v>
      </c>
      <c r="E182" s="2">
        <f t="shared" si="9"/>
        <v>-33.951942001277565</v>
      </c>
      <c r="F182" s="2">
        <f t="shared" si="10"/>
        <v>-100.96467866827037</v>
      </c>
      <c r="G182" s="2">
        <f t="shared" si="11"/>
        <v>-37.506662858401086</v>
      </c>
    </row>
    <row r="183" spans="1:7" x14ac:dyDescent="0.25">
      <c r="A183">
        <v>181.86699999999999</v>
      </c>
      <c r="B183" s="2">
        <v>380.61904907226602</v>
      </c>
      <c r="C183" s="2">
        <v>261.76483154296898</v>
      </c>
      <c r="D183" s="2">
        <f t="shared" si="8"/>
        <v>-102.90551316027378</v>
      </c>
      <c r="E183" s="2">
        <f t="shared" si="9"/>
        <v>-34.307181069801899</v>
      </c>
      <c r="F183" s="2">
        <f t="shared" si="10"/>
        <v>-100.4254786423738</v>
      </c>
      <c r="G183" s="2">
        <f t="shared" si="11"/>
        <v>-37.019322201192615</v>
      </c>
    </row>
    <row r="184" spans="1:7" x14ac:dyDescent="0.25">
      <c r="A184">
        <v>182.874</v>
      </c>
      <c r="B184" s="2">
        <v>380.66494750976602</v>
      </c>
      <c r="C184" s="2">
        <v>261.73001098632801</v>
      </c>
      <c r="D184" s="2">
        <f t="shared" si="8"/>
        <v>-104.25210216095238</v>
      </c>
      <c r="E184" s="2">
        <f t="shared" si="9"/>
        <v>-34.173102381149377</v>
      </c>
      <c r="F184" s="2">
        <f t="shared" si="10"/>
        <v>-99.914726884966072</v>
      </c>
      <c r="G184" s="2">
        <f t="shared" si="11"/>
        <v>-36.247987137294899</v>
      </c>
    </row>
    <row r="185" spans="1:7" x14ac:dyDescent="0.25">
      <c r="A185">
        <v>183.88499999999999</v>
      </c>
      <c r="B185" s="2">
        <v>380.74963378906301</v>
      </c>
      <c r="C185" s="2">
        <v>261.82785034179699</v>
      </c>
      <c r="D185" s="2">
        <f t="shared" si="8"/>
        <v>-101.77825925861754</v>
      </c>
      <c r="E185" s="2">
        <f t="shared" si="9"/>
        <v>-35.304054750803402</v>
      </c>
      <c r="F185" s="2">
        <f t="shared" si="10"/>
        <v>-98.401524943494408</v>
      </c>
      <c r="G185" s="2">
        <f t="shared" si="11"/>
        <v>-35.513822692583545</v>
      </c>
    </row>
    <row r="186" spans="1:7" x14ac:dyDescent="0.25">
      <c r="A186">
        <v>184.89699999999999</v>
      </c>
      <c r="B186" s="2">
        <v>380.81604003906301</v>
      </c>
      <c r="C186" s="2">
        <v>261.77560424804699</v>
      </c>
      <c r="D186" s="2">
        <f t="shared" si="8"/>
        <v>-103.46624044262101</v>
      </c>
      <c r="E186" s="2">
        <f t="shared" si="9"/>
        <v>-35.490077766876361</v>
      </c>
      <c r="F186" s="2">
        <f t="shared" si="10"/>
        <v>-97.607684693278117</v>
      </c>
      <c r="G186" s="2">
        <f t="shared" si="11"/>
        <v>-34.525155381168695</v>
      </c>
    </row>
    <row r="187" spans="1:7" x14ac:dyDescent="0.25">
      <c r="A187">
        <v>185.90100000000001</v>
      </c>
      <c r="B187" s="2">
        <v>380.82797241210898</v>
      </c>
      <c r="C187" s="2">
        <v>261.77099609375</v>
      </c>
      <c r="D187" s="2">
        <f t="shared" si="8"/>
        <v>-105.1169960446108</v>
      </c>
      <c r="E187" s="2">
        <f t="shared" si="9"/>
        <v>-35.174264468308039</v>
      </c>
      <c r="F187" s="2">
        <f t="shared" si="10"/>
        <v>-96.760905557404101</v>
      </c>
      <c r="G187" s="2">
        <f t="shared" si="11"/>
        <v>-33.940432460728644</v>
      </c>
    </row>
    <row r="188" spans="1:7" x14ac:dyDescent="0.25">
      <c r="A188">
        <v>186.911</v>
      </c>
      <c r="B188" s="2">
        <v>380.81149291992199</v>
      </c>
      <c r="C188" s="2">
        <v>261.774169921875</v>
      </c>
      <c r="D188" s="2">
        <f t="shared" si="8"/>
        <v>-104.36015800805002</v>
      </c>
      <c r="E188" s="2">
        <f t="shared" si="9"/>
        <v>-34.918524396357995</v>
      </c>
      <c r="F188" s="2">
        <f t="shared" si="10"/>
        <v>-95.679080572423189</v>
      </c>
      <c r="G188" s="2">
        <f t="shared" si="11"/>
        <v>-33.523870139556252</v>
      </c>
    </row>
    <row r="189" spans="1:7" x14ac:dyDescent="0.25">
      <c r="A189">
        <v>187.917</v>
      </c>
      <c r="B189" s="2">
        <v>380.88119506835898</v>
      </c>
      <c r="C189" s="2">
        <v>261.76721191406301</v>
      </c>
      <c r="D189" s="2">
        <f t="shared" si="8"/>
        <v>-101.78554814168777</v>
      </c>
      <c r="E189" s="2">
        <f t="shared" si="9"/>
        <v>-36.055021643882434</v>
      </c>
      <c r="F189" s="2">
        <f t="shared" si="10"/>
        <v>-94.617285385680844</v>
      </c>
      <c r="G189" s="2">
        <f t="shared" si="11"/>
        <v>-32.827308710170172</v>
      </c>
    </row>
    <row r="190" spans="1:7" x14ac:dyDescent="0.25">
      <c r="A190">
        <v>188.91900000000001</v>
      </c>
      <c r="B190" s="2">
        <v>380.84899902343801</v>
      </c>
      <c r="C190" s="2">
        <v>261.85348510742199</v>
      </c>
      <c r="D190" s="2">
        <f t="shared" si="8"/>
        <v>-100.27224820642559</v>
      </c>
      <c r="E190" s="2">
        <f t="shared" si="9"/>
        <v>-35.065269266836701</v>
      </c>
      <c r="F190" s="2">
        <f t="shared" si="10"/>
        <v>-94.254426695034482</v>
      </c>
      <c r="G190" s="2">
        <f t="shared" si="11"/>
        <v>-32.070783606502125</v>
      </c>
    </row>
    <row r="191" spans="1:7" x14ac:dyDescent="0.25">
      <c r="A191">
        <v>189.929</v>
      </c>
      <c r="B191" s="2">
        <v>380.93344116210898</v>
      </c>
      <c r="C191" s="2">
        <v>261.88690185546898</v>
      </c>
      <c r="D191" s="2">
        <f t="shared" si="8"/>
        <v>-99.77952714881161</v>
      </c>
      <c r="E191" s="2">
        <f t="shared" si="9"/>
        <v>-35.257101534117567</v>
      </c>
      <c r="F191" s="2">
        <f t="shared" si="10"/>
        <v>-93.302685094998367</v>
      </c>
      <c r="G191" s="2">
        <f t="shared" si="11"/>
        <v>-31.307779092650392</v>
      </c>
    </row>
    <row r="192" spans="1:7" x14ac:dyDescent="0.25">
      <c r="A192">
        <v>190.93199999999999</v>
      </c>
      <c r="B192" s="2">
        <v>381.03256225585898</v>
      </c>
      <c r="C192" s="2">
        <v>261.82785034179699</v>
      </c>
      <c r="D192" s="2">
        <f t="shared" si="8"/>
        <v>-98.611458605704442</v>
      </c>
      <c r="E192" s="2">
        <f t="shared" si="9"/>
        <v>-35.51856054223019</v>
      </c>
      <c r="F192" s="2">
        <f t="shared" si="10"/>
        <v>-91.838491117644608</v>
      </c>
      <c r="G192" s="2">
        <f t="shared" si="11"/>
        <v>-30.676684795546269</v>
      </c>
    </row>
    <row r="193" spans="1:7" x14ac:dyDescent="0.25">
      <c r="A193">
        <v>191.94499999999999</v>
      </c>
      <c r="B193" s="2">
        <v>380.80767822265602</v>
      </c>
      <c r="C193" s="2">
        <v>261.861083984375</v>
      </c>
      <c r="D193" s="2">
        <f t="shared" si="8"/>
        <v>-95.089824889370945</v>
      </c>
      <c r="E193" s="2">
        <f t="shared" si="9"/>
        <v>-35.687492389903085</v>
      </c>
      <c r="F193" s="2">
        <f t="shared" si="10"/>
        <v>-90.042139679177893</v>
      </c>
      <c r="G193" s="2">
        <f t="shared" si="11"/>
        <v>-29.884874524182266</v>
      </c>
    </row>
    <row r="194" spans="1:7" x14ac:dyDescent="0.25">
      <c r="A194">
        <v>192.95099999999999</v>
      </c>
      <c r="B194" s="2">
        <v>380.88119506835898</v>
      </c>
      <c r="C194" s="2">
        <v>261.83908081054699</v>
      </c>
      <c r="D194" s="2">
        <f t="shared" si="8"/>
        <v>-93.399085039728405</v>
      </c>
      <c r="E194" s="2">
        <f t="shared" si="9"/>
        <v>-34.510746930648502</v>
      </c>
      <c r="F194" s="2">
        <f t="shared" si="10"/>
        <v>-88.4665047374979</v>
      </c>
      <c r="G194" s="2">
        <f t="shared" si="11"/>
        <v>-28.826577924429909</v>
      </c>
    </row>
    <row r="195" spans="1:7" x14ac:dyDescent="0.25">
      <c r="A195">
        <v>193.958</v>
      </c>
      <c r="B195" s="2">
        <v>380.99276733398398</v>
      </c>
      <c r="C195" s="2">
        <v>261.88119506835898</v>
      </c>
      <c r="D195" s="2">
        <f t="shared" si="8"/>
        <v>-90.740221138145657</v>
      </c>
      <c r="E195" s="2">
        <f t="shared" si="9"/>
        <v>-32.176496784934962</v>
      </c>
      <c r="F195" s="2">
        <f t="shared" si="10"/>
        <v>-87.385320194171314</v>
      </c>
      <c r="G195" s="2">
        <f t="shared" si="11"/>
        <v>-28.217659721841898</v>
      </c>
    </row>
    <row r="196" spans="1:7" x14ac:dyDescent="0.25">
      <c r="A196">
        <v>195.07900000000001</v>
      </c>
      <c r="B196" s="2">
        <v>381.00848388671898</v>
      </c>
      <c r="C196" s="2">
        <v>261.849853515625</v>
      </c>
      <c r="D196" s="2">
        <f t="shared" si="8"/>
        <v>-89.032109509419698</v>
      </c>
      <c r="E196" s="2">
        <f t="shared" si="9"/>
        <v>-33.130776289989903</v>
      </c>
      <c r="F196" s="2">
        <f t="shared" si="10"/>
        <v>-86.652145441301457</v>
      </c>
      <c r="G196" s="2">
        <f t="shared" si="11"/>
        <v>-27.86279321659114</v>
      </c>
    </row>
    <row r="197" spans="1:7" x14ac:dyDescent="0.25">
      <c r="A197">
        <v>195.976</v>
      </c>
      <c r="B197" s="2">
        <v>381.07440185546898</v>
      </c>
      <c r="C197" s="2">
        <v>261.88897705078102</v>
      </c>
      <c r="D197" s="2">
        <f t="shared" si="8"/>
        <v>-89.583983844823493</v>
      </c>
      <c r="E197" s="2">
        <f t="shared" si="9"/>
        <v>-33.406944379971669</v>
      </c>
      <c r="F197" s="2">
        <f t="shared" si="10"/>
        <v>-85.877301421161604</v>
      </c>
      <c r="G197" s="2">
        <f t="shared" si="11"/>
        <v>-27.633428711585619</v>
      </c>
    </row>
    <row r="198" spans="1:7" x14ac:dyDescent="0.25">
      <c r="A198">
        <v>196.977</v>
      </c>
      <c r="B198" s="2">
        <v>381.11267089843801</v>
      </c>
      <c r="C198" s="2">
        <v>261.89434814453102</v>
      </c>
      <c r="D198" s="2">
        <f t="shared" si="8"/>
        <v>-87.701619829488024</v>
      </c>
      <c r="E198" s="2">
        <f t="shared" si="9"/>
        <v>-31.385649145231575</v>
      </c>
      <c r="F198" s="2">
        <f t="shared" si="10"/>
        <v>-83.578704781789511</v>
      </c>
      <c r="G198" s="2">
        <f t="shared" si="11"/>
        <v>-27.460143017500993</v>
      </c>
    </row>
    <row r="199" spans="1:7" x14ac:dyDescent="0.25">
      <c r="A199">
        <v>197.989</v>
      </c>
      <c r="B199" s="2">
        <v>381.17630004882801</v>
      </c>
      <c r="C199" s="2">
        <v>261.92379760742199</v>
      </c>
      <c r="D199" s="2">
        <f t="shared" si="8"/>
        <v>-84.822796904807859</v>
      </c>
      <c r="E199" s="2">
        <f t="shared" si="9"/>
        <v>-30.071407542358131</v>
      </c>
      <c r="F199" s="2">
        <f t="shared" si="10"/>
        <v>-82.48130189360856</v>
      </c>
      <c r="G199" s="2">
        <f t="shared" si="11"/>
        <v>-27.359333127063763</v>
      </c>
    </row>
    <row r="200" spans="1:7" x14ac:dyDescent="0.25">
      <c r="A200">
        <v>198.989</v>
      </c>
      <c r="B200" s="2">
        <v>381.13345336914102</v>
      </c>
      <c r="C200" s="2">
        <v>261.94976806640602</v>
      </c>
      <c r="D200" s="2">
        <f t="shared" si="8"/>
        <v>-80.398749921358245</v>
      </c>
      <c r="E200" s="2">
        <f t="shared" si="9"/>
        <v>-28.036457545768762</v>
      </c>
      <c r="F200" s="2">
        <f t="shared" si="10"/>
        <v>-80.772650089316116</v>
      </c>
      <c r="G200" s="2">
        <f t="shared" si="11"/>
        <v>-27.331313212649025</v>
      </c>
    </row>
    <row r="201" spans="1:7" x14ac:dyDescent="0.25">
      <c r="A201">
        <v>200.10400000000001</v>
      </c>
      <c r="B201" s="2">
        <v>381.28811645507801</v>
      </c>
      <c r="C201" s="2">
        <v>261.95388793945301</v>
      </c>
      <c r="D201" s="2">
        <f t="shared" si="8"/>
        <v>-79.743453014289145</v>
      </c>
      <c r="E201" s="2">
        <f t="shared" si="9"/>
        <v>-27.625655099686952</v>
      </c>
      <c r="F201" s="2">
        <f t="shared" si="10"/>
        <v>-79.67657970137806</v>
      </c>
      <c r="G201" s="2">
        <f t="shared" si="11"/>
        <v>-26.86159671281067</v>
      </c>
    </row>
    <row r="202" spans="1:7" x14ac:dyDescent="0.25">
      <c r="A202">
        <v>201.005</v>
      </c>
      <c r="B202" s="2">
        <v>381.33273315429699</v>
      </c>
      <c r="C202" s="2">
        <v>261.95578002929699</v>
      </c>
      <c r="D202" s="2">
        <f t="shared" si="8"/>
        <v>-79.701900479869082</v>
      </c>
      <c r="E202" s="2">
        <f t="shared" si="9"/>
        <v>-26.271318902394459</v>
      </c>
      <c r="F202" s="2">
        <f t="shared" si="10"/>
        <v>-78.389269005078262</v>
      </c>
      <c r="G202" s="2">
        <f t="shared" si="11"/>
        <v>-26.467861486812133</v>
      </c>
    </row>
    <row r="203" spans="1:7" x14ac:dyDescent="0.25">
      <c r="A203">
        <v>202.00899999999999</v>
      </c>
      <c r="B203" s="2">
        <v>381.26251220703102</v>
      </c>
      <c r="C203" s="2">
        <v>261.91143798828102</v>
      </c>
      <c r="D203" s="2">
        <f t="shared" si="8"/>
        <v>-78.545234090051267</v>
      </c>
      <c r="E203" s="2">
        <f t="shared" si="9"/>
        <v>-25.40381293034611</v>
      </c>
      <c r="F203" s="2">
        <f t="shared" si="10"/>
        <v>-77.018930696608138</v>
      </c>
      <c r="G203" s="2">
        <f t="shared" si="11"/>
        <v>-26.251315585923049</v>
      </c>
    </row>
    <row r="204" spans="1:7" x14ac:dyDescent="0.25">
      <c r="A204">
        <v>203.01</v>
      </c>
      <c r="B204" s="2">
        <v>381.20925903320301</v>
      </c>
      <c r="C204" s="2">
        <v>261.99694824218801</v>
      </c>
      <c r="D204" s="2">
        <f t="shared" si="8"/>
        <v>-75.653249283392711</v>
      </c>
      <c r="E204" s="2">
        <f t="shared" si="9"/>
        <v>-22.948280265588362</v>
      </c>
      <c r="F204" s="2">
        <f t="shared" si="10"/>
        <v>-77.07124596801043</v>
      </c>
      <c r="G204" s="2">
        <f t="shared" si="11"/>
        <v>-25.994641975677709</v>
      </c>
    </row>
    <row r="205" spans="1:7" x14ac:dyDescent="0.25">
      <c r="A205">
        <v>204.02</v>
      </c>
      <c r="B205" s="2">
        <v>381.22650146484398</v>
      </c>
      <c r="C205" s="2">
        <v>261.91159057617199</v>
      </c>
      <c r="D205" s="2">
        <f t="shared" si="8"/>
        <v>-75.59743815928843</v>
      </c>
      <c r="E205" s="2">
        <f t="shared" si="9"/>
        <v>-21.082547820674662</v>
      </c>
      <c r="F205" s="2">
        <f t="shared" si="10"/>
        <v>-76.682093659726803</v>
      </c>
      <c r="G205" s="2">
        <f t="shared" si="11"/>
        <v>-26.120716562075941</v>
      </c>
    </row>
    <row r="206" spans="1:7" x14ac:dyDescent="0.25">
      <c r="A206">
        <v>205.10400000000001</v>
      </c>
      <c r="B206" s="2">
        <v>381.22802734375</v>
      </c>
      <c r="C206" s="2">
        <v>261.98934936523398</v>
      </c>
      <c r="D206" s="2">
        <f t="shared" si="8"/>
        <v>-71.904109517743095</v>
      </c>
      <c r="E206" s="2">
        <f t="shared" si="9"/>
        <v>-21.188334456612019</v>
      </c>
      <c r="F206" s="2">
        <f t="shared" si="10"/>
        <v>-76.558936474763456</v>
      </c>
      <c r="G206" s="2">
        <f t="shared" si="11"/>
        <v>-25.839884346073461</v>
      </c>
    </row>
    <row r="207" spans="1:7" x14ac:dyDescent="0.25">
      <c r="A207">
        <v>206.036</v>
      </c>
      <c r="B207" s="2">
        <v>381.28939819335898</v>
      </c>
      <c r="C207" s="2">
        <v>261.94183349609398</v>
      </c>
      <c r="D207" s="2">
        <f t="shared" si="8"/>
        <v>-68.988145752680609</v>
      </c>
      <c r="E207" s="2">
        <f t="shared" si="9"/>
        <v>-21.000413016177525</v>
      </c>
      <c r="F207" s="2">
        <f t="shared" si="10"/>
        <v>-76.01848174260725</v>
      </c>
      <c r="G207" s="2">
        <f t="shared" si="11"/>
        <v>-25.908982346068242</v>
      </c>
    </row>
    <row r="208" spans="1:7" x14ac:dyDescent="0.25">
      <c r="A208">
        <v>207.04300000000001</v>
      </c>
      <c r="B208" s="2">
        <v>381.28103637695301</v>
      </c>
      <c r="C208" s="2">
        <v>261.99249267578102</v>
      </c>
      <c r="D208" s="2">
        <f t="shared" si="8"/>
        <v>-68.030119460679472</v>
      </c>
      <c r="E208" s="2">
        <f t="shared" si="9"/>
        <v>-20.106227142958687</v>
      </c>
      <c r="F208" s="2">
        <f t="shared" si="10"/>
        <v>-74.742552992713868</v>
      </c>
      <c r="G208" s="2">
        <f t="shared" si="11"/>
        <v>-25.301512434532846</v>
      </c>
    </row>
    <row r="209" spans="1:7" x14ac:dyDescent="0.25">
      <c r="A209">
        <v>208.05500000000001</v>
      </c>
      <c r="B209" s="2">
        <v>381.33197021484398</v>
      </c>
      <c r="C209" s="2">
        <v>261.89910888671898</v>
      </c>
      <c r="D209" s="2">
        <f t="shared" si="8"/>
        <v>-63.695390722185756</v>
      </c>
      <c r="E209" s="2">
        <f t="shared" si="9"/>
        <v>-18.349654654623681</v>
      </c>
      <c r="F209" s="2">
        <f t="shared" si="10"/>
        <v>-73.833167574256251</v>
      </c>
      <c r="G209" s="2">
        <f t="shared" si="11"/>
        <v>-25.079992107153615</v>
      </c>
    </row>
    <row r="210" spans="1:7" x14ac:dyDescent="0.25">
      <c r="A210">
        <v>209.06700000000001</v>
      </c>
      <c r="B210" s="2">
        <v>381.31170654296898</v>
      </c>
      <c r="C210" s="2">
        <v>261.96432495117199</v>
      </c>
      <c r="D210" s="2">
        <f t="shared" ref="D210:D273" si="12">-SLOPE(B195:B225,A195:A225)*3600</f>
        <v>-61.094442296479464</v>
      </c>
      <c r="E210" s="2">
        <f t="shared" ref="E210:E273" si="13">-SLOPE(C195:C225,A195:A225)*3600</f>
        <v>-17.257533865815429</v>
      </c>
      <c r="F210" s="2">
        <f t="shared" si="10"/>
        <v>-72.761683826037967</v>
      </c>
      <c r="G210" s="2">
        <f t="shared" si="11"/>
        <v>-24.132038634656158</v>
      </c>
    </row>
    <row r="211" spans="1:7" x14ac:dyDescent="0.25">
      <c r="A211">
        <v>210.08799999999999</v>
      </c>
      <c r="B211" s="2">
        <v>381.35049438476602</v>
      </c>
      <c r="C211" s="2">
        <v>262.07421875</v>
      </c>
      <c r="D211" s="2">
        <f t="shared" si="12"/>
        <v>-59.309813467997266</v>
      </c>
      <c r="E211" s="2">
        <f t="shared" si="13"/>
        <v>-16.30363274172408</v>
      </c>
      <c r="F211" s="2">
        <f t="shared" si="10"/>
        <v>-71.698157928028792</v>
      </c>
      <c r="G211" s="2">
        <f t="shared" si="11"/>
        <v>-23.512067931741523</v>
      </c>
    </row>
    <row r="212" spans="1:7" x14ac:dyDescent="0.25">
      <c r="A212">
        <v>211.06800000000001</v>
      </c>
      <c r="B212" s="2">
        <v>381.41970825195301</v>
      </c>
      <c r="C212" s="2">
        <v>262.01705932617199</v>
      </c>
      <c r="D212" s="2">
        <f t="shared" si="12"/>
        <v>-57.689539214324213</v>
      </c>
      <c r="E212" s="2">
        <f t="shared" si="13"/>
        <v>-15.184888100018282</v>
      </c>
      <c r="F212" s="2">
        <f t="shared" si="10"/>
        <v>-71.722147332891822</v>
      </c>
      <c r="G212" s="2">
        <f t="shared" si="11"/>
        <v>-23.172690860177159</v>
      </c>
    </row>
    <row r="213" spans="1:7" x14ac:dyDescent="0.25">
      <c r="A213">
        <v>212.072</v>
      </c>
      <c r="B213" s="2">
        <v>381.36190795898398</v>
      </c>
      <c r="C213" s="2">
        <v>262.01007080078102</v>
      </c>
      <c r="D213" s="2">
        <f t="shared" si="12"/>
        <v>-52.918303048661549</v>
      </c>
      <c r="E213" s="2">
        <f t="shared" si="13"/>
        <v>-15.288330948407932</v>
      </c>
      <c r="F213" s="2">
        <f t="shared" si="10"/>
        <v>-71.023255437656104</v>
      </c>
      <c r="G213" s="2">
        <f t="shared" si="11"/>
        <v>-22.435271967304796</v>
      </c>
    </row>
    <row r="214" spans="1:7" x14ac:dyDescent="0.25">
      <c r="A214">
        <v>213.072</v>
      </c>
      <c r="B214" s="2">
        <v>381.42324829101602</v>
      </c>
      <c r="C214" s="2">
        <v>261.96859741210898</v>
      </c>
      <c r="D214" s="2">
        <f t="shared" si="12"/>
        <v>-52.056053108557677</v>
      </c>
      <c r="E214" s="2">
        <f t="shared" si="13"/>
        <v>-16.550876785248956</v>
      </c>
      <c r="F214" s="2">
        <f t="shared" si="10"/>
        <v>-69.355623080873286</v>
      </c>
      <c r="G214" s="2">
        <f t="shared" si="11"/>
        <v>-21.997486600256551</v>
      </c>
    </row>
    <row r="215" spans="1:7" x14ac:dyDescent="0.25">
      <c r="A215">
        <v>214.083</v>
      </c>
      <c r="B215" s="2">
        <v>381.35656738281301</v>
      </c>
      <c r="C215" s="2">
        <v>261.98617553710898</v>
      </c>
      <c r="D215" s="2">
        <f t="shared" si="12"/>
        <v>-52.095746318011493</v>
      </c>
      <c r="E215" s="2">
        <f t="shared" si="13"/>
        <v>-17.652025770602815</v>
      </c>
      <c r="F215" s="2">
        <f t="shared" si="10"/>
        <v>-68.333243410385393</v>
      </c>
      <c r="G215" s="2">
        <f t="shared" si="11"/>
        <v>-20.83486534141262</v>
      </c>
    </row>
    <row r="216" spans="1:7" x14ac:dyDescent="0.25">
      <c r="A216">
        <v>215.09100000000001</v>
      </c>
      <c r="B216" s="2">
        <v>381.48687744140602</v>
      </c>
      <c r="C216" s="2">
        <v>261.97396850585898</v>
      </c>
      <c r="D216" s="2">
        <f t="shared" si="12"/>
        <v>-51.68492875872073</v>
      </c>
      <c r="E216" s="2">
        <f t="shared" si="13"/>
        <v>-18.27697164005539</v>
      </c>
      <c r="F216" s="2">
        <f t="shared" si="10"/>
        <v>-67.807727734126757</v>
      </c>
      <c r="G216" s="2">
        <f t="shared" si="11"/>
        <v>-20.578976132067133</v>
      </c>
    </row>
    <row r="217" spans="1:7" x14ac:dyDescent="0.25">
      <c r="A217">
        <v>216.102</v>
      </c>
      <c r="B217" s="2">
        <v>381.49374389648398</v>
      </c>
      <c r="C217" s="2">
        <v>261.99600219726602</v>
      </c>
      <c r="D217" s="2">
        <f t="shared" si="12"/>
        <v>-53.893853137113382</v>
      </c>
      <c r="E217" s="2">
        <f t="shared" si="13"/>
        <v>-19.481617012503133</v>
      </c>
      <c r="F217" s="2">
        <f t="shared" si="10"/>
        <v>-67.542824997398313</v>
      </c>
      <c r="G217" s="2">
        <f t="shared" si="11"/>
        <v>-20.037849252598122</v>
      </c>
    </row>
    <row r="218" spans="1:7" x14ac:dyDescent="0.25">
      <c r="A218">
        <v>217.10300000000001</v>
      </c>
      <c r="B218" s="2">
        <v>381.47445678710898</v>
      </c>
      <c r="C218" s="2">
        <v>262.03811645507801</v>
      </c>
      <c r="D218" s="2">
        <f t="shared" si="12"/>
        <v>-56.705842471837613</v>
      </c>
      <c r="E218" s="2">
        <f t="shared" si="13"/>
        <v>-20.074644207370575</v>
      </c>
      <c r="F218" s="2">
        <f t="shared" si="10"/>
        <v>-66.346452668516392</v>
      </c>
      <c r="G218" s="2">
        <f t="shared" si="11"/>
        <v>-19.640742752863371</v>
      </c>
    </row>
    <row r="219" spans="1:7" x14ac:dyDescent="0.25">
      <c r="A219">
        <v>218.114</v>
      </c>
      <c r="B219" s="2">
        <v>381.45520019531301</v>
      </c>
      <c r="C219" s="2">
        <v>261.97921752929699</v>
      </c>
      <c r="D219" s="2">
        <f t="shared" si="12"/>
        <v>-63.134622137133306</v>
      </c>
      <c r="E219" s="2">
        <f t="shared" si="13"/>
        <v>-19.69439833517302</v>
      </c>
      <c r="F219" s="2">
        <f t="shared" si="10"/>
        <v>-65.298147939810178</v>
      </c>
      <c r="G219" s="2">
        <f t="shared" si="11"/>
        <v>-19.255385165780577</v>
      </c>
    </row>
    <row r="220" spans="1:7" x14ac:dyDescent="0.25">
      <c r="A220">
        <v>219.12200000000001</v>
      </c>
      <c r="B220" s="2">
        <v>381.55484008789102</v>
      </c>
      <c r="C220" s="2">
        <v>262.02764892578102</v>
      </c>
      <c r="D220" s="2">
        <f t="shared" si="12"/>
        <v>-64.923718572231408</v>
      </c>
      <c r="E220" s="2">
        <f t="shared" si="13"/>
        <v>-22.602987888285934</v>
      </c>
      <c r="F220" s="2">
        <f t="shared" si="10"/>
        <v>-64.332208054729179</v>
      </c>
      <c r="G220" s="2">
        <f t="shared" si="11"/>
        <v>-18.464237902266639</v>
      </c>
    </row>
    <row r="221" spans="1:7" x14ac:dyDescent="0.25">
      <c r="A221">
        <v>220.13</v>
      </c>
      <c r="B221" s="2">
        <v>381.46609497070301</v>
      </c>
      <c r="C221" s="2">
        <v>262.04397583007801</v>
      </c>
      <c r="D221" s="2">
        <f t="shared" si="12"/>
        <v>-66.096894023645518</v>
      </c>
      <c r="E221" s="2">
        <f t="shared" si="13"/>
        <v>-22.21299105469782</v>
      </c>
      <c r="F221" s="2">
        <f t="shared" si="10"/>
        <v>-63.544560502297649</v>
      </c>
      <c r="G221" s="2">
        <f t="shared" si="11"/>
        <v>-17.927766612603282</v>
      </c>
    </row>
    <row r="222" spans="1:7" x14ac:dyDescent="0.25">
      <c r="A222">
        <v>221.12899999999999</v>
      </c>
      <c r="B222" s="2">
        <v>381.45291137695301</v>
      </c>
      <c r="C222" s="2">
        <v>262.00738525390602</v>
      </c>
      <c r="D222" s="2">
        <f t="shared" si="12"/>
        <v>-66.754688364474475</v>
      </c>
      <c r="E222" s="2">
        <f t="shared" si="13"/>
        <v>-23.454860949841706</v>
      </c>
      <c r="F222" s="2">
        <f t="shared" si="10"/>
        <v>-63.648893198385586</v>
      </c>
      <c r="G222" s="2">
        <f t="shared" si="11"/>
        <v>-18.127314688583009</v>
      </c>
    </row>
    <row r="223" spans="1:7" x14ac:dyDescent="0.25">
      <c r="A223">
        <v>222.12899999999999</v>
      </c>
      <c r="B223" s="2">
        <v>381.471923828125</v>
      </c>
      <c r="C223" s="2">
        <v>262.04586791992199</v>
      </c>
      <c r="D223" s="2">
        <f t="shared" si="12"/>
        <v>-67.112818997991099</v>
      </c>
      <c r="E223" s="2">
        <f t="shared" si="13"/>
        <v>-21.962983796863472</v>
      </c>
      <c r="F223" s="2">
        <f t="shared" si="10"/>
        <v>-63.269904236044084</v>
      </c>
      <c r="G223" s="2">
        <f t="shared" si="11"/>
        <v>-18.077253217827888</v>
      </c>
    </row>
    <row r="224" spans="1:7" x14ac:dyDescent="0.25">
      <c r="A224">
        <v>223.12899999999999</v>
      </c>
      <c r="B224" s="2">
        <v>381.58575439453102</v>
      </c>
      <c r="C224" s="2">
        <v>261.98507690429699</v>
      </c>
      <c r="D224" s="2">
        <f t="shared" si="12"/>
        <v>-67.006301943981867</v>
      </c>
      <c r="E224" s="2">
        <f t="shared" si="13"/>
        <v>-22.126334723624968</v>
      </c>
      <c r="F224" s="2">
        <f t="shared" si="10"/>
        <v>-61.239139313280546</v>
      </c>
      <c r="G224" s="2">
        <f t="shared" si="11"/>
        <v>-17.675213425141951</v>
      </c>
    </row>
    <row r="225" spans="1:7" x14ac:dyDescent="0.25">
      <c r="A225">
        <v>224.13</v>
      </c>
      <c r="B225" s="2">
        <v>381.63925170898398</v>
      </c>
      <c r="C225" s="2">
        <v>262.047607421875</v>
      </c>
      <c r="D225" s="2">
        <f t="shared" si="12"/>
        <v>-66.97117442089845</v>
      </c>
      <c r="E225" s="2">
        <f t="shared" si="13"/>
        <v>-19.724368426417275</v>
      </c>
      <c r="F225" s="2">
        <f t="shared" ref="F225:F288" si="14">-SLOPE(B195:B255,A195:A255)*3600</f>
        <v>-59.370934449191722</v>
      </c>
      <c r="G225" s="2">
        <f t="shared" ref="G225:G288" si="15">-SLOPE(C195:C255,A195:A255)*3600</f>
        <v>-17.273526097670509</v>
      </c>
    </row>
    <row r="226" spans="1:7" x14ac:dyDescent="0.25">
      <c r="A226">
        <v>225.13499999999999</v>
      </c>
      <c r="B226" s="2">
        <v>381.60833740234398</v>
      </c>
      <c r="C226" s="2">
        <v>262.02291870117199</v>
      </c>
      <c r="D226" s="2">
        <f t="shared" si="12"/>
        <v>-65.508427963051631</v>
      </c>
      <c r="E226" s="2">
        <f t="shared" si="13"/>
        <v>-18.777381029246904</v>
      </c>
      <c r="F226" s="2">
        <f t="shared" si="14"/>
        <v>-58.455244974403705</v>
      </c>
      <c r="G226" s="2">
        <f t="shared" si="15"/>
        <v>-17.463121538449226</v>
      </c>
    </row>
    <row r="227" spans="1:7" x14ac:dyDescent="0.25">
      <c r="A227">
        <v>226.14699999999999</v>
      </c>
      <c r="B227" s="2">
        <v>381.64154052734398</v>
      </c>
      <c r="C227" s="2">
        <v>262.05838012695301</v>
      </c>
      <c r="D227" s="2">
        <f t="shared" si="12"/>
        <v>-67.451892292634</v>
      </c>
      <c r="E227" s="2">
        <f t="shared" si="13"/>
        <v>-20.462280551617045</v>
      </c>
      <c r="F227" s="2">
        <f t="shared" si="14"/>
        <v>-57.49743562875117</v>
      </c>
      <c r="G227" s="2">
        <f t="shared" si="15"/>
        <v>-17.163766130274045</v>
      </c>
    </row>
    <row r="228" spans="1:7" x14ac:dyDescent="0.25">
      <c r="A228">
        <v>227.154</v>
      </c>
      <c r="B228" s="2">
        <v>381.46685791015602</v>
      </c>
      <c r="C228" s="2">
        <v>262.08688354492199</v>
      </c>
      <c r="D228" s="2">
        <f t="shared" si="12"/>
        <v>-68.398878039429789</v>
      </c>
      <c r="E228" s="2">
        <f t="shared" si="13"/>
        <v>-21.221042270966635</v>
      </c>
      <c r="F228" s="2">
        <f t="shared" si="14"/>
        <v>-56.403890417169478</v>
      </c>
      <c r="G228" s="2">
        <f t="shared" si="15"/>
        <v>-16.910362116501688</v>
      </c>
    </row>
    <row r="229" spans="1:7" x14ac:dyDescent="0.25">
      <c r="A229">
        <v>228.16200000000001</v>
      </c>
      <c r="B229" s="2">
        <v>381.63265991210898</v>
      </c>
      <c r="C229" s="2">
        <v>262.14782714843801</v>
      </c>
      <c r="D229" s="2">
        <f t="shared" si="12"/>
        <v>-65.799892402217111</v>
      </c>
      <c r="E229" s="2">
        <f t="shared" si="13"/>
        <v>-21.08667943643459</v>
      </c>
      <c r="F229" s="2">
        <f t="shared" si="14"/>
        <v>-55.85673630846803</v>
      </c>
      <c r="G229" s="2">
        <f t="shared" si="15"/>
        <v>-16.348459733557281</v>
      </c>
    </row>
    <row r="230" spans="1:7" x14ac:dyDescent="0.25">
      <c r="A230">
        <v>229.16200000000001</v>
      </c>
      <c r="B230" s="2">
        <v>381.64102172851602</v>
      </c>
      <c r="C230" s="2">
        <v>262.12582397460898</v>
      </c>
      <c r="D230" s="2">
        <f t="shared" si="12"/>
        <v>-66.254553952281469</v>
      </c>
      <c r="E230" s="2">
        <f t="shared" si="13"/>
        <v>-18.101543603008277</v>
      </c>
      <c r="F230" s="2">
        <f t="shared" si="14"/>
        <v>-55.614540068164075</v>
      </c>
      <c r="G230" s="2">
        <f t="shared" si="15"/>
        <v>-16.131799784933278</v>
      </c>
    </row>
    <row r="231" spans="1:7" x14ac:dyDescent="0.25">
      <c r="A231">
        <v>230.17699999999999</v>
      </c>
      <c r="B231" s="2">
        <v>381.69705200195301</v>
      </c>
      <c r="C231" s="2">
        <v>262.08956909179699</v>
      </c>
      <c r="D231" s="2">
        <f t="shared" si="12"/>
        <v>-65.340346393583374</v>
      </c>
      <c r="E231" s="2">
        <f t="shared" si="13"/>
        <v>-16.905855367210361</v>
      </c>
      <c r="F231" s="2">
        <f t="shared" si="14"/>
        <v>-55.11886761418927</v>
      </c>
      <c r="G231" s="2">
        <f t="shared" si="15"/>
        <v>-16.183916620195266</v>
      </c>
    </row>
    <row r="232" spans="1:7" x14ac:dyDescent="0.25">
      <c r="A232">
        <v>231.17699999999999</v>
      </c>
      <c r="B232" s="2">
        <v>381.69250488281301</v>
      </c>
      <c r="C232" s="2">
        <v>262.12200927734398</v>
      </c>
      <c r="D232" s="2">
        <f t="shared" si="12"/>
        <v>-66.934417043473104</v>
      </c>
      <c r="E232" s="2">
        <f t="shared" si="13"/>
        <v>-15.531753927992336</v>
      </c>
      <c r="F232" s="2">
        <f t="shared" si="14"/>
        <v>-55.366417839420258</v>
      </c>
      <c r="G232" s="2">
        <f t="shared" si="15"/>
        <v>-15.846082899116558</v>
      </c>
    </row>
    <row r="233" spans="1:7" x14ac:dyDescent="0.25">
      <c r="A233">
        <v>232.17699999999999</v>
      </c>
      <c r="B233" s="2">
        <v>381.69757080078102</v>
      </c>
      <c r="C233" s="2">
        <v>262.10223388671898</v>
      </c>
      <c r="D233" s="2">
        <f t="shared" si="12"/>
        <v>-64.977027543559899</v>
      </c>
      <c r="E233" s="2">
        <f t="shared" si="13"/>
        <v>-15.350794970853791</v>
      </c>
      <c r="F233" s="2">
        <f t="shared" si="14"/>
        <v>-55.712435171850572</v>
      </c>
      <c r="G233" s="2">
        <f t="shared" si="15"/>
        <v>-15.949106457931876</v>
      </c>
    </row>
    <row r="234" spans="1:7" x14ac:dyDescent="0.25">
      <c r="A234">
        <v>233.18299999999999</v>
      </c>
      <c r="B234" s="2">
        <v>381.96377563476602</v>
      </c>
      <c r="C234" s="2">
        <v>262.11441040039102</v>
      </c>
      <c r="D234" s="2">
        <f t="shared" si="12"/>
        <v>-63.727312120465321</v>
      </c>
      <c r="E234" s="2">
        <f t="shared" si="13"/>
        <v>-16.154290533927831</v>
      </c>
      <c r="F234" s="2">
        <f t="shared" si="14"/>
        <v>-55.520830690064287</v>
      </c>
      <c r="G234" s="2">
        <f t="shared" si="15"/>
        <v>-15.42001475650464</v>
      </c>
    </row>
    <row r="235" spans="1:7" x14ac:dyDescent="0.25">
      <c r="A235">
        <v>234.18299999999999</v>
      </c>
      <c r="B235" s="2">
        <v>381.85299682617199</v>
      </c>
      <c r="C235" s="2">
        <v>262.18835449218801</v>
      </c>
      <c r="D235" s="2">
        <f t="shared" si="12"/>
        <v>-60.925209935561561</v>
      </c>
      <c r="E235" s="2">
        <f t="shared" si="13"/>
        <v>-14.289505401222433</v>
      </c>
      <c r="F235" s="2">
        <f t="shared" si="14"/>
        <v>-55.460208114970449</v>
      </c>
      <c r="G235" s="2">
        <f t="shared" si="15"/>
        <v>-15.659781649150828</v>
      </c>
    </row>
    <row r="236" spans="1:7" x14ac:dyDescent="0.25">
      <c r="A236">
        <v>235.19200000000001</v>
      </c>
      <c r="B236" s="2">
        <v>381.84918212890602</v>
      </c>
      <c r="C236" s="2">
        <v>262.14007568359398</v>
      </c>
      <c r="D236" s="2">
        <f t="shared" si="12"/>
        <v>-61.905908549382545</v>
      </c>
      <c r="E236" s="2">
        <f t="shared" si="13"/>
        <v>-12.623533574279355</v>
      </c>
      <c r="F236" s="2">
        <f t="shared" si="14"/>
        <v>-55.141278535240815</v>
      </c>
      <c r="G236" s="2">
        <f t="shared" si="15"/>
        <v>-15.124076173931163</v>
      </c>
    </row>
    <row r="237" spans="1:7" x14ac:dyDescent="0.25">
      <c r="A237">
        <v>236.19200000000001</v>
      </c>
      <c r="B237" s="2">
        <v>381.86666870117199</v>
      </c>
      <c r="C237" s="2">
        <v>262.14831542968801</v>
      </c>
      <c r="D237" s="2">
        <f t="shared" si="12"/>
        <v>-62.521898641893017</v>
      </c>
      <c r="E237" s="2">
        <f t="shared" si="13"/>
        <v>-13.46736412047056</v>
      </c>
      <c r="F237" s="2">
        <f t="shared" si="14"/>
        <v>-54.496645026800557</v>
      </c>
      <c r="G237" s="2">
        <f t="shared" si="15"/>
        <v>-15.179691320825706</v>
      </c>
    </row>
    <row r="238" spans="1:7" x14ac:dyDescent="0.25">
      <c r="A238">
        <v>237.19800000000001</v>
      </c>
      <c r="B238" s="2">
        <v>381.82864379882801</v>
      </c>
      <c r="C238" s="2">
        <v>262.082763671875</v>
      </c>
      <c r="D238" s="2">
        <f t="shared" si="12"/>
        <v>-58.676313649440573</v>
      </c>
      <c r="E238" s="2">
        <f t="shared" si="13"/>
        <v>-13.835388269003969</v>
      </c>
      <c r="F238" s="2">
        <f t="shared" si="14"/>
        <v>-54.366926807056608</v>
      </c>
      <c r="G238" s="2">
        <f t="shared" si="15"/>
        <v>-14.659316454699178</v>
      </c>
    </row>
    <row r="239" spans="1:7" x14ac:dyDescent="0.25">
      <c r="A239">
        <v>238.209</v>
      </c>
      <c r="B239" s="2">
        <v>381.85223388671898</v>
      </c>
      <c r="C239" s="2">
        <v>262.11456298828102</v>
      </c>
      <c r="D239" s="2">
        <f t="shared" si="12"/>
        <v>-53.940893354709978</v>
      </c>
      <c r="E239" s="2">
        <f t="shared" si="13"/>
        <v>-12.973673601132289</v>
      </c>
      <c r="F239" s="2">
        <f t="shared" si="14"/>
        <v>-53.756547328376897</v>
      </c>
      <c r="G239" s="2">
        <f t="shared" si="15"/>
        <v>-14.813981508022279</v>
      </c>
    </row>
    <row r="240" spans="1:7" x14ac:dyDescent="0.25">
      <c r="A240">
        <v>239.209</v>
      </c>
      <c r="B240" s="2">
        <v>381.83929443359398</v>
      </c>
      <c r="C240" s="2">
        <v>262.10397338867199</v>
      </c>
      <c r="D240" s="2">
        <f t="shared" si="12"/>
        <v>-50.94265614228059</v>
      </c>
      <c r="E240" s="2">
        <f t="shared" si="13"/>
        <v>-11.261697281373381</v>
      </c>
      <c r="F240" s="2">
        <f t="shared" si="14"/>
        <v>-53.157942775655613</v>
      </c>
      <c r="G240" s="2">
        <f t="shared" si="15"/>
        <v>-13.964020321612379</v>
      </c>
    </row>
    <row r="241" spans="1:7" x14ac:dyDescent="0.25">
      <c r="A241">
        <v>240.209</v>
      </c>
      <c r="B241" s="2">
        <v>381.82888793945301</v>
      </c>
      <c r="C241" s="2">
        <v>262.11520385742199</v>
      </c>
      <c r="D241" s="2">
        <f t="shared" si="12"/>
        <v>-50.563982921672178</v>
      </c>
      <c r="E241" s="2">
        <f t="shared" si="13"/>
        <v>-12.268371824771982</v>
      </c>
      <c r="F241" s="2">
        <f t="shared" si="14"/>
        <v>-53.192176629870765</v>
      </c>
      <c r="G241" s="2">
        <f t="shared" si="15"/>
        <v>-13.765393881742494</v>
      </c>
    </row>
    <row r="242" spans="1:7" x14ac:dyDescent="0.25">
      <c r="A242">
        <v>241.22399999999999</v>
      </c>
      <c r="B242" s="2">
        <v>381.979736328125</v>
      </c>
      <c r="C242" s="2">
        <v>262.12979125976602</v>
      </c>
      <c r="D242" s="2">
        <f t="shared" si="12"/>
        <v>-49.174108967615837</v>
      </c>
      <c r="E242" s="2">
        <f t="shared" si="13"/>
        <v>-11.521774075544819</v>
      </c>
      <c r="F242" s="2">
        <f t="shared" si="14"/>
        <v>-53.756548767319345</v>
      </c>
      <c r="G242" s="2">
        <f t="shared" si="15"/>
        <v>-14.303827035047263</v>
      </c>
    </row>
    <row r="243" spans="1:7" x14ac:dyDescent="0.25">
      <c r="A243">
        <v>242.23</v>
      </c>
      <c r="B243" s="2">
        <v>381.90139770507801</v>
      </c>
      <c r="C243" s="2">
        <v>262.15145874023398</v>
      </c>
      <c r="D243" s="2">
        <f t="shared" si="12"/>
        <v>-46.644576478931548</v>
      </c>
      <c r="E243" s="2">
        <f t="shared" si="13"/>
        <v>-10.874700521081332</v>
      </c>
      <c r="F243" s="2">
        <f t="shared" si="14"/>
        <v>-54.375172696022688</v>
      </c>
      <c r="G243" s="2">
        <f t="shared" si="15"/>
        <v>-14.011059130531912</v>
      </c>
    </row>
    <row r="244" spans="1:7" x14ac:dyDescent="0.25">
      <c r="A244">
        <v>243.23099999999999</v>
      </c>
      <c r="B244" s="2">
        <v>381.83142089843801</v>
      </c>
      <c r="C244" s="2">
        <v>262.12661743164102</v>
      </c>
      <c r="D244" s="2">
        <f t="shared" si="12"/>
        <v>-41.467524928334889</v>
      </c>
      <c r="E244" s="2">
        <f t="shared" si="13"/>
        <v>-9.6155725065306878</v>
      </c>
      <c r="F244" s="2">
        <f t="shared" si="14"/>
        <v>-54.622735224728103</v>
      </c>
      <c r="G244" s="2">
        <f t="shared" si="15"/>
        <v>-13.818501761401233</v>
      </c>
    </row>
    <row r="245" spans="1:7" x14ac:dyDescent="0.25">
      <c r="A245">
        <v>244.24</v>
      </c>
      <c r="B245" s="2">
        <v>381.93817138671898</v>
      </c>
      <c r="C245" s="2">
        <v>262.047119140625</v>
      </c>
      <c r="D245" s="2">
        <f t="shared" si="12"/>
        <v>-39.677670489632291</v>
      </c>
      <c r="E245" s="2">
        <f t="shared" si="13"/>
        <v>-10.519214203677192</v>
      </c>
      <c r="F245" s="2">
        <f t="shared" si="14"/>
        <v>-55.225359423043365</v>
      </c>
      <c r="G245" s="2">
        <f t="shared" si="15"/>
        <v>-13.051867269362964</v>
      </c>
    </row>
    <row r="246" spans="1:7" x14ac:dyDescent="0.25">
      <c r="A246">
        <v>245.239</v>
      </c>
      <c r="B246" s="2">
        <v>381.98049926757801</v>
      </c>
      <c r="C246" s="2">
        <v>262.11614990234398</v>
      </c>
      <c r="D246" s="2">
        <f t="shared" si="12"/>
        <v>-38.071132606542861</v>
      </c>
      <c r="E246" s="2">
        <f t="shared" si="13"/>
        <v>-11.495268601811896</v>
      </c>
      <c r="F246" s="2">
        <f t="shared" si="14"/>
        <v>-54.886715193850442</v>
      </c>
      <c r="G246" s="2">
        <f t="shared" si="15"/>
        <v>-12.648769861158964</v>
      </c>
    </row>
    <row r="247" spans="1:7" x14ac:dyDescent="0.25">
      <c r="A247">
        <v>246.24</v>
      </c>
      <c r="B247" s="2">
        <v>381.998779296875</v>
      </c>
      <c r="C247" s="2">
        <v>262.12960815429699</v>
      </c>
      <c r="D247" s="2">
        <f t="shared" si="12"/>
        <v>-37.187900642783482</v>
      </c>
      <c r="E247" s="2">
        <f t="shared" si="13"/>
        <v>-10.134055812964348</v>
      </c>
      <c r="F247" s="2">
        <f t="shared" si="14"/>
        <v>-55.0967582749306</v>
      </c>
      <c r="G247" s="2">
        <f t="shared" si="15"/>
        <v>-11.787569406344575</v>
      </c>
    </row>
    <row r="248" spans="1:7" x14ac:dyDescent="0.25">
      <c r="A248">
        <v>247.24600000000001</v>
      </c>
      <c r="B248" s="2">
        <v>381.86184692382801</v>
      </c>
      <c r="C248" s="2">
        <v>262.17156982421898</v>
      </c>
      <c r="D248" s="2">
        <f t="shared" si="12"/>
        <v>-35.522118767083661</v>
      </c>
      <c r="E248" s="2">
        <f t="shared" si="13"/>
        <v>-11.205017046097151</v>
      </c>
      <c r="F248" s="2">
        <f t="shared" si="14"/>
        <v>-55.269240641067853</v>
      </c>
      <c r="G248" s="2">
        <f t="shared" si="15"/>
        <v>-11.034417825768356</v>
      </c>
    </row>
    <row r="249" spans="1:7" x14ac:dyDescent="0.25">
      <c r="A249">
        <v>248.25700000000001</v>
      </c>
      <c r="B249" s="2">
        <v>381.939697265625</v>
      </c>
      <c r="C249" s="2">
        <v>262.18377685546898</v>
      </c>
      <c r="D249" s="2">
        <f t="shared" si="12"/>
        <v>-33.442166730897085</v>
      </c>
      <c r="E249" s="2">
        <f t="shared" si="13"/>
        <v>-10.447477460839831</v>
      </c>
      <c r="F249" s="2">
        <f t="shared" si="14"/>
        <v>-54.647986387098527</v>
      </c>
      <c r="G249" s="2">
        <f t="shared" si="15"/>
        <v>-10.661150600718658</v>
      </c>
    </row>
    <row r="250" spans="1:7" x14ac:dyDescent="0.25">
      <c r="A250">
        <v>249.27</v>
      </c>
      <c r="B250" s="2">
        <v>381.919921875</v>
      </c>
      <c r="C250" s="2">
        <v>262.13327026367199</v>
      </c>
      <c r="D250" s="2">
        <f t="shared" si="12"/>
        <v>-39.194884892270466</v>
      </c>
      <c r="E250" s="2">
        <f t="shared" si="13"/>
        <v>-11.073459590249872</v>
      </c>
      <c r="F250" s="2">
        <f t="shared" si="14"/>
        <v>-53.985729302634546</v>
      </c>
      <c r="G250" s="2">
        <f t="shared" si="15"/>
        <v>-10.168327413962388</v>
      </c>
    </row>
    <row r="251" spans="1:7" x14ac:dyDescent="0.25">
      <c r="A251">
        <v>250.28</v>
      </c>
      <c r="B251" s="2">
        <v>382.019287109375</v>
      </c>
      <c r="C251" s="2">
        <v>262.10110473632801</v>
      </c>
      <c r="D251" s="2">
        <f t="shared" si="12"/>
        <v>-41.371826555605992</v>
      </c>
      <c r="E251" s="2">
        <f t="shared" si="13"/>
        <v>-12.366725350440085</v>
      </c>
      <c r="F251" s="2">
        <f t="shared" si="14"/>
        <v>-53.362777345328155</v>
      </c>
      <c r="G251" s="2">
        <f t="shared" si="15"/>
        <v>-9.3115305870145377</v>
      </c>
    </row>
    <row r="252" spans="1:7" x14ac:dyDescent="0.25">
      <c r="A252">
        <v>251.28899999999999</v>
      </c>
      <c r="B252" s="2">
        <v>382.12805175781301</v>
      </c>
      <c r="C252" s="2">
        <v>262.204345703125</v>
      </c>
      <c r="D252" s="2">
        <f t="shared" si="12"/>
        <v>-42.402974356531786</v>
      </c>
      <c r="E252" s="2">
        <f t="shared" si="13"/>
        <v>-13.26706019041249</v>
      </c>
      <c r="F252" s="2">
        <f t="shared" si="14"/>
        <v>-52.091022033915955</v>
      </c>
      <c r="G252" s="2">
        <f t="shared" si="15"/>
        <v>-8.9754292477623565</v>
      </c>
    </row>
    <row r="253" spans="1:7" x14ac:dyDescent="0.25">
      <c r="A253">
        <v>252.292</v>
      </c>
      <c r="B253" s="2">
        <v>381.98025512695301</v>
      </c>
      <c r="C253" s="2">
        <v>262.23205566406301</v>
      </c>
      <c r="D253" s="2">
        <f t="shared" si="12"/>
        <v>-44.613836209514858</v>
      </c>
      <c r="E253" s="2">
        <f t="shared" si="13"/>
        <v>-13.270835178630538</v>
      </c>
      <c r="F253" s="2">
        <f t="shared" si="14"/>
        <v>-50.822584346053283</v>
      </c>
      <c r="G253" s="2">
        <f t="shared" si="15"/>
        <v>-8.5915713622829806</v>
      </c>
    </row>
    <row r="254" spans="1:7" x14ac:dyDescent="0.25">
      <c r="A254">
        <v>253.29499999999999</v>
      </c>
      <c r="B254" s="2">
        <v>381.95388793945301</v>
      </c>
      <c r="C254" s="2">
        <v>262.14926147460898</v>
      </c>
      <c r="D254" s="2">
        <f t="shared" si="12"/>
        <v>-44.449965517146097</v>
      </c>
      <c r="E254" s="2">
        <f t="shared" si="13"/>
        <v>-13.32940847987469</v>
      </c>
      <c r="F254" s="2">
        <f t="shared" si="14"/>
        <v>-49.501832361340391</v>
      </c>
      <c r="G254" s="2">
        <f t="shared" si="15"/>
        <v>-8.3725082700169686</v>
      </c>
    </row>
    <row r="255" spans="1:7" x14ac:dyDescent="0.25">
      <c r="A255">
        <v>254.30199999999999</v>
      </c>
      <c r="B255" s="2">
        <v>381.94476318359398</v>
      </c>
      <c r="C255" s="2">
        <v>262.18170166015602</v>
      </c>
      <c r="D255" s="2">
        <f t="shared" si="12"/>
        <v>-43.866321599773769</v>
      </c>
      <c r="E255" s="2">
        <f t="shared" si="13"/>
        <v>-12.328616246106726</v>
      </c>
      <c r="F255" s="2">
        <f t="shared" si="14"/>
        <v>-48.504059096883168</v>
      </c>
      <c r="G255" s="2">
        <f t="shared" si="15"/>
        <v>-8.21415143207075</v>
      </c>
    </row>
    <row r="256" spans="1:7" x14ac:dyDescent="0.25">
      <c r="A256">
        <v>255.30799999999999</v>
      </c>
      <c r="B256" s="2">
        <v>382.032470703125</v>
      </c>
      <c r="C256" s="2">
        <v>262.25360107421898</v>
      </c>
      <c r="D256" s="2">
        <f t="shared" si="12"/>
        <v>-45.990641262171444</v>
      </c>
      <c r="E256" s="2">
        <f t="shared" si="13"/>
        <v>-12.217098715617148</v>
      </c>
      <c r="F256" s="2">
        <f t="shared" si="14"/>
        <v>-47.991823668539659</v>
      </c>
      <c r="G256" s="2">
        <f t="shared" si="15"/>
        <v>-8.1641230417737525</v>
      </c>
    </row>
    <row r="257" spans="1:7" x14ac:dyDescent="0.25">
      <c r="A257">
        <v>256.31099999999998</v>
      </c>
      <c r="B257" s="2">
        <v>382.044921875</v>
      </c>
      <c r="C257" s="2">
        <v>262.21273803710898</v>
      </c>
      <c r="D257" s="2">
        <f t="shared" si="12"/>
        <v>-49.05419847795531</v>
      </c>
      <c r="E257" s="2">
        <f t="shared" si="13"/>
        <v>-12.725837392720729</v>
      </c>
      <c r="F257" s="2">
        <f t="shared" si="14"/>
        <v>-47.313831923122457</v>
      </c>
      <c r="G257" s="2">
        <f t="shared" si="15"/>
        <v>-7.9045793961711643</v>
      </c>
    </row>
    <row r="258" spans="1:7" x14ac:dyDescent="0.25">
      <c r="A258">
        <v>257.31700000000001</v>
      </c>
      <c r="B258" s="2">
        <v>381.986083984375</v>
      </c>
      <c r="C258" s="2">
        <v>262.19216918945301</v>
      </c>
      <c r="D258" s="2">
        <f t="shared" si="12"/>
        <v>-54.16331471379609</v>
      </c>
      <c r="E258" s="2">
        <f t="shared" si="13"/>
        <v>-11.604599303558757</v>
      </c>
      <c r="F258" s="2">
        <f t="shared" si="14"/>
        <v>-47.140357409015365</v>
      </c>
      <c r="G258" s="2">
        <f t="shared" si="15"/>
        <v>-7.5946750795270317</v>
      </c>
    </row>
    <row r="259" spans="1:7" x14ac:dyDescent="0.25">
      <c r="A259">
        <v>258.32600000000002</v>
      </c>
      <c r="B259" s="2">
        <v>382.07305908203102</v>
      </c>
      <c r="C259" s="2">
        <v>262.14245605468801</v>
      </c>
      <c r="D259" s="2">
        <f t="shared" si="12"/>
        <v>-57.443407933241694</v>
      </c>
      <c r="E259" s="2">
        <f t="shared" si="13"/>
        <v>-11.567855670977837</v>
      </c>
      <c r="F259" s="2">
        <f t="shared" si="14"/>
        <v>-45.518521549195277</v>
      </c>
      <c r="G259" s="2">
        <f t="shared" si="15"/>
        <v>-7.5660061756128822</v>
      </c>
    </row>
    <row r="260" spans="1:7" x14ac:dyDescent="0.25">
      <c r="A260">
        <v>259.33300000000003</v>
      </c>
      <c r="B260" s="2">
        <v>382.09307861328102</v>
      </c>
      <c r="C260" s="2">
        <v>262.18106079101602</v>
      </c>
      <c r="D260" s="2">
        <f t="shared" si="12"/>
        <v>-59.099403637122357</v>
      </c>
      <c r="E260" s="2">
        <f t="shared" si="13"/>
        <v>-9.7592966572733477</v>
      </c>
      <c r="F260" s="2">
        <f t="shared" si="14"/>
        <v>-44.656640898932274</v>
      </c>
      <c r="G260" s="2">
        <f t="shared" si="15"/>
        <v>-7.4743030652177822</v>
      </c>
    </row>
    <row r="261" spans="1:7" x14ac:dyDescent="0.25">
      <c r="A261">
        <v>260.339</v>
      </c>
      <c r="B261" s="2">
        <v>382.12326049804699</v>
      </c>
      <c r="C261" s="2">
        <v>262.21005249023398</v>
      </c>
      <c r="D261" s="2">
        <f t="shared" si="12"/>
        <v>-60.964645518772969</v>
      </c>
      <c r="E261" s="2">
        <f t="shared" si="13"/>
        <v>-7.2006654988737573</v>
      </c>
      <c r="F261" s="2">
        <f t="shared" si="14"/>
        <v>-43.737273715888726</v>
      </c>
      <c r="G261" s="2">
        <f t="shared" si="15"/>
        <v>-7.7481311177516039</v>
      </c>
    </row>
    <row r="262" spans="1:7" x14ac:dyDescent="0.25">
      <c r="A262">
        <v>261.34199999999998</v>
      </c>
      <c r="B262" s="2">
        <v>382.12908935546898</v>
      </c>
      <c r="C262" s="2">
        <v>262.14639282226602</v>
      </c>
      <c r="D262" s="2">
        <f t="shared" si="12"/>
        <v>-63.075881602192972</v>
      </c>
      <c r="E262" s="2">
        <f t="shared" si="13"/>
        <v>-4.6900817978119811</v>
      </c>
      <c r="F262" s="2">
        <f t="shared" si="14"/>
        <v>-42.502306331614655</v>
      </c>
      <c r="G262" s="2">
        <f t="shared" si="15"/>
        <v>-7.5283423149809305</v>
      </c>
    </row>
    <row r="263" spans="1:7" x14ac:dyDescent="0.25">
      <c r="A263">
        <v>262.351</v>
      </c>
      <c r="B263" s="2">
        <v>382.12655639648398</v>
      </c>
      <c r="C263" s="2">
        <v>262.22793579101602</v>
      </c>
      <c r="D263" s="2">
        <f t="shared" si="12"/>
        <v>-65.374258924549096</v>
      </c>
      <c r="E263" s="2">
        <f t="shared" si="13"/>
        <v>-2.4882013792993272</v>
      </c>
      <c r="F263" s="2">
        <f t="shared" si="14"/>
        <v>-41.770349264164032</v>
      </c>
      <c r="G263" s="2">
        <f t="shared" si="15"/>
        <v>-7.5037085357227111</v>
      </c>
    </row>
    <row r="264" spans="1:7" x14ac:dyDescent="0.25">
      <c r="A264">
        <v>263.351</v>
      </c>
      <c r="B264" s="2">
        <v>382.130859375</v>
      </c>
      <c r="C264" s="2">
        <v>262.17156982421898</v>
      </c>
      <c r="D264" s="2">
        <f t="shared" si="12"/>
        <v>-61.981450863623849</v>
      </c>
      <c r="E264" s="2">
        <f t="shared" si="13"/>
        <v>-1.8421998089291385</v>
      </c>
      <c r="F264" s="2">
        <f t="shared" si="14"/>
        <v>-40.754211726664465</v>
      </c>
      <c r="G264" s="2">
        <f t="shared" si="15"/>
        <v>-7.4925517734182847</v>
      </c>
    </row>
    <row r="265" spans="1:7" x14ac:dyDescent="0.25">
      <c r="A265">
        <v>264.358</v>
      </c>
      <c r="B265" s="2">
        <v>382.23785400390602</v>
      </c>
      <c r="C265" s="2">
        <v>262.22714233398398</v>
      </c>
      <c r="D265" s="2">
        <f t="shared" si="12"/>
        <v>-60.606024949304505</v>
      </c>
      <c r="E265" s="2">
        <f t="shared" si="13"/>
        <v>-2.430137022272556</v>
      </c>
      <c r="F265" s="2">
        <f t="shared" si="14"/>
        <v>-41.003113539000083</v>
      </c>
      <c r="G265" s="2">
        <f t="shared" si="15"/>
        <v>-7.4146048573641155</v>
      </c>
    </row>
    <row r="266" spans="1:7" x14ac:dyDescent="0.25">
      <c r="A266">
        <v>265.36500000000001</v>
      </c>
      <c r="B266" s="2">
        <v>382.20895385742199</v>
      </c>
      <c r="C266" s="2">
        <v>262.18661499023398</v>
      </c>
      <c r="D266" s="2">
        <f t="shared" si="12"/>
        <v>-56.7368703857017</v>
      </c>
      <c r="E266" s="2">
        <f t="shared" si="13"/>
        <v>0.49794278667103459</v>
      </c>
      <c r="F266" s="2">
        <f t="shared" si="14"/>
        <v>-41.021544027633915</v>
      </c>
      <c r="G266" s="2">
        <f t="shared" si="15"/>
        <v>-7.7609449610291987</v>
      </c>
    </row>
    <row r="267" spans="1:7" x14ac:dyDescent="0.25">
      <c r="A267">
        <v>266.36900000000003</v>
      </c>
      <c r="B267" s="2">
        <v>382.183837890625</v>
      </c>
      <c r="C267" s="2">
        <v>262.21984863281301</v>
      </c>
      <c r="D267" s="2">
        <f t="shared" si="12"/>
        <v>-54.661646895480246</v>
      </c>
      <c r="E267" s="2">
        <f t="shared" si="13"/>
        <v>2.4608708928979057</v>
      </c>
      <c r="F267" s="2">
        <f t="shared" si="14"/>
        <v>-40.874209248829182</v>
      </c>
      <c r="G267" s="2">
        <f t="shared" si="15"/>
        <v>-8.069409179109968</v>
      </c>
    </row>
    <row r="268" spans="1:7" x14ac:dyDescent="0.25">
      <c r="A268">
        <v>267.37299999999999</v>
      </c>
      <c r="B268" s="2">
        <v>382.24191284179699</v>
      </c>
      <c r="C268" s="2">
        <v>262.17489624023398</v>
      </c>
      <c r="D268" s="2">
        <f t="shared" si="12"/>
        <v>-55.595224909300178</v>
      </c>
      <c r="E268" s="2">
        <f t="shared" si="13"/>
        <v>1.4336955641066349</v>
      </c>
      <c r="F268" s="2">
        <f t="shared" si="14"/>
        <v>-41.422001848190888</v>
      </c>
      <c r="G268" s="2">
        <f t="shared" si="15"/>
        <v>-8.367771822984869</v>
      </c>
    </row>
    <row r="269" spans="1:7" x14ac:dyDescent="0.25">
      <c r="A269">
        <v>268.38200000000001</v>
      </c>
      <c r="B269" s="2">
        <v>382.19778442382801</v>
      </c>
      <c r="C269" s="2">
        <v>262.24914550781301</v>
      </c>
      <c r="D269" s="2">
        <f t="shared" si="12"/>
        <v>-52.826354544368051</v>
      </c>
      <c r="E269" s="2">
        <f t="shared" si="13"/>
        <v>-0.1246172583155262</v>
      </c>
      <c r="F269" s="2">
        <f t="shared" si="14"/>
        <v>-41.299860760016209</v>
      </c>
      <c r="G269" s="2">
        <f t="shared" si="15"/>
        <v>-8.0355816641770605</v>
      </c>
    </row>
    <row r="270" spans="1:7" x14ac:dyDescent="0.25">
      <c r="A270">
        <v>269.39499999999998</v>
      </c>
      <c r="B270" s="2">
        <v>382.17800903320301</v>
      </c>
      <c r="C270" s="2">
        <v>262.17742919921898</v>
      </c>
      <c r="D270" s="2">
        <f t="shared" si="12"/>
        <v>-48.23990954446117</v>
      </c>
      <c r="E270" s="2">
        <f t="shared" si="13"/>
        <v>-1.50081965660012</v>
      </c>
      <c r="F270" s="2">
        <f t="shared" si="14"/>
        <v>-40.899485910831451</v>
      </c>
      <c r="G270" s="2">
        <f t="shared" si="15"/>
        <v>-8.2441944407330823</v>
      </c>
    </row>
    <row r="271" spans="1:7" x14ac:dyDescent="0.25">
      <c r="A271">
        <v>270.39600000000002</v>
      </c>
      <c r="B271" s="2">
        <v>382.33850097656301</v>
      </c>
      <c r="C271" s="2">
        <v>262.23394775390602</v>
      </c>
      <c r="D271" s="2">
        <f t="shared" si="12"/>
        <v>-44.103143435357424</v>
      </c>
      <c r="E271" s="2">
        <f t="shared" si="13"/>
        <v>-2.6471015971104115</v>
      </c>
      <c r="F271" s="2">
        <f t="shared" si="14"/>
        <v>-40.134892811685695</v>
      </c>
      <c r="G271" s="2">
        <f t="shared" si="15"/>
        <v>-7.9557396035771983</v>
      </c>
    </row>
    <row r="272" spans="1:7" x14ac:dyDescent="0.25">
      <c r="A272">
        <v>271.40300000000002</v>
      </c>
      <c r="B272" s="2">
        <v>382.42620849609398</v>
      </c>
      <c r="C272" s="2">
        <v>262.25927734375</v>
      </c>
      <c r="D272" s="2">
        <f t="shared" si="12"/>
        <v>-41.965643496322052</v>
      </c>
      <c r="E272" s="2">
        <f t="shared" si="13"/>
        <v>-5.2371025966831786</v>
      </c>
      <c r="F272" s="2">
        <f t="shared" si="14"/>
        <v>-39.172987327462558</v>
      </c>
      <c r="G272" s="2">
        <f t="shared" si="15"/>
        <v>-8.3046888576024287</v>
      </c>
    </row>
    <row r="273" spans="1:7" x14ac:dyDescent="0.25">
      <c r="A273">
        <v>272.41399999999999</v>
      </c>
      <c r="B273" s="2">
        <v>382.39984130859398</v>
      </c>
      <c r="C273" s="2">
        <v>262.17807006835898</v>
      </c>
      <c r="D273" s="2">
        <f t="shared" si="12"/>
        <v>-41.343904672094453</v>
      </c>
      <c r="E273" s="2">
        <f t="shared" si="13"/>
        <v>-6.0571944799034956</v>
      </c>
      <c r="F273" s="2">
        <f t="shared" si="14"/>
        <v>-39.405876056829825</v>
      </c>
      <c r="G273" s="2">
        <f t="shared" si="15"/>
        <v>-7.8634344272827175</v>
      </c>
    </row>
    <row r="274" spans="1:7" x14ac:dyDescent="0.25">
      <c r="A274">
        <v>273.42700000000002</v>
      </c>
      <c r="B274" s="2">
        <v>382.42697143554699</v>
      </c>
      <c r="C274" s="2">
        <v>262.20831298828102</v>
      </c>
      <c r="D274" s="2">
        <f t="shared" ref="D274:D337" si="16">-SLOPE(B259:B289,A259:A289)*3600</f>
        <v>-37.730297229610024</v>
      </c>
      <c r="E274" s="2">
        <f t="shared" ref="E274:E337" si="17">-SLOPE(C259:C289,A259:A289)*3600</f>
        <v>-6.9366854124834951</v>
      </c>
      <c r="F274" s="2">
        <f t="shared" si="14"/>
        <v>-38.363712567693341</v>
      </c>
      <c r="G274" s="2">
        <f t="shared" si="15"/>
        <v>-7.680609453873493</v>
      </c>
    </row>
    <row r="275" spans="1:7" x14ac:dyDescent="0.25">
      <c r="A275">
        <v>274.428</v>
      </c>
      <c r="B275" s="2">
        <v>382.46145629882801</v>
      </c>
      <c r="C275" s="2">
        <v>262.15667724609398</v>
      </c>
      <c r="D275" s="2">
        <f t="shared" si="16"/>
        <v>-35.371068680397926</v>
      </c>
      <c r="E275" s="2">
        <f t="shared" si="17"/>
        <v>-5.0986467317172792</v>
      </c>
      <c r="F275" s="2">
        <f t="shared" si="14"/>
        <v>-37.357736488190909</v>
      </c>
      <c r="G275" s="2">
        <f t="shared" si="15"/>
        <v>-7.6257183901411532</v>
      </c>
    </row>
    <row r="276" spans="1:7" x14ac:dyDescent="0.25">
      <c r="A276">
        <v>275.43400000000003</v>
      </c>
      <c r="B276" s="2">
        <v>382.39935302734398</v>
      </c>
      <c r="C276" s="2">
        <v>262.20877075195301</v>
      </c>
      <c r="D276" s="2">
        <f t="shared" si="16"/>
        <v>-33.131984148194931</v>
      </c>
      <c r="E276" s="2">
        <f t="shared" si="17"/>
        <v>-5.9986974440848346</v>
      </c>
      <c r="F276" s="2">
        <f t="shared" si="14"/>
        <v>-36.685358799250018</v>
      </c>
      <c r="G276" s="2">
        <f t="shared" si="15"/>
        <v>-6.993091679181763</v>
      </c>
    </row>
    <row r="277" spans="1:7" x14ac:dyDescent="0.25">
      <c r="A277">
        <v>276.435</v>
      </c>
      <c r="B277" s="2">
        <v>382.39605712890602</v>
      </c>
      <c r="C277" s="2">
        <v>262.14813232421898</v>
      </c>
      <c r="D277" s="2">
        <f t="shared" si="16"/>
        <v>-29.221173548383099</v>
      </c>
      <c r="E277" s="2">
        <f t="shared" si="17"/>
        <v>-6.4688134524249126</v>
      </c>
      <c r="F277" s="2">
        <f t="shared" si="14"/>
        <v>-36.425247705866177</v>
      </c>
      <c r="G277" s="2">
        <f t="shared" si="15"/>
        <v>-6.8789225468501876</v>
      </c>
    </row>
    <row r="278" spans="1:7" x14ac:dyDescent="0.25">
      <c r="A278">
        <v>277.44299999999998</v>
      </c>
      <c r="B278" s="2">
        <v>382.41278076171898</v>
      </c>
      <c r="C278" s="2">
        <v>262.15020751953102</v>
      </c>
      <c r="D278" s="2">
        <f t="shared" si="16"/>
        <v>-27.610265917916841</v>
      </c>
      <c r="E278" s="2">
        <f t="shared" si="17"/>
        <v>-5.5621528088046466</v>
      </c>
      <c r="F278" s="2">
        <f t="shared" si="14"/>
        <v>-36.132237987276426</v>
      </c>
      <c r="G278" s="2">
        <f t="shared" si="15"/>
        <v>-6.8973717422399883</v>
      </c>
    </row>
    <row r="279" spans="1:7" x14ac:dyDescent="0.25">
      <c r="A279">
        <v>278.45</v>
      </c>
      <c r="B279" s="2">
        <v>382.32354736328102</v>
      </c>
      <c r="C279" s="2">
        <v>262.1787109375</v>
      </c>
      <c r="D279" s="2">
        <f t="shared" si="16"/>
        <v>-24.822055037189358</v>
      </c>
      <c r="E279" s="2">
        <f t="shared" si="17"/>
        <v>-6.980680797312508</v>
      </c>
      <c r="F279" s="2">
        <f t="shared" si="14"/>
        <v>-35.470101485968456</v>
      </c>
      <c r="G279" s="2">
        <f t="shared" si="15"/>
        <v>-7.2544327861123756</v>
      </c>
    </row>
    <row r="280" spans="1:7" x14ac:dyDescent="0.25">
      <c r="A280">
        <v>279.459</v>
      </c>
      <c r="B280" s="2">
        <v>382.36462402343801</v>
      </c>
      <c r="C280" s="2">
        <v>262.22317504882801</v>
      </c>
      <c r="D280" s="2">
        <f t="shared" si="16"/>
        <v>-21.101393558563839</v>
      </c>
      <c r="E280" s="2">
        <f t="shared" si="17"/>
        <v>-6.6392354446118249</v>
      </c>
      <c r="F280" s="2">
        <f t="shared" si="14"/>
        <v>-35.619876458625264</v>
      </c>
      <c r="G280" s="2">
        <f t="shared" si="15"/>
        <v>-7.316612658577081</v>
      </c>
    </row>
    <row r="281" spans="1:7" x14ac:dyDescent="0.25">
      <c r="A281">
        <v>280.47500000000002</v>
      </c>
      <c r="B281" s="2">
        <v>382.29919433593801</v>
      </c>
      <c r="C281" s="2">
        <v>262.11727905273398</v>
      </c>
      <c r="D281" s="2">
        <f t="shared" si="16"/>
        <v>-21.36863661084783</v>
      </c>
      <c r="E281" s="2">
        <f t="shared" si="17"/>
        <v>-7.5332545828525843</v>
      </c>
      <c r="F281" s="2">
        <f t="shared" si="14"/>
        <v>-35.444584242596186</v>
      </c>
      <c r="G281" s="2">
        <f t="shared" si="15"/>
        <v>-7.2780663703648223</v>
      </c>
    </row>
    <row r="282" spans="1:7" x14ac:dyDescent="0.25">
      <c r="A282">
        <v>281.47399999999999</v>
      </c>
      <c r="B282" s="2">
        <v>382.30123901367199</v>
      </c>
      <c r="C282" s="2">
        <v>262.19500732421898</v>
      </c>
      <c r="D282" s="2">
        <f t="shared" si="16"/>
        <v>-20.521365319784195</v>
      </c>
      <c r="E282" s="2">
        <f t="shared" si="17"/>
        <v>-8.4407992613558793</v>
      </c>
      <c r="F282" s="2">
        <f t="shared" si="14"/>
        <v>-35.442575075472952</v>
      </c>
      <c r="G282" s="2">
        <f t="shared" si="15"/>
        <v>-6.9521535612539438</v>
      </c>
    </row>
    <row r="283" spans="1:7" x14ac:dyDescent="0.25">
      <c r="A283">
        <v>282.47500000000002</v>
      </c>
      <c r="B283" s="2">
        <v>382.34304809570301</v>
      </c>
      <c r="C283" s="2">
        <v>262.22937011718801</v>
      </c>
      <c r="D283" s="2">
        <f t="shared" si="16"/>
        <v>-21.412372600669677</v>
      </c>
      <c r="E283" s="2">
        <f t="shared" si="17"/>
        <v>-9.8500195324921336</v>
      </c>
      <c r="F283" s="2">
        <f t="shared" si="14"/>
        <v>-35.955055741677633</v>
      </c>
      <c r="G283" s="2">
        <f t="shared" si="15"/>
        <v>-6.8714884659800379</v>
      </c>
    </row>
    <row r="284" spans="1:7" x14ac:dyDescent="0.25">
      <c r="A284">
        <v>283.483</v>
      </c>
      <c r="B284" s="2">
        <v>382.34381103515602</v>
      </c>
      <c r="C284" s="2">
        <v>262.22604370117199</v>
      </c>
      <c r="D284" s="2">
        <f t="shared" si="16"/>
        <v>-21.862178053872423</v>
      </c>
      <c r="E284" s="2">
        <f t="shared" si="17"/>
        <v>-9.2879758055941917</v>
      </c>
      <c r="F284" s="2">
        <f t="shared" si="14"/>
        <v>-34.999404359083542</v>
      </c>
      <c r="G284" s="2">
        <f t="shared" si="15"/>
        <v>-6.9839109048812018</v>
      </c>
    </row>
    <row r="285" spans="1:7" x14ac:dyDescent="0.25">
      <c r="A285">
        <v>284.49099999999999</v>
      </c>
      <c r="B285" s="2">
        <v>382.31213378906301</v>
      </c>
      <c r="C285" s="2">
        <v>262.30551147460898</v>
      </c>
      <c r="D285" s="2">
        <f t="shared" si="16"/>
        <v>-19.779196284071986</v>
      </c>
      <c r="E285" s="2">
        <f t="shared" si="17"/>
        <v>-11.802616903051581</v>
      </c>
      <c r="F285" s="2">
        <f t="shared" si="14"/>
        <v>-34.475551004704428</v>
      </c>
      <c r="G285" s="2">
        <f t="shared" si="15"/>
        <v>-6.6220418339615748</v>
      </c>
    </row>
    <row r="286" spans="1:7" x14ac:dyDescent="0.25">
      <c r="A286">
        <v>285.505</v>
      </c>
      <c r="B286" s="2">
        <v>382.36663818359398</v>
      </c>
      <c r="C286" s="2">
        <v>262.27069091796898</v>
      </c>
      <c r="D286" s="2">
        <f t="shared" si="16"/>
        <v>-16.166596312277804</v>
      </c>
      <c r="E286" s="2">
        <f t="shared" si="17"/>
        <v>-11.054847317646127</v>
      </c>
      <c r="F286" s="2">
        <f t="shared" si="14"/>
        <v>-34.362173079288731</v>
      </c>
      <c r="G286" s="2">
        <f t="shared" si="15"/>
        <v>-6.3870523574356195</v>
      </c>
    </row>
    <row r="287" spans="1:7" x14ac:dyDescent="0.25">
      <c r="A287">
        <v>286.50700000000001</v>
      </c>
      <c r="B287" s="2">
        <v>382.39352416992199</v>
      </c>
      <c r="C287" s="2">
        <v>262.26672363281301</v>
      </c>
      <c r="D287" s="2">
        <f t="shared" si="16"/>
        <v>-15.762971324930087</v>
      </c>
      <c r="E287" s="2">
        <f t="shared" si="17"/>
        <v>-13.79195744248913</v>
      </c>
      <c r="F287" s="2">
        <f t="shared" si="14"/>
        <v>-34.326492898408198</v>
      </c>
      <c r="G287" s="2">
        <f t="shared" si="15"/>
        <v>-6.4936808992180399</v>
      </c>
    </row>
    <row r="288" spans="1:7" x14ac:dyDescent="0.25">
      <c r="A288">
        <v>287.52</v>
      </c>
      <c r="B288" s="2">
        <v>382.47439575195301</v>
      </c>
      <c r="C288" s="2">
        <v>262.22937011718801</v>
      </c>
      <c r="D288" s="2">
        <f t="shared" si="16"/>
        <v>-18.836935998639589</v>
      </c>
      <c r="E288" s="2">
        <f t="shared" si="17"/>
        <v>-13.778987252336805</v>
      </c>
      <c r="F288" s="2">
        <f t="shared" si="14"/>
        <v>-33.933016268899316</v>
      </c>
      <c r="G288" s="2">
        <f t="shared" si="15"/>
        <v>-6.4632651641227712</v>
      </c>
    </row>
    <row r="289" spans="1:7" x14ac:dyDescent="0.25">
      <c r="A289">
        <v>288.529</v>
      </c>
      <c r="B289" s="2">
        <v>382.427490234375</v>
      </c>
      <c r="C289" s="2">
        <v>262.25515747070301</v>
      </c>
      <c r="D289" s="2">
        <f t="shared" si="16"/>
        <v>-18.425862624825466</v>
      </c>
      <c r="E289" s="2">
        <f t="shared" si="17"/>
        <v>-12.525656727383781</v>
      </c>
      <c r="F289" s="2">
        <f t="shared" ref="F289:F352" si="18">-SLOPE(B259:B319,A259:A319)*3600</f>
        <v>-33.694815800743868</v>
      </c>
      <c r="G289" s="2">
        <f t="shared" ref="G289:G352" si="19">-SLOPE(C259:C319,A259:A319)*3600</f>
        <v>-6.4888545214656546</v>
      </c>
    </row>
    <row r="290" spans="1:7" x14ac:dyDescent="0.25">
      <c r="A290">
        <v>289.53699999999998</v>
      </c>
      <c r="B290" s="2">
        <v>382.42214965820301</v>
      </c>
      <c r="C290" s="2">
        <v>262.186767578125</v>
      </c>
      <c r="D290" s="2">
        <f t="shared" si="16"/>
        <v>-20.678558211684074</v>
      </c>
      <c r="E290" s="2">
        <f t="shared" si="17"/>
        <v>-12.992469203696928</v>
      </c>
      <c r="F290" s="2">
        <f t="shared" si="18"/>
        <v>-33.467834926351507</v>
      </c>
      <c r="G290" s="2">
        <f t="shared" si="19"/>
        <v>-6.3374959844818424</v>
      </c>
    </row>
    <row r="291" spans="1:7" x14ac:dyDescent="0.25">
      <c r="A291">
        <v>290.536</v>
      </c>
      <c r="B291" s="2">
        <v>382.42950439453102</v>
      </c>
      <c r="C291" s="2">
        <v>262.27511596679699</v>
      </c>
      <c r="D291" s="2">
        <f t="shared" si="16"/>
        <v>-22.97627179647727</v>
      </c>
      <c r="E291" s="2">
        <f t="shared" si="17"/>
        <v>-11.849521074455721</v>
      </c>
      <c r="F291" s="2">
        <f t="shared" si="18"/>
        <v>-32.765829316645032</v>
      </c>
      <c r="G291" s="2">
        <f t="shared" si="19"/>
        <v>-6.2957757207305223</v>
      </c>
    </row>
    <row r="292" spans="1:7" x14ac:dyDescent="0.25">
      <c r="A292">
        <v>291.55200000000002</v>
      </c>
      <c r="B292" s="2">
        <v>382.34255981445301</v>
      </c>
      <c r="C292" s="2">
        <v>262.23062133789102</v>
      </c>
      <c r="D292" s="2">
        <f t="shared" si="16"/>
        <v>-24.820459438836689</v>
      </c>
      <c r="E292" s="2">
        <f t="shared" si="17"/>
        <v>-12.341269566029823</v>
      </c>
      <c r="F292" s="2">
        <f t="shared" si="18"/>
        <v>-32.546257899370595</v>
      </c>
      <c r="G292" s="2">
        <f t="shared" si="19"/>
        <v>-6.2036078410880391</v>
      </c>
    </row>
    <row r="293" spans="1:7" x14ac:dyDescent="0.25">
      <c r="A293">
        <v>292.55200000000002</v>
      </c>
      <c r="B293" s="2">
        <v>382.45715332031301</v>
      </c>
      <c r="C293" s="2">
        <v>262.23617553710898</v>
      </c>
      <c r="D293" s="2">
        <f t="shared" si="16"/>
        <v>-26.254816582142631</v>
      </c>
      <c r="E293" s="2">
        <f t="shared" si="17"/>
        <v>-11.645375070676772</v>
      </c>
      <c r="F293" s="2">
        <f t="shared" si="18"/>
        <v>-32.263101321534585</v>
      </c>
      <c r="G293" s="2">
        <f t="shared" si="19"/>
        <v>-6.2197231742190979</v>
      </c>
    </row>
    <row r="294" spans="1:7" x14ac:dyDescent="0.25">
      <c r="A294">
        <v>293.55700000000002</v>
      </c>
      <c r="B294" s="2">
        <v>382.42724609375</v>
      </c>
      <c r="C294" s="2">
        <v>262.26275634765602</v>
      </c>
      <c r="D294" s="2">
        <f t="shared" si="16"/>
        <v>-29.913256338208758</v>
      </c>
      <c r="E294" s="2">
        <f t="shared" si="17"/>
        <v>-11.247575351687447</v>
      </c>
      <c r="F294" s="2">
        <f t="shared" si="18"/>
        <v>-31.690884720292889</v>
      </c>
      <c r="G294" s="2">
        <f t="shared" si="19"/>
        <v>-6.3792324123001398</v>
      </c>
    </row>
    <row r="295" spans="1:7" x14ac:dyDescent="0.25">
      <c r="A295">
        <v>294.56799999999998</v>
      </c>
      <c r="B295" s="2">
        <v>382.39959716796898</v>
      </c>
      <c r="C295" s="2">
        <v>262.24377441406301</v>
      </c>
      <c r="D295" s="2">
        <f t="shared" si="16"/>
        <v>-33.110756336317138</v>
      </c>
      <c r="E295" s="2">
        <f t="shared" si="17"/>
        <v>-9.9649694330675533</v>
      </c>
      <c r="F295" s="2">
        <f t="shared" si="18"/>
        <v>-31.101354737217857</v>
      </c>
      <c r="G295" s="2">
        <f t="shared" si="19"/>
        <v>-6.1042470685816754</v>
      </c>
    </row>
    <row r="296" spans="1:7" x14ac:dyDescent="0.25">
      <c r="A296">
        <v>295.57499999999999</v>
      </c>
      <c r="B296" s="2">
        <v>382.48782348632801</v>
      </c>
      <c r="C296" s="2">
        <v>262.24645996093801</v>
      </c>
      <c r="D296" s="2">
        <f t="shared" si="16"/>
        <v>-36.450288069003342</v>
      </c>
      <c r="E296" s="2">
        <f t="shared" si="17"/>
        <v>-10.380830596944898</v>
      </c>
      <c r="F296" s="2">
        <f t="shared" si="18"/>
        <v>-31.39082192628609</v>
      </c>
      <c r="G296" s="2">
        <f t="shared" si="19"/>
        <v>-6.6056294380803076</v>
      </c>
    </row>
    <row r="297" spans="1:7" x14ac:dyDescent="0.25">
      <c r="A297">
        <v>296.58300000000003</v>
      </c>
      <c r="B297" s="2">
        <v>382.48376464843801</v>
      </c>
      <c r="C297" s="2">
        <v>262.29159545898398</v>
      </c>
      <c r="D297" s="2">
        <f t="shared" si="16"/>
        <v>-36.796177617819225</v>
      </c>
      <c r="E297" s="2">
        <f t="shared" si="17"/>
        <v>-7.9825945901576842</v>
      </c>
      <c r="F297" s="2">
        <f t="shared" si="18"/>
        <v>-31.728884260665243</v>
      </c>
      <c r="G297" s="2">
        <f t="shared" si="19"/>
        <v>-6.5622124220791074</v>
      </c>
    </row>
    <row r="298" spans="1:7" x14ac:dyDescent="0.25">
      <c r="A298">
        <v>297.59100000000001</v>
      </c>
      <c r="B298" s="2">
        <v>382.60925292968801</v>
      </c>
      <c r="C298" s="2">
        <v>262.28634643554699</v>
      </c>
      <c r="D298" s="2">
        <f t="shared" si="16"/>
        <v>-36.665727508523119</v>
      </c>
      <c r="E298" s="2">
        <f t="shared" si="17"/>
        <v>-5.8874235863748599</v>
      </c>
      <c r="F298" s="2">
        <f t="shared" si="18"/>
        <v>-31.765677587091563</v>
      </c>
      <c r="G298" s="2">
        <f t="shared" si="19"/>
        <v>-6.3308336796725362</v>
      </c>
    </row>
    <row r="299" spans="1:7" x14ac:dyDescent="0.25">
      <c r="A299">
        <v>298.60000000000002</v>
      </c>
      <c r="B299" s="2">
        <v>382.55526733398398</v>
      </c>
      <c r="C299" s="2">
        <v>262.24755859375</v>
      </c>
      <c r="D299" s="2">
        <f t="shared" si="16"/>
        <v>-35.071043691279826</v>
      </c>
      <c r="E299" s="2">
        <f t="shared" si="17"/>
        <v>-4.6610617182956089</v>
      </c>
      <c r="F299" s="2">
        <f t="shared" si="18"/>
        <v>-30.941559358975603</v>
      </c>
      <c r="G299" s="2">
        <f t="shared" si="19"/>
        <v>-5.750621974808289</v>
      </c>
    </row>
    <row r="300" spans="1:7" x14ac:dyDescent="0.25">
      <c r="A300">
        <v>299.601</v>
      </c>
      <c r="B300" s="2">
        <v>382.50607299804699</v>
      </c>
      <c r="C300" s="2">
        <v>262.31549072265602</v>
      </c>
      <c r="D300" s="2">
        <f t="shared" si="16"/>
        <v>-35.822386599824334</v>
      </c>
      <c r="E300" s="2">
        <f t="shared" si="17"/>
        <v>-3.3831021399546621</v>
      </c>
      <c r="F300" s="2">
        <f t="shared" si="18"/>
        <v>-30.785468666500229</v>
      </c>
      <c r="G300" s="2">
        <f t="shared" si="19"/>
        <v>-5.8629565230187408</v>
      </c>
    </row>
    <row r="301" spans="1:7" x14ac:dyDescent="0.25">
      <c r="A301">
        <v>300.60500000000002</v>
      </c>
      <c r="B301" s="2">
        <v>382.47692871093801</v>
      </c>
      <c r="C301" s="2">
        <v>262.24551391601602</v>
      </c>
      <c r="D301" s="2">
        <f t="shared" si="16"/>
        <v>-37.638215951280145</v>
      </c>
      <c r="E301" s="2">
        <f t="shared" si="17"/>
        <v>-3.7345724920899301</v>
      </c>
      <c r="F301" s="2">
        <f t="shared" si="18"/>
        <v>-30.143182522268262</v>
      </c>
      <c r="G301" s="2">
        <f t="shared" si="19"/>
        <v>-5.9723491977793479</v>
      </c>
    </row>
    <row r="302" spans="1:7" x14ac:dyDescent="0.25">
      <c r="A302">
        <v>301.61399999999998</v>
      </c>
      <c r="B302" s="2">
        <v>382.47412109375</v>
      </c>
      <c r="C302" s="2">
        <v>262.35095214843801</v>
      </c>
      <c r="D302" s="2">
        <f t="shared" si="16"/>
        <v>-38.960582058373603</v>
      </c>
      <c r="E302" s="2">
        <f t="shared" si="17"/>
        <v>-3.11417046294501</v>
      </c>
      <c r="F302" s="2">
        <f t="shared" si="18"/>
        <v>-30.481804741486251</v>
      </c>
      <c r="G302" s="2">
        <f t="shared" si="19"/>
        <v>-5.8076342138509913</v>
      </c>
    </row>
    <row r="303" spans="1:7" x14ac:dyDescent="0.25">
      <c r="A303">
        <v>302.62</v>
      </c>
      <c r="B303" s="2">
        <v>382.55044555664102</v>
      </c>
      <c r="C303" s="2">
        <v>262.20449829101602</v>
      </c>
      <c r="D303" s="2">
        <f t="shared" si="16"/>
        <v>-39.225266372410587</v>
      </c>
      <c r="E303" s="2">
        <f t="shared" si="17"/>
        <v>-2.833213855048172</v>
      </c>
      <c r="F303" s="2">
        <f t="shared" si="18"/>
        <v>-31.203005431234232</v>
      </c>
      <c r="G303" s="2">
        <f t="shared" si="19"/>
        <v>-5.3280657296682365</v>
      </c>
    </row>
    <row r="304" spans="1:7" x14ac:dyDescent="0.25">
      <c r="A304">
        <v>303.63099999999997</v>
      </c>
      <c r="B304" s="2">
        <v>382.42572021484398</v>
      </c>
      <c r="C304" s="2">
        <v>262.23016357421898</v>
      </c>
      <c r="D304" s="2">
        <f t="shared" si="16"/>
        <v>-43.288092299435135</v>
      </c>
      <c r="E304" s="2">
        <f t="shared" si="17"/>
        <v>-2.415558113296866</v>
      </c>
      <c r="F304" s="2">
        <f t="shared" si="18"/>
        <v>-31.6752976279564</v>
      </c>
      <c r="G304" s="2">
        <f t="shared" si="19"/>
        <v>-5.1093238201214399</v>
      </c>
    </row>
    <row r="305" spans="1:7" x14ac:dyDescent="0.25">
      <c r="A305">
        <v>304.63900000000001</v>
      </c>
      <c r="B305" s="2">
        <v>382.52178955078102</v>
      </c>
      <c r="C305" s="2">
        <v>262.28097534179699</v>
      </c>
      <c r="D305" s="2">
        <f t="shared" si="16"/>
        <v>-44.479279588936208</v>
      </c>
      <c r="E305" s="2">
        <f t="shared" si="17"/>
        <v>-3.0187153791648034</v>
      </c>
      <c r="F305" s="2">
        <f t="shared" si="18"/>
        <v>-32.457089601972037</v>
      </c>
      <c r="G305" s="2">
        <f t="shared" si="19"/>
        <v>-4.5672130388773287</v>
      </c>
    </row>
    <row r="306" spans="1:7" x14ac:dyDescent="0.25">
      <c r="A306">
        <v>305.65100000000001</v>
      </c>
      <c r="B306" s="2">
        <v>382.493408203125</v>
      </c>
      <c r="C306" s="2">
        <v>262.26641845703102</v>
      </c>
      <c r="D306" s="2">
        <f t="shared" si="16"/>
        <v>-43.312346530770249</v>
      </c>
      <c r="E306" s="2">
        <f t="shared" si="17"/>
        <v>-1.6473800648261161</v>
      </c>
      <c r="F306" s="2">
        <f t="shared" si="18"/>
        <v>-33.483536492081797</v>
      </c>
      <c r="G306" s="2">
        <f t="shared" si="19"/>
        <v>-4.3010936185545461</v>
      </c>
    </row>
    <row r="307" spans="1:7" x14ac:dyDescent="0.25">
      <c r="A307">
        <v>306.66199999999998</v>
      </c>
      <c r="B307" s="2">
        <v>382.54080200195301</v>
      </c>
      <c r="C307" s="2">
        <v>262.29379272460898</v>
      </c>
      <c r="D307" s="2">
        <f t="shared" si="16"/>
        <v>-43.542315245024454</v>
      </c>
      <c r="E307" s="2">
        <f t="shared" si="17"/>
        <v>-1.4047273862050098</v>
      </c>
      <c r="F307" s="2">
        <f t="shared" si="18"/>
        <v>-33.421119794989288</v>
      </c>
      <c r="G307" s="2">
        <f t="shared" si="19"/>
        <v>-3.9741696811139922</v>
      </c>
    </row>
    <row r="308" spans="1:7" x14ac:dyDescent="0.25">
      <c r="A308">
        <v>307.66899999999998</v>
      </c>
      <c r="B308" s="2">
        <v>382.53472900390602</v>
      </c>
      <c r="C308" s="2">
        <v>262.30917358398398</v>
      </c>
      <c r="D308" s="2">
        <f t="shared" si="16"/>
        <v>-41.387172497687231</v>
      </c>
      <c r="E308" s="2">
        <f t="shared" si="17"/>
        <v>-2.0325238163390509</v>
      </c>
      <c r="F308" s="2">
        <f t="shared" si="18"/>
        <v>-32.774863008251437</v>
      </c>
      <c r="G308" s="2">
        <f t="shared" si="19"/>
        <v>-3.4125806738188946</v>
      </c>
    </row>
    <row r="309" spans="1:7" x14ac:dyDescent="0.25">
      <c r="A309">
        <v>308.68200000000002</v>
      </c>
      <c r="B309" s="2">
        <v>382.62902832031301</v>
      </c>
      <c r="C309" s="2">
        <v>262.33148193359398</v>
      </c>
      <c r="D309" s="2">
        <f t="shared" si="16"/>
        <v>-40.696315043206702</v>
      </c>
      <c r="E309" s="2">
        <f t="shared" si="17"/>
        <v>-1.4962436908648118</v>
      </c>
      <c r="F309" s="2">
        <f t="shared" si="18"/>
        <v>-32.929350076526248</v>
      </c>
      <c r="G309" s="2">
        <f t="shared" si="19"/>
        <v>-2.7060797586618279</v>
      </c>
    </row>
    <row r="310" spans="1:7" x14ac:dyDescent="0.25">
      <c r="A310">
        <v>309.69299999999998</v>
      </c>
      <c r="B310" s="2">
        <v>382.71728515625</v>
      </c>
      <c r="C310" s="2">
        <v>262.27227783203102</v>
      </c>
      <c r="D310" s="2">
        <f t="shared" si="16"/>
        <v>-39.202359953197572</v>
      </c>
      <c r="E310" s="2">
        <f t="shared" si="17"/>
        <v>-1.1455035216489542</v>
      </c>
      <c r="F310" s="2">
        <f t="shared" si="18"/>
        <v>-32.100714661978685</v>
      </c>
      <c r="G310" s="2">
        <f t="shared" si="19"/>
        <v>-2.1598706074461567</v>
      </c>
    </row>
    <row r="311" spans="1:7" x14ac:dyDescent="0.25">
      <c r="A311">
        <v>310.697</v>
      </c>
      <c r="B311" s="2">
        <v>382.70635986328102</v>
      </c>
      <c r="C311" s="2">
        <v>262.30963134765602</v>
      </c>
      <c r="D311" s="2">
        <f t="shared" si="16"/>
        <v>-38.025137005946839</v>
      </c>
      <c r="E311" s="2">
        <f t="shared" si="17"/>
        <v>-2.1355888915881049</v>
      </c>
      <c r="F311" s="2">
        <f t="shared" si="18"/>
        <v>-31.401045849531769</v>
      </c>
      <c r="G311" s="2">
        <f t="shared" si="19"/>
        <v>-1.6501666773030625</v>
      </c>
    </row>
    <row r="312" spans="1:7" x14ac:dyDescent="0.25">
      <c r="A312">
        <v>311.69900000000001</v>
      </c>
      <c r="B312" s="2">
        <v>382.66049194335898</v>
      </c>
      <c r="C312" s="2">
        <v>262.29806518554699</v>
      </c>
      <c r="D312" s="2">
        <f t="shared" si="16"/>
        <v>-39.548199596811841</v>
      </c>
      <c r="E312" s="2">
        <f t="shared" si="17"/>
        <v>-1.9498048934029251</v>
      </c>
      <c r="F312" s="2">
        <f t="shared" si="18"/>
        <v>-30.554677327058616</v>
      </c>
      <c r="G312" s="2">
        <f t="shared" si="19"/>
        <v>-0.93905570807344574</v>
      </c>
    </row>
    <row r="313" spans="1:7" x14ac:dyDescent="0.25">
      <c r="A313">
        <v>312.7</v>
      </c>
      <c r="B313" s="2">
        <v>382.66021728515602</v>
      </c>
      <c r="C313" s="2">
        <v>262.24124145507801</v>
      </c>
      <c r="D313" s="2">
        <f t="shared" si="16"/>
        <v>-40.328740690346116</v>
      </c>
      <c r="E313" s="2">
        <f t="shared" si="17"/>
        <v>-1.348328114742912</v>
      </c>
      <c r="F313" s="2">
        <f t="shared" si="18"/>
        <v>-29.658089888089261</v>
      </c>
      <c r="G313" s="2">
        <f t="shared" si="19"/>
        <v>-0.53689897678496956</v>
      </c>
    </row>
    <row r="314" spans="1:7" x14ac:dyDescent="0.25">
      <c r="A314">
        <v>313.70999999999998</v>
      </c>
      <c r="B314" s="2">
        <v>382.57174682617199</v>
      </c>
      <c r="C314" s="2">
        <v>262.24789428710898</v>
      </c>
      <c r="D314" s="2">
        <f t="shared" si="16"/>
        <v>-39.378430407364419</v>
      </c>
      <c r="E314" s="2">
        <f t="shared" si="17"/>
        <v>-0.38950471696255673</v>
      </c>
      <c r="F314" s="2">
        <f t="shared" si="18"/>
        <v>-29.724534108214772</v>
      </c>
      <c r="G314" s="2">
        <f t="shared" si="19"/>
        <v>-0.14607998412675877</v>
      </c>
    </row>
    <row r="315" spans="1:7" x14ac:dyDescent="0.25">
      <c r="A315">
        <v>314.70999999999998</v>
      </c>
      <c r="B315" s="2">
        <v>382.69470214843801</v>
      </c>
      <c r="C315" s="2">
        <v>262.25027465820301</v>
      </c>
      <c r="D315" s="2">
        <f t="shared" si="16"/>
        <v>-40.949825678825249</v>
      </c>
      <c r="E315" s="2">
        <f t="shared" si="17"/>
        <v>0.35885588311642519</v>
      </c>
      <c r="F315" s="2">
        <f t="shared" si="18"/>
        <v>-29.506110449447569</v>
      </c>
      <c r="G315" s="2">
        <f t="shared" si="19"/>
        <v>-0.1726958521804238</v>
      </c>
    </row>
    <row r="316" spans="1:7" x14ac:dyDescent="0.25">
      <c r="A316">
        <v>315.714</v>
      </c>
      <c r="B316" s="2">
        <v>382.80117797851602</v>
      </c>
      <c r="C316" s="2">
        <v>262.24249267578102</v>
      </c>
      <c r="D316" s="2">
        <f t="shared" si="16"/>
        <v>-40.032634279469164</v>
      </c>
      <c r="E316" s="2">
        <f t="shared" si="17"/>
        <v>-2.037355041858067</v>
      </c>
      <c r="F316" s="2">
        <f t="shared" si="18"/>
        <v>-28.427168534435264</v>
      </c>
      <c r="G316" s="2">
        <f t="shared" si="19"/>
        <v>-0.36687307444082223</v>
      </c>
    </row>
    <row r="317" spans="1:7" x14ac:dyDescent="0.25">
      <c r="A317">
        <v>316.71600000000001</v>
      </c>
      <c r="B317" s="2">
        <v>382.75277709960898</v>
      </c>
      <c r="C317" s="2">
        <v>262.23046875</v>
      </c>
      <c r="D317" s="2">
        <f t="shared" si="16"/>
        <v>-38.626017491484021</v>
      </c>
      <c r="E317" s="2">
        <f t="shared" si="17"/>
        <v>-0.58306501064224892</v>
      </c>
      <c r="F317" s="2">
        <f t="shared" si="18"/>
        <v>-27.050715627020153</v>
      </c>
      <c r="G317" s="2">
        <f t="shared" si="19"/>
        <v>-0.5787444426894407</v>
      </c>
    </row>
    <row r="318" spans="1:7" x14ac:dyDescent="0.25">
      <c r="A318">
        <v>317.72500000000002</v>
      </c>
      <c r="B318" s="2">
        <v>382.70080566406301</v>
      </c>
      <c r="C318" s="2">
        <v>262.24774169921898</v>
      </c>
      <c r="D318" s="2">
        <f t="shared" si="16"/>
        <v>-36.505857293708722</v>
      </c>
      <c r="E318" s="2">
        <f t="shared" si="17"/>
        <v>0.19429640392813927</v>
      </c>
      <c r="F318" s="2">
        <f t="shared" si="18"/>
        <v>-26.330112492887793</v>
      </c>
      <c r="G318" s="2">
        <f t="shared" si="19"/>
        <v>-0.55627535041468168</v>
      </c>
    </row>
    <row r="319" spans="1:7" x14ac:dyDescent="0.25">
      <c r="A319">
        <v>318.72800000000001</v>
      </c>
      <c r="B319" s="2">
        <v>382.81082153320301</v>
      </c>
      <c r="C319" s="2">
        <v>262.280029296875</v>
      </c>
      <c r="D319" s="2">
        <f t="shared" si="16"/>
        <v>-35.583669149723498</v>
      </c>
      <c r="E319" s="2">
        <f t="shared" si="17"/>
        <v>1.3422032026760413</v>
      </c>
      <c r="F319" s="2">
        <f t="shared" si="18"/>
        <v>-25.734024596707492</v>
      </c>
      <c r="G319" s="2">
        <f t="shared" si="19"/>
        <v>-0.47415401383667127</v>
      </c>
    </row>
    <row r="320" spans="1:7" x14ac:dyDescent="0.25">
      <c r="A320">
        <v>319.74200000000002</v>
      </c>
      <c r="B320" s="2">
        <v>382.75048828125</v>
      </c>
      <c r="C320" s="2">
        <v>262.30313110351602</v>
      </c>
      <c r="D320" s="2">
        <f t="shared" si="16"/>
        <v>-32.277736801886711</v>
      </c>
      <c r="E320" s="2">
        <f t="shared" si="17"/>
        <v>3.851780718994942</v>
      </c>
      <c r="F320" s="2">
        <f t="shared" si="18"/>
        <v>-24.777568523288071</v>
      </c>
      <c r="G320" s="2">
        <f t="shared" si="19"/>
        <v>-0.32061243809803991</v>
      </c>
    </row>
    <row r="321" spans="1:7" x14ac:dyDescent="0.25">
      <c r="A321">
        <v>320.74599999999998</v>
      </c>
      <c r="B321" s="2">
        <v>382.66857910156301</v>
      </c>
      <c r="C321" s="2">
        <v>262.28793334960898</v>
      </c>
      <c r="D321" s="2">
        <f t="shared" si="16"/>
        <v>-31.04929587659138</v>
      </c>
      <c r="E321" s="2">
        <f t="shared" si="17"/>
        <v>2.9428868010749567</v>
      </c>
      <c r="F321" s="2">
        <f t="shared" si="18"/>
        <v>-24.600157364952899</v>
      </c>
      <c r="G321" s="2">
        <f t="shared" si="19"/>
        <v>0.28363167409582807</v>
      </c>
    </row>
    <row r="322" spans="1:7" x14ac:dyDescent="0.25">
      <c r="A322">
        <v>321.74700000000001</v>
      </c>
      <c r="B322" s="2">
        <v>382.74160766601602</v>
      </c>
      <c r="C322" s="2">
        <v>262.25262451171898</v>
      </c>
      <c r="D322" s="2">
        <f t="shared" si="16"/>
        <v>-26.19006899651772</v>
      </c>
      <c r="E322" s="2">
        <f t="shared" si="17"/>
        <v>3.6986056157969296</v>
      </c>
      <c r="F322" s="2">
        <f t="shared" si="18"/>
        <v>-24.264417825304903</v>
      </c>
      <c r="G322" s="2">
        <f t="shared" si="19"/>
        <v>0.28864975397103598</v>
      </c>
    </row>
    <row r="323" spans="1:7" x14ac:dyDescent="0.25">
      <c r="A323">
        <v>322.74799999999999</v>
      </c>
      <c r="B323" s="2">
        <v>382.74490356445301</v>
      </c>
      <c r="C323" s="2">
        <v>262.33892822265602</v>
      </c>
      <c r="D323" s="2">
        <f t="shared" si="16"/>
        <v>-20.149655755924531</v>
      </c>
      <c r="E323" s="2">
        <f t="shared" si="17"/>
        <v>3.3047865587909695</v>
      </c>
      <c r="F323" s="2">
        <f t="shared" si="18"/>
        <v>-23.274231204241925</v>
      </c>
      <c r="G323" s="2">
        <f t="shared" si="19"/>
        <v>0.25122000103275588</v>
      </c>
    </row>
    <row r="324" spans="1:7" x14ac:dyDescent="0.25">
      <c r="A324">
        <v>323.74799999999999</v>
      </c>
      <c r="B324" s="2">
        <v>382.71701049804699</v>
      </c>
      <c r="C324" s="2">
        <v>262.28634643554699</v>
      </c>
      <c r="D324" s="2">
        <f t="shared" si="16"/>
        <v>-16.668436793837458</v>
      </c>
      <c r="E324" s="2">
        <f t="shared" si="17"/>
        <v>3.0332301525782097</v>
      </c>
      <c r="F324" s="2">
        <f t="shared" si="18"/>
        <v>-22.56237908371514</v>
      </c>
      <c r="G324" s="2">
        <f t="shared" si="19"/>
        <v>0.24551669271101711</v>
      </c>
    </row>
    <row r="325" spans="1:7" x14ac:dyDescent="0.25">
      <c r="A325">
        <v>324.75700000000001</v>
      </c>
      <c r="B325" s="2">
        <v>382.72918701171898</v>
      </c>
      <c r="C325" s="2">
        <v>262.26989746093801</v>
      </c>
      <c r="D325" s="2">
        <f t="shared" si="16"/>
        <v>-13.510446762452334</v>
      </c>
      <c r="E325" s="2">
        <f t="shared" si="17"/>
        <v>2.1128124592583166</v>
      </c>
      <c r="F325" s="2">
        <f t="shared" si="18"/>
        <v>-21.516252304581183</v>
      </c>
      <c r="G325" s="2">
        <f t="shared" si="19"/>
        <v>7.9847721434445171E-2</v>
      </c>
    </row>
    <row r="326" spans="1:7" x14ac:dyDescent="0.25">
      <c r="A326">
        <v>325.76100000000002</v>
      </c>
      <c r="B326" s="2">
        <v>382.79357910156301</v>
      </c>
      <c r="C326" s="2">
        <v>262.35269165039102</v>
      </c>
      <c r="D326" s="2">
        <f t="shared" si="16"/>
        <v>-12.112382234214008</v>
      </c>
      <c r="E326" s="2">
        <f t="shared" si="17"/>
        <v>3.2466938083987689</v>
      </c>
      <c r="F326" s="2">
        <f t="shared" si="18"/>
        <v>-20.054115467444596</v>
      </c>
      <c r="G326" s="2">
        <f t="shared" si="19"/>
        <v>0.51741718862244612</v>
      </c>
    </row>
    <row r="327" spans="1:7" x14ac:dyDescent="0.25">
      <c r="A327">
        <v>326.77600000000001</v>
      </c>
      <c r="B327" s="2">
        <v>382.85061645507801</v>
      </c>
      <c r="C327" s="2">
        <v>262.30267333984398</v>
      </c>
      <c r="D327" s="2">
        <f t="shared" si="16"/>
        <v>-11.620385411317772</v>
      </c>
      <c r="E327" s="2">
        <f t="shared" si="17"/>
        <v>1.8369900520559268</v>
      </c>
      <c r="F327" s="2">
        <f t="shared" si="18"/>
        <v>-19.71357641152979</v>
      </c>
      <c r="G327" s="2">
        <f t="shared" si="19"/>
        <v>0.37308884338759185</v>
      </c>
    </row>
    <row r="328" spans="1:7" x14ac:dyDescent="0.25">
      <c r="A328">
        <v>327.779</v>
      </c>
      <c r="B328" s="2">
        <v>382.84478759765602</v>
      </c>
      <c r="C328" s="2">
        <v>262.239013671875</v>
      </c>
      <c r="D328" s="2">
        <f t="shared" si="16"/>
        <v>-10.074674243201756</v>
      </c>
      <c r="E328" s="2">
        <f t="shared" si="17"/>
        <v>1.0984928025787377</v>
      </c>
      <c r="F328" s="2">
        <f t="shared" si="18"/>
        <v>-19.74086590008033</v>
      </c>
      <c r="G328" s="2">
        <f t="shared" si="19"/>
        <v>0.18520350274034375</v>
      </c>
    </row>
    <row r="329" spans="1:7" x14ac:dyDescent="0.25">
      <c r="A329">
        <v>328.786</v>
      </c>
      <c r="B329" s="2">
        <v>382.65490722656301</v>
      </c>
      <c r="C329" s="2">
        <v>262.224609375</v>
      </c>
      <c r="D329" s="2">
        <f t="shared" si="16"/>
        <v>-11.433118758962905</v>
      </c>
      <c r="E329" s="2">
        <f t="shared" si="17"/>
        <v>2.3004172245875609</v>
      </c>
      <c r="F329" s="2">
        <f t="shared" si="18"/>
        <v>-20.17341856860666</v>
      </c>
      <c r="G329" s="2">
        <f t="shared" si="19"/>
        <v>8.4715548890430495E-2</v>
      </c>
    </row>
    <row r="330" spans="1:7" x14ac:dyDescent="0.25">
      <c r="A330">
        <v>329.78699999999998</v>
      </c>
      <c r="B330" s="2">
        <v>382.83212280273398</v>
      </c>
      <c r="C330" s="2">
        <v>262.27163696289102</v>
      </c>
      <c r="D330" s="2">
        <f t="shared" si="16"/>
        <v>-9.6833866222548028</v>
      </c>
      <c r="E330" s="2">
        <f t="shared" si="17"/>
        <v>1.6673081274982744</v>
      </c>
      <c r="F330" s="2">
        <f t="shared" si="18"/>
        <v>-20.379020842022154</v>
      </c>
      <c r="G330" s="2">
        <f t="shared" si="19"/>
        <v>-0.18487399383208172</v>
      </c>
    </row>
    <row r="331" spans="1:7" x14ac:dyDescent="0.25">
      <c r="A331">
        <v>330.79199999999997</v>
      </c>
      <c r="B331" s="2">
        <v>382.78799438476602</v>
      </c>
      <c r="C331" s="2">
        <v>262.34603881835898</v>
      </c>
      <c r="D331" s="2">
        <f t="shared" si="16"/>
        <v>-8.1345739647743862</v>
      </c>
      <c r="E331" s="2">
        <f t="shared" si="17"/>
        <v>2.1502204363485919</v>
      </c>
      <c r="F331" s="2">
        <f t="shared" si="18"/>
        <v>-20.117567066816445</v>
      </c>
      <c r="G331" s="2">
        <f t="shared" si="19"/>
        <v>-0.20968393622847262</v>
      </c>
    </row>
    <row r="332" spans="1:7" x14ac:dyDescent="0.25">
      <c r="A332">
        <v>331.80399999999997</v>
      </c>
      <c r="B332" s="2">
        <v>382.81539916992199</v>
      </c>
      <c r="C332" s="2">
        <v>262.244873046875</v>
      </c>
      <c r="D332" s="2">
        <f t="shared" si="16"/>
        <v>-6.8992637118239308</v>
      </c>
      <c r="E332" s="2">
        <f t="shared" si="17"/>
        <v>2.0134929938207562</v>
      </c>
      <c r="F332" s="2">
        <f t="shared" si="18"/>
        <v>-18.793760929471524</v>
      </c>
      <c r="G332" s="2">
        <f t="shared" si="19"/>
        <v>-0.15875671954676115</v>
      </c>
    </row>
    <row r="333" spans="1:7" x14ac:dyDescent="0.25">
      <c r="A333">
        <v>332.80799999999999</v>
      </c>
      <c r="B333" s="2">
        <v>382.80804443359398</v>
      </c>
      <c r="C333" s="2">
        <v>262.16351318359398</v>
      </c>
      <c r="D333" s="2">
        <f t="shared" si="16"/>
        <v>-6.8351878249539482</v>
      </c>
      <c r="E333" s="2">
        <f t="shared" si="17"/>
        <v>3.0222433714303332</v>
      </c>
      <c r="F333" s="2">
        <f t="shared" si="18"/>
        <v>-17.712629741454382</v>
      </c>
      <c r="G333" s="2">
        <f t="shared" si="19"/>
        <v>-0.48006598755558899</v>
      </c>
    </row>
    <row r="334" spans="1:7" x14ac:dyDescent="0.25">
      <c r="A334">
        <v>333.81900000000002</v>
      </c>
      <c r="B334" s="2">
        <v>382.80422973632801</v>
      </c>
      <c r="C334" s="2">
        <v>262.29031372070301</v>
      </c>
      <c r="D334" s="2">
        <f t="shared" si="16"/>
        <v>-4.4626298232343329</v>
      </c>
      <c r="E334" s="2">
        <f t="shared" si="17"/>
        <v>3.0714802980710654</v>
      </c>
      <c r="F334" s="2">
        <f t="shared" si="18"/>
        <v>-16.662502169261881</v>
      </c>
      <c r="G334" s="2">
        <f t="shared" si="19"/>
        <v>0.12161810918362212</v>
      </c>
    </row>
    <row r="335" spans="1:7" x14ac:dyDescent="0.25">
      <c r="A335">
        <v>334.82400000000001</v>
      </c>
      <c r="B335" s="2">
        <v>382.84429931640602</v>
      </c>
      <c r="C335" s="2">
        <v>262.20578002929699</v>
      </c>
      <c r="D335" s="2">
        <f t="shared" si="16"/>
        <v>-4.4390592185049993</v>
      </c>
      <c r="E335" s="2">
        <f t="shared" si="17"/>
        <v>3.2430511906592741</v>
      </c>
      <c r="F335" s="2">
        <f t="shared" si="18"/>
        <v>-14.465378952750489</v>
      </c>
      <c r="G335" s="2">
        <f t="shared" si="19"/>
        <v>0.25839773250735654</v>
      </c>
    </row>
    <row r="336" spans="1:7" x14ac:dyDescent="0.25">
      <c r="A336">
        <v>335.82600000000002</v>
      </c>
      <c r="B336" s="2">
        <v>382.86557006835898</v>
      </c>
      <c r="C336" s="2">
        <v>262.30773925781301</v>
      </c>
      <c r="D336" s="2">
        <f t="shared" si="16"/>
        <v>-6.4430619985312312</v>
      </c>
      <c r="E336" s="2">
        <f t="shared" si="17"/>
        <v>3.0311709525111263</v>
      </c>
      <c r="F336" s="2">
        <f t="shared" si="18"/>
        <v>-13.063237885900126</v>
      </c>
      <c r="G336" s="2">
        <f t="shared" si="19"/>
        <v>-4.3607110026349719E-2</v>
      </c>
    </row>
    <row r="337" spans="1:7" x14ac:dyDescent="0.25">
      <c r="A337">
        <v>336.834</v>
      </c>
      <c r="B337" s="2">
        <v>382.75125122070301</v>
      </c>
      <c r="C337" s="2">
        <v>262.24819946289102</v>
      </c>
      <c r="D337" s="2">
        <f t="shared" si="16"/>
        <v>-5.9151467248378573</v>
      </c>
      <c r="E337" s="2">
        <f t="shared" si="17"/>
        <v>2.7370619305731405</v>
      </c>
      <c r="F337" s="2">
        <f t="shared" si="18"/>
        <v>-12.292466751137745</v>
      </c>
      <c r="G337" s="2">
        <f t="shared" si="19"/>
        <v>0.11659274656702209</v>
      </c>
    </row>
    <row r="338" spans="1:7" x14ac:dyDescent="0.25">
      <c r="A338">
        <v>337.83300000000003</v>
      </c>
      <c r="B338" s="2">
        <v>382.66326904296898</v>
      </c>
      <c r="C338" s="2">
        <v>262.27084350585898</v>
      </c>
      <c r="D338" s="2">
        <f t="shared" ref="D338:D401" si="20">-SLOPE(B323:B353,A323:A353)*3600</f>
        <v>-6.5499062462337632</v>
      </c>
      <c r="E338" s="2">
        <f t="shared" ref="E338:E401" si="21">-SLOPE(C323:C353,A323:A353)*3600</f>
        <v>2.0714659058443714</v>
      </c>
      <c r="F338" s="2">
        <f t="shared" si="18"/>
        <v>-11.621530155216288</v>
      </c>
      <c r="G338" s="2">
        <f t="shared" si="19"/>
        <v>-0.15702901878932846</v>
      </c>
    </row>
    <row r="339" spans="1:7" x14ac:dyDescent="0.25">
      <c r="A339">
        <v>338.839</v>
      </c>
      <c r="B339" s="2">
        <v>382.79611206054699</v>
      </c>
      <c r="C339" s="2">
        <v>262.24725341796898</v>
      </c>
      <c r="D339" s="2">
        <f t="shared" si="20"/>
        <v>-5.9551882693924245</v>
      </c>
      <c r="E339" s="2">
        <f t="shared" si="21"/>
        <v>-0.31575364931206407</v>
      </c>
      <c r="F339" s="2">
        <f t="shared" si="18"/>
        <v>-10.33957568180746</v>
      </c>
      <c r="G339" s="2">
        <f t="shared" si="19"/>
        <v>-0.21188000268879931</v>
      </c>
    </row>
    <row r="340" spans="1:7" x14ac:dyDescent="0.25">
      <c r="A340">
        <v>339.84899999999999</v>
      </c>
      <c r="B340" s="2">
        <v>382.72790527343801</v>
      </c>
      <c r="C340" s="2">
        <v>262.24929809570301</v>
      </c>
      <c r="D340" s="2">
        <f t="shared" si="20"/>
        <v>-4.2696048279683598</v>
      </c>
      <c r="E340" s="2">
        <f t="shared" si="21"/>
        <v>-1.6002046172649615</v>
      </c>
      <c r="F340" s="2">
        <f t="shared" si="18"/>
        <v>-9.5775621577067298</v>
      </c>
      <c r="G340" s="2">
        <f t="shared" si="19"/>
        <v>-0.44177736081283514</v>
      </c>
    </row>
    <row r="341" spans="1:7" x14ac:dyDescent="0.25">
      <c r="A341">
        <v>340.84800000000001</v>
      </c>
      <c r="B341" s="2">
        <v>382.72158813476602</v>
      </c>
      <c r="C341" s="2">
        <v>262.21209716796898</v>
      </c>
      <c r="D341" s="2">
        <f t="shared" si="20"/>
        <v>-2.050709334782288</v>
      </c>
      <c r="E341" s="2">
        <f t="shared" si="21"/>
        <v>-0.62695567182959233</v>
      </c>
      <c r="F341" s="2">
        <f t="shared" si="18"/>
        <v>-9.3201001928638156</v>
      </c>
      <c r="G341" s="2">
        <f t="shared" si="19"/>
        <v>-0.19589112024513092</v>
      </c>
    </row>
    <row r="342" spans="1:7" x14ac:dyDescent="0.25">
      <c r="A342">
        <v>341.84800000000001</v>
      </c>
      <c r="B342" s="2">
        <v>382.77532958984398</v>
      </c>
      <c r="C342" s="2">
        <v>262.28573608398398</v>
      </c>
      <c r="D342" s="2">
        <f t="shared" si="20"/>
        <v>-3.8373398002529004</v>
      </c>
      <c r="E342" s="2">
        <f t="shared" si="21"/>
        <v>-3.7817044577272441</v>
      </c>
      <c r="F342" s="2">
        <f t="shared" si="18"/>
        <v>-8.9315245892755684</v>
      </c>
      <c r="G342" s="2">
        <f t="shared" si="19"/>
        <v>-0.18475329771614415</v>
      </c>
    </row>
    <row r="343" spans="1:7" x14ac:dyDescent="0.25">
      <c r="A343">
        <v>342.84800000000001</v>
      </c>
      <c r="B343" s="2">
        <v>382.78015136718801</v>
      </c>
      <c r="C343" s="2">
        <v>262.26547241210898</v>
      </c>
      <c r="D343" s="2">
        <f t="shared" si="20"/>
        <v>-8.590256199022404</v>
      </c>
      <c r="E343" s="2">
        <f t="shared" si="21"/>
        <v>-5.0312539328566181</v>
      </c>
      <c r="F343" s="2">
        <f t="shared" si="18"/>
        <v>-8.1504071176106372</v>
      </c>
      <c r="G343" s="2">
        <f t="shared" si="19"/>
        <v>0.11469641473523466</v>
      </c>
    </row>
    <row r="344" spans="1:7" x14ac:dyDescent="0.25">
      <c r="A344">
        <v>343.84800000000001</v>
      </c>
      <c r="B344" s="2">
        <v>382.92263793945301</v>
      </c>
      <c r="C344" s="2">
        <v>262.23428344726602</v>
      </c>
      <c r="D344" s="2">
        <f t="shared" si="20"/>
        <v>-12.122727534195761</v>
      </c>
      <c r="E344" s="2">
        <f t="shared" si="21"/>
        <v>-4.6143072037677921</v>
      </c>
      <c r="F344" s="2">
        <f t="shared" si="18"/>
        <v>-7.4278006826009753</v>
      </c>
      <c r="G344" s="2">
        <f t="shared" si="19"/>
        <v>0.35329932211213144</v>
      </c>
    </row>
    <row r="345" spans="1:7" x14ac:dyDescent="0.25">
      <c r="A345">
        <v>344.85</v>
      </c>
      <c r="B345" s="2">
        <v>382.89093017578102</v>
      </c>
      <c r="C345" s="2">
        <v>262.3115234375</v>
      </c>
      <c r="D345" s="2">
        <f t="shared" si="20"/>
        <v>-11.726143935213146</v>
      </c>
      <c r="E345" s="2">
        <f t="shared" si="21"/>
        <v>-5.3174464805546666</v>
      </c>
      <c r="F345" s="2">
        <f t="shared" si="18"/>
        <v>-6.188634485329394</v>
      </c>
      <c r="G345" s="2">
        <f t="shared" si="19"/>
        <v>0.12859746595649732</v>
      </c>
    </row>
    <row r="346" spans="1:7" x14ac:dyDescent="0.25">
      <c r="A346">
        <v>345.85700000000003</v>
      </c>
      <c r="B346" s="2">
        <v>382.790283203125</v>
      </c>
      <c r="C346" s="2">
        <v>262.26165771484398</v>
      </c>
      <c r="D346" s="2">
        <f t="shared" si="20"/>
        <v>-14.601374584651394</v>
      </c>
      <c r="E346" s="2">
        <f t="shared" si="21"/>
        <v>-4.5478498535934806</v>
      </c>
      <c r="F346" s="2">
        <f t="shared" si="18"/>
        <v>-5.6053633012875528</v>
      </c>
      <c r="G346" s="2">
        <f t="shared" si="19"/>
        <v>0.39186917155424705</v>
      </c>
    </row>
    <row r="347" spans="1:7" x14ac:dyDescent="0.25">
      <c r="A347">
        <v>346.86500000000001</v>
      </c>
      <c r="B347" s="2">
        <v>382.697509765625</v>
      </c>
      <c r="C347" s="2">
        <v>262.29934692382801</v>
      </c>
      <c r="D347" s="2">
        <f t="shared" si="20"/>
        <v>-13.222603657077242</v>
      </c>
      <c r="E347" s="2">
        <f t="shared" si="21"/>
        <v>-6.7702080996215317</v>
      </c>
      <c r="F347" s="2">
        <f t="shared" si="18"/>
        <v>-5.3574906764504346</v>
      </c>
      <c r="G347" s="2">
        <f t="shared" si="19"/>
        <v>0.61938383868714664</v>
      </c>
    </row>
    <row r="348" spans="1:7" x14ac:dyDescent="0.25">
      <c r="A348">
        <v>347.87</v>
      </c>
      <c r="B348" s="2">
        <v>382.79635620117199</v>
      </c>
      <c r="C348" s="2">
        <v>262.26309204101602</v>
      </c>
      <c r="D348" s="2">
        <f t="shared" si="20"/>
        <v>-13.688446498596532</v>
      </c>
      <c r="E348" s="2">
        <f t="shared" si="21"/>
        <v>-5.8250841684769368</v>
      </c>
      <c r="F348" s="2">
        <f t="shared" si="18"/>
        <v>-4.505900968706638</v>
      </c>
      <c r="G348" s="2">
        <f t="shared" si="19"/>
        <v>0.79511461244212445</v>
      </c>
    </row>
    <row r="349" spans="1:7" x14ac:dyDescent="0.25">
      <c r="A349">
        <v>348.88099999999997</v>
      </c>
      <c r="B349" s="2">
        <v>382.74819946289102</v>
      </c>
      <c r="C349" s="2">
        <v>262.29110717773398</v>
      </c>
      <c r="D349" s="2">
        <f t="shared" si="20"/>
        <v>-12.619567166016763</v>
      </c>
      <c r="E349" s="2">
        <f t="shared" si="21"/>
        <v>-2.6820562222492788</v>
      </c>
      <c r="F349" s="2">
        <f t="shared" si="18"/>
        <v>-3.7202984876793455</v>
      </c>
      <c r="G349" s="2">
        <f t="shared" si="19"/>
        <v>1.4470993115382866</v>
      </c>
    </row>
    <row r="350" spans="1:7" x14ac:dyDescent="0.25">
      <c r="A350">
        <v>349.88400000000001</v>
      </c>
      <c r="B350" s="2">
        <v>382.74237060546898</v>
      </c>
      <c r="C350" s="2">
        <v>262.25390625</v>
      </c>
      <c r="D350" s="2">
        <f t="shared" si="20"/>
        <v>-10.087280133246368</v>
      </c>
      <c r="E350" s="2">
        <f t="shared" si="21"/>
        <v>-3.582652208841107</v>
      </c>
      <c r="F350" s="2">
        <f t="shared" si="18"/>
        <v>-3.4538529052394131</v>
      </c>
      <c r="G350" s="2">
        <f t="shared" si="19"/>
        <v>1.6238332071385653</v>
      </c>
    </row>
    <row r="351" spans="1:7" x14ac:dyDescent="0.25">
      <c r="A351">
        <v>350.89699999999999</v>
      </c>
      <c r="B351" s="2">
        <v>382.895751953125</v>
      </c>
      <c r="C351" s="2">
        <v>262.24520874023398</v>
      </c>
      <c r="D351" s="2">
        <f t="shared" si="20"/>
        <v>-9.69469893373339</v>
      </c>
      <c r="E351" s="2">
        <f t="shared" si="21"/>
        <v>-3.1083363851213872</v>
      </c>
      <c r="F351" s="2">
        <f t="shared" si="18"/>
        <v>-3.5843919404547422</v>
      </c>
      <c r="G351" s="2">
        <f t="shared" si="19"/>
        <v>1.1781582556300383</v>
      </c>
    </row>
    <row r="352" spans="1:7" x14ac:dyDescent="0.25">
      <c r="A352">
        <v>351.89699999999999</v>
      </c>
      <c r="B352" s="2">
        <v>382.8759765625</v>
      </c>
      <c r="C352" s="2">
        <v>262.26135253906301</v>
      </c>
      <c r="D352" s="2">
        <f t="shared" si="20"/>
        <v>-13.122649117952065</v>
      </c>
      <c r="E352" s="2">
        <f t="shared" si="21"/>
        <v>-3.4165416602395724</v>
      </c>
      <c r="F352" s="2">
        <f t="shared" si="18"/>
        <v>-3.8198272859819724</v>
      </c>
      <c r="G352" s="2">
        <f t="shared" si="19"/>
        <v>1.411550682456628</v>
      </c>
    </row>
    <row r="353" spans="1:7" x14ac:dyDescent="0.25">
      <c r="A353">
        <v>352.90199999999999</v>
      </c>
      <c r="B353" s="2">
        <v>382.86557006835898</v>
      </c>
      <c r="C353" s="2">
        <v>262.31439208984398</v>
      </c>
      <c r="D353" s="2">
        <f t="shared" si="20"/>
        <v>-13.461149165227207</v>
      </c>
      <c r="E353" s="2">
        <f t="shared" si="21"/>
        <v>-3.4591647367119465</v>
      </c>
      <c r="F353" s="2">
        <f t="shared" ref="F353:F416" si="22">-SLOPE(B323:B383,A323:A383)*3600</f>
        <v>-3.9050937462612021</v>
      </c>
      <c r="G353" s="2">
        <f t="shared" ref="G353:G416" si="23">-SLOPE(C323:C383,A323:A383)*3600</f>
        <v>2.0390553621558269</v>
      </c>
    </row>
    <row r="354" spans="1:7" x14ac:dyDescent="0.25">
      <c r="A354">
        <v>353.91699999999997</v>
      </c>
      <c r="B354" s="2">
        <v>382.81359863281301</v>
      </c>
      <c r="C354" s="2">
        <v>262.30584716796898</v>
      </c>
      <c r="D354" s="2">
        <f t="shared" si="20"/>
        <v>-9.6196821825910703</v>
      </c>
      <c r="E354" s="2">
        <f t="shared" si="21"/>
        <v>-2.7751755231149948</v>
      </c>
      <c r="F354" s="2">
        <f t="shared" si="22"/>
        <v>-4.0167534527206259</v>
      </c>
      <c r="G354" s="2">
        <f t="shared" si="23"/>
        <v>2.1500821994485539</v>
      </c>
    </row>
    <row r="355" spans="1:7" x14ac:dyDescent="0.25">
      <c r="A355">
        <v>354.93</v>
      </c>
      <c r="B355" s="2">
        <v>382.79763793945301</v>
      </c>
      <c r="C355" s="2">
        <v>262.308837890625</v>
      </c>
      <c r="D355" s="2">
        <f t="shared" si="20"/>
        <v>-8.7028019463796937</v>
      </c>
      <c r="E355" s="2">
        <f t="shared" si="21"/>
        <v>-1.7042500201902482</v>
      </c>
      <c r="F355" s="2">
        <f t="shared" si="22"/>
        <v>-3.5552114859975852</v>
      </c>
      <c r="G355" s="2">
        <f t="shared" si="23"/>
        <v>2.3740657967134404</v>
      </c>
    </row>
    <row r="356" spans="1:7" x14ac:dyDescent="0.25">
      <c r="A356">
        <v>355.94299999999998</v>
      </c>
      <c r="B356" s="2">
        <v>382.76544189453102</v>
      </c>
      <c r="C356" s="2">
        <v>262.22381591796898</v>
      </c>
      <c r="D356" s="2">
        <f t="shared" si="20"/>
        <v>-6.2679848828695786</v>
      </c>
      <c r="E356" s="2">
        <f t="shared" si="21"/>
        <v>-0.12758659779104478</v>
      </c>
      <c r="F356" s="2">
        <f t="shared" si="22"/>
        <v>-2.898458220834117</v>
      </c>
      <c r="G356" s="2">
        <f t="shared" si="23"/>
        <v>2.8345705728328667</v>
      </c>
    </row>
    <row r="357" spans="1:7" x14ac:dyDescent="0.25">
      <c r="A357">
        <v>356.94900000000001</v>
      </c>
      <c r="B357" s="2">
        <v>382.88385009765602</v>
      </c>
      <c r="C357" s="2">
        <v>262.32278442382801</v>
      </c>
      <c r="D357" s="2">
        <f t="shared" si="20"/>
        <v>-3.3748365098785662</v>
      </c>
      <c r="E357" s="2">
        <f t="shared" si="21"/>
        <v>2.2492015419301707</v>
      </c>
      <c r="F357" s="2">
        <f t="shared" si="22"/>
        <v>-2.7203094628126099</v>
      </c>
      <c r="G357" s="2">
        <f t="shared" si="23"/>
        <v>2.5136903741653454</v>
      </c>
    </row>
    <row r="358" spans="1:7" x14ac:dyDescent="0.25">
      <c r="A358">
        <v>357.95</v>
      </c>
      <c r="B358" s="2">
        <v>382.96597290039102</v>
      </c>
      <c r="C358" s="2">
        <v>262.28634643554699</v>
      </c>
      <c r="D358" s="2">
        <f t="shared" si="20"/>
        <v>-1.1992662595602843</v>
      </c>
      <c r="E358" s="2">
        <f t="shared" si="21"/>
        <v>3.8487260334259581</v>
      </c>
      <c r="F358" s="2">
        <f t="shared" si="22"/>
        <v>-2.8145481355110049</v>
      </c>
      <c r="G358" s="2">
        <f t="shared" si="23"/>
        <v>2.8649712289282849</v>
      </c>
    </row>
    <row r="359" spans="1:7" x14ac:dyDescent="0.25">
      <c r="A359">
        <v>358.94900000000001</v>
      </c>
      <c r="B359" s="2">
        <v>382.92364501953102</v>
      </c>
      <c r="C359" s="2">
        <v>262.27621459960898</v>
      </c>
      <c r="D359" s="2">
        <f t="shared" si="20"/>
        <v>0.56521446488668325</v>
      </c>
      <c r="E359" s="2">
        <f t="shared" si="21"/>
        <v>4.3514005500682238</v>
      </c>
      <c r="F359" s="2">
        <f t="shared" si="22"/>
        <v>-2.4465120847262414</v>
      </c>
      <c r="G359" s="2">
        <f t="shared" si="23"/>
        <v>3.1002870338038884</v>
      </c>
    </row>
    <row r="360" spans="1:7" x14ac:dyDescent="0.25">
      <c r="A360">
        <v>359.95800000000003</v>
      </c>
      <c r="B360" s="2">
        <v>382.95001220703102</v>
      </c>
      <c r="C360" s="2">
        <v>262.34573364257801</v>
      </c>
      <c r="D360" s="2">
        <f t="shared" si="20"/>
        <v>-1.0375854521459587</v>
      </c>
      <c r="E360" s="2">
        <f t="shared" si="21"/>
        <v>3.9321207788422621</v>
      </c>
      <c r="F360" s="2">
        <f t="shared" si="22"/>
        <v>-1.1650307110943099</v>
      </c>
      <c r="G360" s="2">
        <f t="shared" si="23"/>
        <v>3.6260887269844027</v>
      </c>
    </row>
    <row r="361" spans="1:7" x14ac:dyDescent="0.25">
      <c r="A361">
        <v>360.95800000000003</v>
      </c>
      <c r="B361" s="2">
        <v>382.93176269531301</v>
      </c>
      <c r="C361" s="2">
        <v>262.23568725585898</v>
      </c>
      <c r="D361" s="2">
        <f t="shared" si="20"/>
        <v>-1.9908044410838752</v>
      </c>
      <c r="E361" s="2">
        <f t="shared" si="21"/>
        <v>3.7189372849633462</v>
      </c>
      <c r="F361" s="2">
        <f t="shared" si="22"/>
        <v>-1.1563671673571108</v>
      </c>
      <c r="G361" s="2">
        <f t="shared" si="23"/>
        <v>3.4394531132284385</v>
      </c>
    </row>
    <row r="362" spans="1:7" x14ac:dyDescent="0.25">
      <c r="A362">
        <v>361.95800000000003</v>
      </c>
      <c r="B362" s="2">
        <v>382.78903198242199</v>
      </c>
      <c r="C362" s="2">
        <v>262.29205322265602</v>
      </c>
      <c r="D362" s="2">
        <f t="shared" si="20"/>
        <v>0.28360352229278368</v>
      </c>
      <c r="E362" s="2">
        <f t="shared" si="21"/>
        <v>4.2537224739669623</v>
      </c>
      <c r="F362" s="2">
        <f t="shared" si="22"/>
        <v>-0.65500641929838732</v>
      </c>
      <c r="G362" s="2">
        <f t="shared" si="23"/>
        <v>3.2433468463073507</v>
      </c>
    </row>
    <row r="363" spans="1:7" x14ac:dyDescent="0.25">
      <c r="A363">
        <v>362.95699999999999</v>
      </c>
      <c r="B363" s="2">
        <v>382.84506225585898</v>
      </c>
      <c r="C363" s="2">
        <v>262.25009155273398</v>
      </c>
      <c r="D363" s="2">
        <f t="shared" si="20"/>
        <v>5.9061411966130306</v>
      </c>
      <c r="E363" s="2">
        <f t="shared" si="21"/>
        <v>3.433889771724818</v>
      </c>
      <c r="F363" s="2">
        <f t="shared" si="22"/>
        <v>-0.78275399503137499</v>
      </c>
      <c r="G363" s="2">
        <f t="shared" si="23"/>
        <v>3.6432763359929505</v>
      </c>
    </row>
    <row r="364" spans="1:7" x14ac:dyDescent="0.25">
      <c r="A364">
        <v>363.95699999999999</v>
      </c>
      <c r="B364" s="2">
        <v>382.783935546875</v>
      </c>
      <c r="C364" s="2">
        <v>262.23568725585898</v>
      </c>
      <c r="D364" s="2">
        <f t="shared" si="20"/>
        <v>7.8765075342584936</v>
      </c>
      <c r="E364" s="2">
        <f t="shared" si="21"/>
        <v>5.5885270054818719</v>
      </c>
      <c r="F364" s="2">
        <f t="shared" si="22"/>
        <v>-0.58824131770355859</v>
      </c>
      <c r="G364" s="2">
        <f t="shared" si="23"/>
        <v>4.5502755923767753</v>
      </c>
    </row>
    <row r="365" spans="1:7" x14ac:dyDescent="0.25">
      <c r="A365">
        <v>364.95800000000003</v>
      </c>
      <c r="B365" s="2">
        <v>382.71878051757801</v>
      </c>
      <c r="C365" s="2">
        <v>262.29205322265602</v>
      </c>
      <c r="D365" s="2">
        <f t="shared" si="20"/>
        <v>11.350898886801273</v>
      </c>
      <c r="E365" s="2">
        <f t="shared" si="21"/>
        <v>5.9350364984898043</v>
      </c>
      <c r="F365" s="2">
        <f t="shared" si="22"/>
        <v>-0.50147129535285861</v>
      </c>
      <c r="G365" s="2">
        <f t="shared" si="23"/>
        <v>4.7157259848817548</v>
      </c>
    </row>
    <row r="366" spans="1:7" x14ac:dyDescent="0.25">
      <c r="A366">
        <v>365.96600000000001</v>
      </c>
      <c r="B366" s="2">
        <v>382.76925659179699</v>
      </c>
      <c r="C366" s="2">
        <v>262.31881713867199</v>
      </c>
      <c r="D366" s="2">
        <f t="shared" si="20"/>
        <v>12.142907219273793</v>
      </c>
      <c r="E366" s="2">
        <f t="shared" si="21"/>
        <v>5.23096486373076</v>
      </c>
      <c r="F366" s="2">
        <f t="shared" si="22"/>
        <v>-0.81405750673430111</v>
      </c>
      <c r="G366" s="2">
        <f t="shared" si="23"/>
        <v>5.0453353840481752</v>
      </c>
    </row>
    <row r="367" spans="1:7" x14ac:dyDescent="0.25">
      <c r="A367">
        <v>366.976</v>
      </c>
      <c r="B367" s="2">
        <v>382.91806030273398</v>
      </c>
      <c r="C367" s="2">
        <v>262.25375366210898</v>
      </c>
      <c r="D367" s="2">
        <f t="shared" si="20"/>
        <v>7.2635945293789952</v>
      </c>
      <c r="E367" s="2">
        <f t="shared" si="21"/>
        <v>7.0511137708473131</v>
      </c>
      <c r="F367" s="2">
        <f t="shared" si="22"/>
        <v>-0.99602547400790475</v>
      </c>
      <c r="G367" s="2">
        <f t="shared" si="23"/>
        <v>4.9297680965977744</v>
      </c>
    </row>
    <row r="368" spans="1:7" x14ac:dyDescent="0.25">
      <c r="A368">
        <v>367.98899999999998</v>
      </c>
      <c r="B368" s="2">
        <v>382.90081787109398</v>
      </c>
      <c r="C368" s="2">
        <v>262.30139160156301</v>
      </c>
      <c r="D368" s="2">
        <f t="shared" si="20"/>
        <v>4.9486161755562295</v>
      </c>
      <c r="E368" s="2">
        <f t="shared" si="21"/>
        <v>9.214814338752225</v>
      </c>
      <c r="F368" s="2">
        <f t="shared" si="22"/>
        <v>-0.17736128711640733</v>
      </c>
      <c r="G368" s="2">
        <f t="shared" si="23"/>
        <v>5.3345094427331174</v>
      </c>
    </row>
    <row r="369" spans="1:7" x14ac:dyDescent="0.25">
      <c r="A369">
        <v>368.99799999999999</v>
      </c>
      <c r="B369" s="2">
        <v>382.81158447265602</v>
      </c>
      <c r="C369" s="2">
        <v>262.24725341796898</v>
      </c>
      <c r="D369" s="2">
        <f t="shared" si="20"/>
        <v>2.7638275299203801</v>
      </c>
      <c r="E369" s="2">
        <f t="shared" si="21"/>
        <v>10.044487189728976</v>
      </c>
      <c r="F369" s="2">
        <f t="shared" si="22"/>
        <v>0.90037213600196409</v>
      </c>
      <c r="G369" s="2">
        <f t="shared" si="23"/>
        <v>5.788292047535248</v>
      </c>
    </row>
    <row r="370" spans="1:7" x14ac:dyDescent="0.25">
      <c r="A370">
        <v>370.00700000000001</v>
      </c>
      <c r="B370" s="2">
        <v>382.81488037109398</v>
      </c>
      <c r="C370" s="2">
        <v>262.25296020507801</v>
      </c>
      <c r="D370" s="2">
        <f t="shared" si="20"/>
        <v>3.2768438422926986</v>
      </c>
      <c r="E370" s="2">
        <f t="shared" si="21"/>
        <v>10.240044371402256</v>
      </c>
      <c r="F370" s="2">
        <f t="shared" si="22"/>
        <v>1.7191271778401305</v>
      </c>
      <c r="G370" s="2">
        <f t="shared" si="23"/>
        <v>6.3360325973390932</v>
      </c>
    </row>
    <row r="371" spans="1:7" x14ac:dyDescent="0.25">
      <c r="A371">
        <v>371.012</v>
      </c>
      <c r="B371" s="2">
        <v>382.81869506835898</v>
      </c>
      <c r="C371" s="2">
        <v>262.227783203125</v>
      </c>
      <c r="D371" s="2">
        <f t="shared" si="20"/>
        <v>5.1178276556367983</v>
      </c>
      <c r="E371" s="2">
        <f t="shared" si="21"/>
        <v>10.808738693356501</v>
      </c>
      <c r="F371" s="2">
        <f t="shared" si="22"/>
        <v>2.8641397811374696</v>
      </c>
      <c r="G371" s="2">
        <f t="shared" si="23"/>
        <v>6.3154099301154361</v>
      </c>
    </row>
    <row r="372" spans="1:7" x14ac:dyDescent="0.25">
      <c r="A372">
        <v>372.02300000000002</v>
      </c>
      <c r="B372" s="2">
        <v>382.810302734375</v>
      </c>
      <c r="C372" s="2">
        <v>262.22903442382801</v>
      </c>
      <c r="D372" s="2">
        <f t="shared" si="20"/>
        <v>7.2607537448622326</v>
      </c>
      <c r="E372" s="2">
        <f t="shared" si="21"/>
        <v>12.08387682913367</v>
      </c>
      <c r="F372" s="2">
        <f t="shared" si="22"/>
        <v>3.9286918088218288</v>
      </c>
      <c r="G372" s="2">
        <f t="shared" si="23"/>
        <v>6.8357750733183309</v>
      </c>
    </row>
    <row r="373" spans="1:7" x14ac:dyDescent="0.25">
      <c r="A373">
        <v>373.029</v>
      </c>
      <c r="B373" s="2">
        <v>382.79205322265602</v>
      </c>
      <c r="C373" s="2">
        <v>262.18756103515602</v>
      </c>
      <c r="D373" s="2">
        <f t="shared" si="20"/>
        <v>6.9631103485470627</v>
      </c>
      <c r="E373" s="2">
        <f t="shared" si="21"/>
        <v>12.610241423027505</v>
      </c>
      <c r="F373" s="2">
        <f t="shared" si="22"/>
        <v>4.6364464439553004</v>
      </c>
      <c r="G373" s="2">
        <f t="shared" si="23"/>
        <v>6.9725543743285963</v>
      </c>
    </row>
    <row r="374" spans="1:7" x14ac:dyDescent="0.25">
      <c r="A374">
        <v>374.036</v>
      </c>
      <c r="B374" s="2">
        <v>382.80700683593801</v>
      </c>
      <c r="C374" s="2">
        <v>262.25326538085898</v>
      </c>
      <c r="D374" s="2">
        <f t="shared" si="20"/>
        <v>6.3180545256904646</v>
      </c>
      <c r="E374" s="2">
        <f t="shared" si="21"/>
        <v>11.972956003938473</v>
      </c>
      <c r="F374" s="2">
        <f t="shared" si="22"/>
        <v>4.6930604250609127</v>
      </c>
      <c r="G374" s="2">
        <f t="shared" si="23"/>
        <v>7.4909141216220503</v>
      </c>
    </row>
    <row r="375" spans="1:7" x14ac:dyDescent="0.25">
      <c r="A375">
        <v>375.04199999999997</v>
      </c>
      <c r="B375" s="2">
        <v>382.81234741210898</v>
      </c>
      <c r="C375" s="2">
        <v>262.32830810546898</v>
      </c>
      <c r="D375" s="2">
        <f t="shared" si="20"/>
        <v>5.622969748550716</v>
      </c>
      <c r="E375" s="2">
        <f t="shared" si="21"/>
        <v>12.280790263337645</v>
      </c>
      <c r="F375" s="2">
        <f t="shared" si="22"/>
        <v>4.0145712269000633</v>
      </c>
      <c r="G375" s="2">
        <f t="shared" si="23"/>
        <v>7.833198042797398</v>
      </c>
    </row>
    <row r="376" spans="1:7" x14ac:dyDescent="0.25">
      <c r="A376">
        <v>376.05399999999997</v>
      </c>
      <c r="B376" s="2">
        <v>382.80880737304699</v>
      </c>
      <c r="C376" s="2">
        <v>262.24267578125</v>
      </c>
      <c r="D376" s="2">
        <f t="shared" si="20"/>
        <v>3.1160361742287956</v>
      </c>
      <c r="E376" s="2">
        <f t="shared" si="21"/>
        <v>9.2265168110000388</v>
      </c>
      <c r="F376" s="2">
        <f t="shared" si="22"/>
        <v>1.4743089530845013</v>
      </c>
      <c r="G376" s="2">
        <f t="shared" si="23"/>
        <v>8.1550679258754961</v>
      </c>
    </row>
    <row r="377" spans="1:7" x14ac:dyDescent="0.25">
      <c r="A377">
        <v>377.053</v>
      </c>
      <c r="B377" s="2">
        <v>382.76162719726602</v>
      </c>
      <c r="C377" s="2">
        <v>262.25674438476602</v>
      </c>
      <c r="D377" s="2">
        <f t="shared" si="20"/>
        <v>1.7255394509657336</v>
      </c>
      <c r="E377" s="2">
        <f t="shared" si="21"/>
        <v>10.227503922582329</v>
      </c>
      <c r="F377" s="2">
        <f t="shared" si="22"/>
        <v>0.40080742787005141</v>
      </c>
      <c r="G377" s="2">
        <f t="shared" si="23"/>
        <v>8.5318526511483874</v>
      </c>
    </row>
    <row r="378" spans="1:7" x14ac:dyDescent="0.25">
      <c r="A378">
        <v>378.06799999999998</v>
      </c>
      <c r="B378" s="2">
        <v>382.7041015625</v>
      </c>
      <c r="C378" s="2">
        <v>262.27874755859398</v>
      </c>
      <c r="D378" s="2">
        <f t="shared" si="20"/>
        <v>1.6120271587659112</v>
      </c>
      <c r="E378" s="2">
        <f t="shared" si="21"/>
        <v>9.9893862214037714</v>
      </c>
      <c r="F378" s="2">
        <f t="shared" si="22"/>
        <v>-6.7491865764458397E-2</v>
      </c>
      <c r="G378" s="2">
        <f t="shared" si="23"/>
        <v>8.572143694478509</v>
      </c>
    </row>
    <row r="379" spans="1:7" x14ac:dyDescent="0.25">
      <c r="A379">
        <v>379.072</v>
      </c>
      <c r="B379" s="2">
        <v>382.76773071289102</v>
      </c>
      <c r="C379" s="2">
        <v>262.1787109375</v>
      </c>
      <c r="D379" s="2">
        <f t="shared" si="20"/>
        <v>1.3224149521686355</v>
      </c>
      <c r="E379" s="2">
        <f t="shared" si="21"/>
        <v>10.725448834219941</v>
      </c>
      <c r="F379" s="2">
        <f t="shared" si="22"/>
        <v>-0.75422839014312459</v>
      </c>
      <c r="G379" s="2">
        <f t="shared" si="23"/>
        <v>8.8090175686847481</v>
      </c>
    </row>
    <row r="380" spans="1:7" x14ac:dyDescent="0.25">
      <c r="A380">
        <v>380.07600000000002</v>
      </c>
      <c r="B380" s="2">
        <v>382.74768066406301</v>
      </c>
      <c r="C380" s="2">
        <v>262.22668457031301</v>
      </c>
      <c r="D380" s="2">
        <f t="shared" si="20"/>
        <v>1.8767447279297553</v>
      </c>
      <c r="E380" s="2">
        <f t="shared" si="21"/>
        <v>11.683616669724474</v>
      </c>
      <c r="F380" s="2">
        <f t="shared" si="22"/>
        <v>-1.168377260205423</v>
      </c>
      <c r="G380" s="2">
        <f t="shared" si="23"/>
        <v>8.9775102666789621</v>
      </c>
    </row>
    <row r="381" spans="1:7" x14ac:dyDescent="0.25">
      <c r="A381">
        <v>381.08499999999998</v>
      </c>
      <c r="B381" s="2">
        <v>382.87774658203102</v>
      </c>
      <c r="C381" s="2">
        <v>262.31057739257801</v>
      </c>
      <c r="D381" s="2">
        <f t="shared" si="20"/>
        <v>3.3463419641151999</v>
      </c>
      <c r="E381" s="2">
        <f t="shared" si="21"/>
        <v>10.089981996541686</v>
      </c>
      <c r="F381" s="2">
        <f t="shared" si="22"/>
        <v>-1.3115391811959878</v>
      </c>
      <c r="G381" s="2">
        <f t="shared" si="23"/>
        <v>9.2916580956682342</v>
      </c>
    </row>
    <row r="382" spans="1:7" x14ac:dyDescent="0.25">
      <c r="A382">
        <v>382.09899999999999</v>
      </c>
      <c r="B382" s="2">
        <v>382.98498535156301</v>
      </c>
      <c r="C382" s="2">
        <v>262.20703125</v>
      </c>
      <c r="D382" s="2">
        <f t="shared" si="20"/>
        <v>4.8007615635391536</v>
      </c>
      <c r="E382" s="2">
        <f t="shared" si="21"/>
        <v>8.3555656857229046</v>
      </c>
      <c r="F382" s="2">
        <f t="shared" si="22"/>
        <v>-2.2737186172209469</v>
      </c>
      <c r="G382" s="2">
        <f t="shared" si="23"/>
        <v>9.6758595116727761</v>
      </c>
    </row>
    <row r="383" spans="1:7" x14ac:dyDescent="0.25">
      <c r="A383">
        <v>383.09899999999999</v>
      </c>
      <c r="B383" s="2">
        <v>382.89373779296898</v>
      </c>
      <c r="C383" s="2">
        <v>262.17141723632801</v>
      </c>
      <c r="D383" s="2">
        <f t="shared" si="20"/>
        <v>4.1688877743771116</v>
      </c>
      <c r="E383" s="2">
        <f t="shared" si="21"/>
        <v>8.6889023686857563</v>
      </c>
      <c r="F383" s="2">
        <f t="shared" si="22"/>
        <v>-2.4726292322589782</v>
      </c>
      <c r="G383" s="2">
        <f t="shared" si="23"/>
        <v>10.017615905588483</v>
      </c>
    </row>
    <row r="384" spans="1:7" x14ac:dyDescent="0.25">
      <c r="A384">
        <v>384.09899999999999</v>
      </c>
      <c r="B384" s="2">
        <v>382.90005493164102</v>
      </c>
      <c r="C384" s="2">
        <v>262.17047119140602</v>
      </c>
      <c r="D384" s="2">
        <f t="shared" si="20"/>
        <v>2.7057931978283669</v>
      </c>
      <c r="E384" s="2">
        <f t="shared" si="21"/>
        <v>8.5561213764356712</v>
      </c>
      <c r="F384" s="2">
        <f t="shared" si="22"/>
        <v>-3.2026750220822935</v>
      </c>
      <c r="G384" s="2">
        <f t="shared" si="23"/>
        <v>9.7645247171240754</v>
      </c>
    </row>
    <row r="385" spans="1:7" x14ac:dyDescent="0.25">
      <c r="A385">
        <v>385.1</v>
      </c>
      <c r="B385" s="2">
        <v>382.83312988281301</v>
      </c>
      <c r="C385" s="2">
        <v>262.19927978515602</v>
      </c>
      <c r="D385" s="2">
        <f t="shared" si="20"/>
        <v>5.0232211548002468</v>
      </c>
      <c r="E385" s="2">
        <f t="shared" si="21"/>
        <v>9.3668284094027268</v>
      </c>
      <c r="F385" s="2">
        <f t="shared" si="22"/>
        <v>-3.7848217244183027</v>
      </c>
      <c r="G385" s="2">
        <f t="shared" si="23"/>
        <v>9.846656683228602</v>
      </c>
    </row>
    <row r="386" spans="1:7" x14ac:dyDescent="0.25">
      <c r="A386">
        <v>386.10399999999998</v>
      </c>
      <c r="B386" s="2">
        <v>382.7900390625</v>
      </c>
      <c r="C386" s="2">
        <v>262.17172241210898</v>
      </c>
      <c r="D386" s="2">
        <f t="shared" si="20"/>
        <v>6.8853068477434292</v>
      </c>
      <c r="E386" s="2">
        <f t="shared" si="21"/>
        <v>7.8571172222348942</v>
      </c>
      <c r="F386" s="2">
        <f t="shared" si="22"/>
        <v>-4.5366875426777433</v>
      </c>
      <c r="G386" s="2">
        <f t="shared" si="23"/>
        <v>9.9377058286510014</v>
      </c>
    </row>
    <row r="387" spans="1:7" x14ac:dyDescent="0.25">
      <c r="A387">
        <v>387.11399999999998</v>
      </c>
      <c r="B387" s="2">
        <v>382.809814453125</v>
      </c>
      <c r="C387" s="2">
        <v>262.22048950195301</v>
      </c>
      <c r="D387" s="2">
        <f t="shared" si="20"/>
        <v>8.0678378760760125</v>
      </c>
      <c r="E387" s="2">
        <f t="shared" si="21"/>
        <v>8.1461078262001809</v>
      </c>
      <c r="F387" s="2">
        <f t="shared" si="22"/>
        <v>-4.9709234984099133</v>
      </c>
      <c r="G387" s="2">
        <f t="shared" si="23"/>
        <v>9.9764049245645214</v>
      </c>
    </row>
    <row r="388" spans="1:7" x14ac:dyDescent="0.25">
      <c r="A388">
        <v>388.11799999999999</v>
      </c>
      <c r="B388" s="2">
        <v>382.79940795898398</v>
      </c>
      <c r="C388" s="2">
        <v>262.1494140625</v>
      </c>
      <c r="D388" s="2">
        <f t="shared" si="20"/>
        <v>9.1433827910541741</v>
      </c>
      <c r="E388" s="2">
        <f t="shared" si="21"/>
        <v>8.5453046615866963</v>
      </c>
      <c r="F388" s="2">
        <f t="shared" si="22"/>
        <v>-5.9348312653232291</v>
      </c>
      <c r="G388" s="2">
        <f t="shared" si="23"/>
        <v>9.7596994397143195</v>
      </c>
    </row>
    <row r="389" spans="1:7" x14ac:dyDescent="0.25">
      <c r="A389">
        <v>389.13099999999997</v>
      </c>
      <c r="B389" s="2">
        <v>382.72235107421898</v>
      </c>
      <c r="C389" s="2">
        <v>262.23046875</v>
      </c>
      <c r="D389" s="2">
        <f t="shared" si="20"/>
        <v>8.1837392202231065</v>
      </c>
      <c r="E389" s="2">
        <f t="shared" si="21"/>
        <v>10.902760229933595</v>
      </c>
      <c r="F389" s="2">
        <f t="shared" si="22"/>
        <v>-6.7490536397894259</v>
      </c>
      <c r="G389" s="2">
        <f t="shared" si="23"/>
        <v>9.9638473934316973</v>
      </c>
    </row>
    <row r="390" spans="1:7" x14ac:dyDescent="0.25">
      <c r="A390">
        <v>390.13099999999997</v>
      </c>
      <c r="B390" s="2">
        <v>382.75350952148398</v>
      </c>
      <c r="C390" s="2">
        <v>262.19390869140602</v>
      </c>
      <c r="D390" s="2">
        <f t="shared" si="20"/>
        <v>7.277096569328414</v>
      </c>
      <c r="E390" s="2">
        <f t="shared" si="21"/>
        <v>10.387172864481009</v>
      </c>
      <c r="F390" s="2">
        <f t="shared" si="22"/>
        <v>-7.6195882893298821</v>
      </c>
      <c r="G390" s="2">
        <f t="shared" si="23"/>
        <v>9.9550373114943191</v>
      </c>
    </row>
    <row r="391" spans="1:7" x14ac:dyDescent="0.25">
      <c r="A391">
        <v>391.14600000000002</v>
      </c>
      <c r="B391" s="2">
        <v>382.79788208007801</v>
      </c>
      <c r="C391" s="2">
        <v>262.26974487304699</v>
      </c>
      <c r="D391" s="2">
        <f t="shared" si="20"/>
        <v>-1.448236531643446</v>
      </c>
      <c r="E391" s="2">
        <f t="shared" si="21"/>
        <v>9.7268316238661257</v>
      </c>
      <c r="F391" s="2">
        <f t="shared" si="22"/>
        <v>-8.3931495218272421</v>
      </c>
      <c r="G391" s="2">
        <f t="shared" si="23"/>
        <v>9.3304228806695289</v>
      </c>
    </row>
    <row r="392" spans="1:7" x14ac:dyDescent="0.25">
      <c r="A392">
        <v>392.14499999999998</v>
      </c>
      <c r="B392" s="2">
        <v>382.75555419921898</v>
      </c>
      <c r="C392" s="2">
        <v>262.19451904296898</v>
      </c>
      <c r="D392" s="2">
        <f t="shared" si="20"/>
        <v>-6.4360711707748601</v>
      </c>
      <c r="E392" s="2">
        <f t="shared" si="21"/>
        <v>9.9633715844106501</v>
      </c>
      <c r="F392" s="2">
        <f t="shared" si="22"/>
        <v>-8.9071001680851403</v>
      </c>
      <c r="G392" s="2">
        <f t="shared" si="23"/>
        <v>9.2552385480908832</v>
      </c>
    </row>
    <row r="393" spans="1:7" x14ac:dyDescent="0.25">
      <c r="A393">
        <v>393.15300000000002</v>
      </c>
      <c r="B393" s="2">
        <v>382.83694458007801</v>
      </c>
      <c r="C393" s="2">
        <v>262.18899536132801</v>
      </c>
      <c r="D393" s="2">
        <f t="shared" si="20"/>
        <v>-9.9559701561256784</v>
      </c>
      <c r="E393" s="2">
        <f t="shared" si="21"/>
        <v>9.3762780288425525</v>
      </c>
      <c r="F393" s="2">
        <f t="shared" si="22"/>
        <v>-8.5434618007355603</v>
      </c>
      <c r="G393" s="2">
        <f t="shared" si="23"/>
        <v>9.1821037116606945</v>
      </c>
    </row>
    <row r="394" spans="1:7" x14ac:dyDescent="0.25">
      <c r="A394">
        <v>394.161</v>
      </c>
      <c r="B394" s="2">
        <v>382.78851318359398</v>
      </c>
      <c r="C394" s="2">
        <v>262.18185424804699</v>
      </c>
      <c r="D394" s="2">
        <f t="shared" si="20"/>
        <v>-10.629996233248448</v>
      </c>
      <c r="E394" s="2">
        <f t="shared" si="21"/>
        <v>8.1802207916676881</v>
      </c>
      <c r="F394" s="2">
        <f t="shared" si="22"/>
        <v>-8.2862783901820922</v>
      </c>
      <c r="G394" s="2">
        <f t="shared" si="23"/>
        <v>9.818491518163631</v>
      </c>
    </row>
    <row r="395" spans="1:7" x14ac:dyDescent="0.25">
      <c r="A395">
        <v>395.29</v>
      </c>
      <c r="B395" s="2">
        <v>382.81082153320301</v>
      </c>
      <c r="C395" s="2">
        <v>262.18203735351602</v>
      </c>
      <c r="D395" s="2">
        <f t="shared" si="20"/>
        <v>-12.542627285259929</v>
      </c>
      <c r="E395" s="2">
        <f t="shared" si="21"/>
        <v>9.5537248949004869</v>
      </c>
      <c r="F395" s="2">
        <f t="shared" si="22"/>
        <v>-7.7140383336874834</v>
      </c>
      <c r="G395" s="2">
        <f t="shared" si="23"/>
        <v>10.385913737641147</v>
      </c>
    </row>
    <row r="396" spans="1:7" x14ac:dyDescent="0.25">
      <c r="A396">
        <v>396.17899999999997</v>
      </c>
      <c r="B396" s="2">
        <v>382.83996582031301</v>
      </c>
      <c r="C396" s="2">
        <v>262.23681640625</v>
      </c>
      <c r="D396" s="2">
        <f t="shared" si="20"/>
        <v>-12.950740974836153</v>
      </c>
      <c r="E396" s="2">
        <f t="shared" si="21"/>
        <v>9.5953938497670492</v>
      </c>
      <c r="F396" s="2">
        <f t="shared" si="22"/>
        <v>-7.5473541755132603</v>
      </c>
      <c r="G396" s="2">
        <f t="shared" si="23"/>
        <v>10.560945769098767</v>
      </c>
    </row>
    <row r="397" spans="1:7" x14ac:dyDescent="0.25">
      <c r="A397">
        <v>397.19299999999998</v>
      </c>
      <c r="B397" s="2">
        <v>382.79486083984398</v>
      </c>
      <c r="C397" s="2">
        <v>262.21099853515602</v>
      </c>
      <c r="D397" s="2">
        <f t="shared" si="20"/>
        <v>-15.910479813518243</v>
      </c>
      <c r="E397" s="2">
        <f t="shared" si="21"/>
        <v>7.7354870715854984</v>
      </c>
      <c r="F397" s="2">
        <f t="shared" si="22"/>
        <v>-7.0730616802838604</v>
      </c>
      <c r="G397" s="2">
        <f t="shared" si="23"/>
        <v>10.219980508733633</v>
      </c>
    </row>
    <row r="398" spans="1:7" x14ac:dyDescent="0.25">
      <c r="A398">
        <v>398.19900000000001</v>
      </c>
      <c r="B398" s="2">
        <v>382.73425292968801</v>
      </c>
      <c r="C398" s="2">
        <v>262.17758178710898</v>
      </c>
      <c r="D398" s="2">
        <f t="shared" si="20"/>
        <v>-18.814028681631815</v>
      </c>
      <c r="E398" s="2">
        <f t="shared" si="21"/>
        <v>8.2854064756242352</v>
      </c>
      <c r="F398" s="2">
        <f t="shared" si="22"/>
        <v>-7.8001357191610596</v>
      </c>
      <c r="G398" s="2">
        <f t="shared" si="23"/>
        <v>9.5216066818837408</v>
      </c>
    </row>
    <row r="399" spans="1:7" x14ac:dyDescent="0.25">
      <c r="A399">
        <v>399.20800000000003</v>
      </c>
      <c r="B399" s="2">
        <v>382.77886962890602</v>
      </c>
      <c r="C399" s="2">
        <v>262.14321899414102</v>
      </c>
      <c r="D399" s="2">
        <f t="shared" si="20"/>
        <v>-22.060852809564771</v>
      </c>
      <c r="E399" s="2">
        <f t="shared" si="21"/>
        <v>8.5531909923810137</v>
      </c>
      <c r="F399" s="2">
        <f t="shared" si="22"/>
        <v>-8.4005402301074277</v>
      </c>
      <c r="G399" s="2">
        <f t="shared" si="23"/>
        <v>9.0283936562777889</v>
      </c>
    </row>
    <row r="400" spans="1:7" x14ac:dyDescent="0.25">
      <c r="A400">
        <v>400.29</v>
      </c>
      <c r="B400" s="2">
        <v>382.69140625</v>
      </c>
      <c r="C400" s="2">
        <v>262.146728515625</v>
      </c>
      <c r="D400" s="2">
        <f t="shared" si="20"/>
        <v>-26.041987479597079</v>
      </c>
      <c r="E400" s="2">
        <f t="shared" si="21"/>
        <v>10.030322887984747</v>
      </c>
      <c r="F400" s="2">
        <f t="shared" si="22"/>
        <v>-8.1467323153351998</v>
      </c>
      <c r="G400" s="2">
        <f t="shared" si="23"/>
        <v>9.0873506898872005</v>
      </c>
    </row>
    <row r="401" spans="1:7" x14ac:dyDescent="0.25">
      <c r="A401">
        <v>401.22399999999999</v>
      </c>
      <c r="B401" s="2">
        <v>382.70053100585898</v>
      </c>
      <c r="C401" s="2">
        <v>262.24139404296898</v>
      </c>
      <c r="D401" s="2">
        <f t="shared" si="20"/>
        <v>-29.503757909473734</v>
      </c>
      <c r="E401" s="2">
        <f t="shared" si="21"/>
        <v>11.000394225048328</v>
      </c>
      <c r="F401" s="2">
        <f t="shared" si="22"/>
        <v>-8.1102079974868175</v>
      </c>
      <c r="G401" s="2">
        <f t="shared" si="23"/>
        <v>8.934380739639959</v>
      </c>
    </row>
    <row r="402" spans="1:7" x14ac:dyDescent="0.25">
      <c r="A402">
        <v>402.22399999999999</v>
      </c>
      <c r="B402" s="2">
        <v>382.72030639648398</v>
      </c>
      <c r="C402" s="2">
        <v>262.18423461914102</v>
      </c>
      <c r="D402" s="2">
        <f t="shared" ref="D402:D465" si="24">-SLOPE(B387:B417,A387:A417)*3600</f>
        <v>-31.375919196831166</v>
      </c>
      <c r="E402" s="2">
        <f t="shared" ref="E402:E465" si="25">-SLOPE(C387:C417,A387:A417)*3600</f>
        <v>10.519379568282718</v>
      </c>
      <c r="F402" s="2">
        <f t="shared" si="22"/>
        <v>-8.1252865885193728</v>
      </c>
      <c r="G402" s="2">
        <f t="shared" si="23"/>
        <v>8.8215418332236055</v>
      </c>
    </row>
    <row r="403" spans="1:7" x14ac:dyDescent="0.25">
      <c r="A403">
        <v>403.22399999999999</v>
      </c>
      <c r="B403" s="2">
        <v>382.72766113281301</v>
      </c>
      <c r="C403" s="2">
        <v>262.17489624023398</v>
      </c>
      <c r="D403" s="2">
        <f t="shared" si="24"/>
        <v>-32.946197347567292</v>
      </c>
      <c r="E403" s="2">
        <f t="shared" si="25"/>
        <v>10.198642969469661</v>
      </c>
      <c r="F403" s="2">
        <f t="shared" si="22"/>
        <v>-8.0824051115755324</v>
      </c>
      <c r="G403" s="2">
        <f t="shared" si="23"/>
        <v>8.8646447400037864</v>
      </c>
    </row>
    <row r="404" spans="1:7" x14ac:dyDescent="0.25">
      <c r="A404">
        <v>404.23099999999999</v>
      </c>
      <c r="B404" s="2">
        <v>382.83590698242199</v>
      </c>
      <c r="C404" s="2">
        <v>262.12487792968801</v>
      </c>
      <c r="D404" s="2">
        <f t="shared" si="24"/>
        <v>-31.695836692364598</v>
      </c>
      <c r="E404" s="2">
        <f t="shared" si="25"/>
        <v>12.32135041389995</v>
      </c>
      <c r="F404" s="2">
        <f t="shared" si="22"/>
        <v>-7.871638873619176</v>
      </c>
      <c r="G404" s="2">
        <f t="shared" si="23"/>
        <v>9.3366863626192753</v>
      </c>
    </row>
    <row r="405" spans="1:7" x14ac:dyDescent="0.25">
      <c r="A405">
        <v>405.315</v>
      </c>
      <c r="B405" s="2">
        <v>382.81994628906301</v>
      </c>
      <c r="C405" s="2">
        <v>262.18328857421898</v>
      </c>
      <c r="D405" s="2">
        <f t="shared" si="24"/>
        <v>-29.652487078908631</v>
      </c>
      <c r="E405" s="2">
        <f t="shared" si="25"/>
        <v>11.588632501950949</v>
      </c>
      <c r="F405" s="2">
        <f t="shared" si="22"/>
        <v>-8.0624793759816207</v>
      </c>
      <c r="G405" s="2">
        <f t="shared" si="23"/>
        <v>9.11818445217218</v>
      </c>
    </row>
    <row r="406" spans="1:7" x14ac:dyDescent="0.25">
      <c r="A406">
        <v>406.25599999999997</v>
      </c>
      <c r="B406" s="2">
        <v>383.17767333984398</v>
      </c>
      <c r="C406" s="2">
        <v>262.10556030273398</v>
      </c>
      <c r="D406" s="2">
        <f t="shared" si="24"/>
        <v>-27.082400506261877</v>
      </c>
      <c r="E406" s="2">
        <f t="shared" si="25"/>
        <v>10.866630010482764</v>
      </c>
      <c r="F406" s="2">
        <f t="shared" si="22"/>
        <v>-8.079978183437472</v>
      </c>
      <c r="G406" s="2">
        <f t="shared" si="23"/>
        <v>8.6448191230185465</v>
      </c>
    </row>
    <row r="407" spans="1:7" x14ac:dyDescent="0.25">
      <c r="A407">
        <v>407.26400000000001</v>
      </c>
      <c r="B407" s="2">
        <v>383.03265380859398</v>
      </c>
      <c r="C407" s="2">
        <v>262.14053344726602</v>
      </c>
      <c r="D407" s="2">
        <f t="shared" si="24"/>
        <v>-24.721104794802123</v>
      </c>
      <c r="E407" s="2">
        <f t="shared" si="25"/>
        <v>8.1150906787087198</v>
      </c>
      <c r="F407" s="2">
        <f t="shared" si="22"/>
        <v>-7.7840143059739706</v>
      </c>
      <c r="G407" s="2">
        <f t="shared" si="23"/>
        <v>8.7120439898798097</v>
      </c>
    </row>
    <row r="408" spans="1:7" x14ac:dyDescent="0.25">
      <c r="A408">
        <v>408.274</v>
      </c>
      <c r="B408" s="2">
        <v>383.02987670898398</v>
      </c>
      <c r="C408" s="2">
        <v>262.15686035156301</v>
      </c>
      <c r="D408" s="2">
        <f t="shared" si="24"/>
        <v>-21.088626600613207</v>
      </c>
      <c r="E408" s="2">
        <f t="shared" si="25"/>
        <v>8.2756966192042665</v>
      </c>
      <c r="F408" s="2">
        <f t="shared" si="22"/>
        <v>-7.5182393863886814</v>
      </c>
      <c r="G408" s="2">
        <f t="shared" si="23"/>
        <v>8.6301608784607673</v>
      </c>
    </row>
    <row r="409" spans="1:7" x14ac:dyDescent="0.25">
      <c r="A409">
        <v>409.27300000000002</v>
      </c>
      <c r="B409" s="2">
        <v>382.97738647460898</v>
      </c>
      <c r="C409" s="2">
        <v>262.15493774414102</v>
      </c>
      <c r="D409" s="2">
        <f t="shared" si="24"/>
        <v>-18.405212523963439</v>
      </c>
      <c r="E409" s="2">
        <f t="shared" si="25"/>
        <v>10.346132273584855</v>
      </c>
      <c r="F409" s="2">
        <f t="shared" si="22"/>
        <v>-6.8788706999730262</v>
      </c>
      <c r="G409" s="2">
        <f t="shared" si="23"/>
        <v>8.4738729765521796</v>
      </c>
    </row>
    <row r="410" spans="1:7" x14ac:dyDescent="0.25">
      <c r="A410">
        <v>410.30900000000003</v>
      </c>
      <c r="B410" s="2">
        <v>382.98498535156301</v>
      </c>
      <c r="C410" s="2">
        <v>262.13436889648398</v>
      </c>
      <c r="D410" s="2">
        <f t="shared" si="24"/>
        <v>-14.784063562726585</v>
      </c>
      <c r="E410" s="2">
        <f t="shared" si="25"/>
        <v>11.92279633710508</v>
      </c>
      <c r="F410" s="2">
        <f t="shared" si="22"/>
        <v>-6.2839136429415996</v>
      </c>
      <c r="G410" s="2">
        <f t="shared" si="23"/>
        <v>8.8478356338962563</v>
      </c>
    </row>
    <row r="411" spans="1:7" x14ac:dyDescent="0.25">
      <c r="A411">
        <v>411.28699999999998</v>
      </c>
      <c r="B411" s="2">
        <v>382.95126342773398</v>
      </c>
      <c r="C411" s="2">
        <v>262.14196777343801</v>
      </c>
      <c r="D411" s="2">
        <f t="shared" si="24"/>
        <v>-14.665891544140036</v>
      </c>
      <c r="E411" s="2">
        <f t="shared" si="25"/>
        <v>13.18592195233474</v>
      </c>
      <c r="F411" s="2">
        <f t="shared" si="22"/>
        <v>-5.5171917329307707</v>
      </c>
      <c r="G411" s="2">
        <f t="shared" si="23"/>
        <v>9.1968006063449614</v>
      </c>
    </row>
    <row r="412" spans="1:7" x14ac:dyDescent="0.25">
      <c r="A412">
        <v>412.28699999999998</v>
      </c>
      <c r="B412" s="2">
        <v>382.94418334960898</v>
      </c>
      <c r="C412" s="2">
        <v>262.13485717773398</v>
      </c>
      <c r="D412" s="2">
        <f t="shared" si="24"/>
        <v>-12.896070782786241</v>
      </c>
      <c r="E412" s="2">
        <f t="shared" si="25"/>
        <v>11.807902650696693</v>
      </c>
      <c r="F412" s="2">
        <f t="shared" si="22"/>
        <v>-5.7577188490530364</v>
      </c>
      <c r="G412" s="2">
        <f t="shared" si="23"/>
        <v>8.514617919650302</v>
      </c>
    </row>
    <row r="413" spans="1:7" x14ac:dyDescent="0.25">
      <c r="A413">
        <v>413.29399999999998</v>
      </c>
      <c r="B413" s="2">
        <v>382.83160400390602</v>
      </c>
      <c r="C413" s="2">
        <v>262.12200927734398</v>
      </c>
      <c r="D413" s="2">
        <f t="shared" si="24"/>
        <v>-11.382884346364701</v>
      </c>
      <c r="E413" s="2">
        <f t="shared" si="25"/>
        <v>8.1694007302609144</v>
      </c>
      <c r="F413" s="2">
        <f t="shared" si="22"/>
        <v>-7.5432249407196261</v>
      </c>
      <c r="G413" s="2">
        <f t="shared" si="23"/>
        <v>8.5845082058839122</v>
      </c>
    </row>
    <row r="414" spans="1:7" x14ac:dyDescent="0.25">
      <c r="A414">
        <v>414.30200000000002</v>
      </c>
      <c r="B414" s="2">
        <v>382.93453979492199</v>
      </c>
      <c r="C414" s="2">
        <v>262.16744995117199</v>
      </c>
      <c r="D414" s="2">
        <f t="shared" si="24"/>
        <v>-8.2003098516322623</v>
      </c>
      <c r="E414" s="2">
        <f t="shared" si="25"/>
        <v>7.1961172391873029</v>
      </c>
      <c r="F414" s="2">
        <f t="shared" si="22"/>
        <v>-8.4433558205039461</v>
      </c>
      <c r="G414" s="2">
        <f t="shared" si="23"/>
        <v>8.7634701443041756</v>
      </c>
    </row>
    <row r="415" spans="1:7" x14ac:dyDescent="0.25">
      <c r="A415">
        <v>415.32400000000001</v>
      </c>
      <c r="B415" s="2">
        <v>382.96444702148398</v>
      </c>
      <c r="C415" s="2">
        <v>262.11221313476602</v>
      </c>
      <c r="D415" s="2">
        <f t="shared" si="24"/>
        <v>-4.5424044596956641</v>
      </c>
      <c r="E415" s="2">
        <f t="shared" si="25"/>
        <v>7.9772271317172301</v>
      </c>
      <c r="F415" s="2">
        <f t="shared" si="22"/>
        <v>-8.6128265613722697</v>
      </c>
      <c r="G415" s="2">
        <f t="shared" si="23"/>
        <v>9.3050420476757072</v>
      </c>
    </row>
    <row r="416" spans="1:7" x14ac:dyDescent="0.25">
      <c r="A416">
        <v>416.31900000000002</v>
      </c>
      <c r="B416" s="2">
        <v>383.01593017578102</v>
      </c>
      <c r="C416" s="2">
        <v>262.10110473632801</v>
      </c>
      <c r="D416" s="2">
        <f t="shared" si="24"/>
        <v>0.4318477360517296</v>
      </c>
      <c r="E416" s="2">
        <f t="shared" si="25"/>
        <v>8.0303261363467175</v>
      </c>
      <c r="F416" s="2">
        <f t="shared" si="22"/>
        <v>-8.7282605071332018</v>
      </c>
      <c r="G416" s="2">
        <f t="shared" si="23"/>
        <v>9.6680260472861423</v>
      </c>
    </row>
    <row r="417" spans="1:7" x14ac:dyDescent="0.25">
      <c r="A417">
        <v>417.32600000000002</v>
      </c>
      <c r="B417" s="2">
        <v>383.00045776367199</v>
      </c>
      <c r="C417" s="2">
        <v>262.19119262695301</v>
      </c>
      <c r="D417" s="2">
        <f t="shared" si="24"/>
        <v>5.3283382864165993</v>
      </c>
      <c r="E417" s="2">
        <f t="shared" si="25"/>
        <v>5.5512035994816396</v>
      </c>
      <c r="F417" s="2">
        <f t="shared" ref="F417:F480" si="26">-SLOPE(B387:B447,A387:A447)*3600</f>
        <v>-8.0489687430737824</v>
      </c>
      <c r="G417" s="2">
        <f t="shared" ref="G417:G480" si="27">-SLOPE(C387:C447,A387:A447)*3600</f>
        <v>10.16466694967994</v>
      </c>
    </row>
    <row r="418" spans="1:7" x14ac:dyDescent="0.25">
      <c r="A418">
        <v>418.33699999999999</v>
      </c>
      <c r="B418" s="2">
        <v>382.97943115234398</v>
      </c>
      <c r="C418" s="2">
        <v>262.13293457031301</v>
      </c>
      <c r="D418" s="2">
        <f t="shared" si="24"/>
        <v>10.026907328502608</v>
      </c>
      <c r="E418" s="2">
        <f t="shared" si="25"/>
        <v>4.9293822664029925</v>
      </c>
      <c r="F418" s="2">
        <f t="shared" si="26"/>
        <v>-8.1281101540862384</v>
      </c>
      <c r="G418" s="2">
        <f t="shared" si="27"/>
        <v>10.501680157364573</v>
      </c>
    </row>
    <row r="419" spans="1:7" x14ac:dyDescent="0.25">
      <c r="A419">
        <v>419.34899999999999</v>
      </c>
      <c r="B419" s="2">
        <v>382.87142944335898</v>
      </c>
      <c r="C419" s="2">
        <v>262.09002685546898</v>
      </c>
      <c r="D419" s="2">
        <f t="shared" si="24"/>
        <v>14.980532186329929</v>
      </c>
      <c r="E419" s="2">
        <f t="shared" si="25"/>
        <v>5.2067238034469945</v>
      </c>
      <c r="F419" s="2">
        <f t="shared" si="26"/>
        <v>-7.6476507902805588</v>
      </c>
      <c r="G419" s="2">
        <f t="shared" si="27"/>
        <v>10.992547062058733</v>
      </c>
    </row>
    <row r="420" spans="1:7" x14ac:dyDescent="0.25">
      <c r="A420">
        <v>420.351</v>
      </c>
      <c r="B420" s="2">
        <v>382.921875</v>
      </c>
      <c r="C420" s="2">
        <v>262.13153076171898</v>
      </c>
      <c r="D420" s="2">
        <f t="shared" si="24"/>
        <v>16.392794555690976</v>
      </c>
      <c r="E420" s="2">
        <f t="shared" si="25"/>
        <v>5.407842733711556</v>
      </c>
      <c r="F420" s="2">
        <f t="shared" si="26"/>
        <v>-7.0157961398454294</v>
      </c>
      <c r="G420" s="2">
        <f t="shared" si="27"/>
        <v>10.513423248380223</v>
      </c>
    </row>
    <row r="421" spans="1:7" x14ac:dyDescent="0.25">
      <c r="A421">
        <v>421.35500000000002</v>
      </c>
      <c r="B421" s="2">
        <v>382.87750244140602</v>
      </c>
      <c r="C421" s="2">
        <v>262.16351318359398</v>
      </c>
      <c r="D421" s="2">
        <f t="shared" si="24"/>
        <v>18.981707612585566</v>
      </c>
      <c r="E421" s="2">
        <f t="shared" si="25"/>
        <v>5.053768886845992</v>
      </c>
      <c r="F421" s="2">
        <f t="shared" si="26"/>
        <v>-6.4211059335540757</v>
      </c>
      <c r="G421" s="2">
        <f t="shared" si="27"/>
        <v>10.209664499308873</v>
      </c>
    </row>
    <row r="422" spans="1:7" x14ac:dyDescent="0.25">
      <c r="A422">
        <v>422.35700000000003</v>
      </c>
      <c r="B422" s="2">
        <v>382.84808349609398</v>
      </c>
      <c r="C422" s="2">
        <v>262.17425537109398</v>
      </c>
      <c r="D422" s="2">
        <f t="shared" si="24"/>
        <v>14.499746146488219</v>
      </c>
      <c r="E422" s="2">
        <f t="shared" si="25"/>
        <v>6.672151272954852</v>
      </c>
      <c r="F422" s="2">
        <f t="shared" si="26"/>
        <v>-5.0644870473779431</v>
      </c>
      <c r="G422" s="2">
        <f t="shared" si="27"/>
        <v>9.4173152603454557</v>
      </c>
    </row>
    <row r="423" spans="1:7" x14ac:dyDescent="0.25">
      <c r="A423">
        <v>423.36399999999998</v>
      </c>
      <c r="B423" s="2">
        <v>382.83795166015602</v>
      </c>
      <c r="C423" s="2">
        <v>262.11361694335898</v>
      </c>
      <c r="D423" s="2">
        <f t="shared" si="24"/>
        <v>11.701386887771609</v>
      </c>
      <c r="E423" s="2">
        <f t="shared" si="25"/>
        <v>7.298078072693067</v>
      </c>
      <c r="F423" s="2">
        <f t="shared" si="26"/>
        <v>-4.3183043015280003</v>
      </c>
      <c r="G423" s="2">
        <f t="shared" si="27"/>
        <v>8.6118495050665214</v>
      </c>
    </row>
    <row r="424" spans="1:7" x14ac:dyDescent="0.25">
      <c r="A424">
        <v>424.37</v>
      </c>
      <c r="B424" s="2">
        <v>382.80041503906301</v>
      </c>
      <c r="C424" s="2">
        <v>262.02590942382801</v>
      </c>
      <c r="D424" s="2">
        <f t="shared" si="24"/>
        <v>8.8228969532173629</v>
      </c>
      <c r="E424" s="2">
        <f t="shared" si="25"/>
        <v>7.7895792955041729</v>
      </c>
      <c r="F424" s="2">
        <f t="shared" si="26"/>
        <v>-3.9178494268137944</v>
      </c>
      <c r="G424" s="2">
        <f t="shared" si="27"/>
        <v>8.2276183138391072</v>
      </c>
    </row>
    <row r="425" spans="1:7" x14ac:dyDescent="0.25">
      <c r="A425">
        <v>425.37400000000002</v>
      </c>
      <c r="B425" s="2">
        <v>382.80651855468801</v>
      </c>
      <c r="C425" s="2">
        <v>262.04553222656301</v>
      </c>
      <c r="D425" s="2">
        <f t="shared" si="24"/>
        <v>8.0914925056309617</v>
      </c>
      <c r="E425" s="2">
        <f t="shared" si="25"/>
        <v>8.1247064626374357</v>
      </c>
      <c r="F425" s="2">
        <f t="shared" si="26"/>
        <v>-3.7261312624981251</v>
      </c>
      <c r="G425" s="2">
        <f t="shared" si="27"/>
        <v>8.1936975560111289</v>
      </c>
    </row>
    <row r="426" spans="1:7" x14ac:dyDescent="0.25">
      <c r="A426">
        <v>426.38299999999998</v>
      </c>
      <c r="B426" s="2">
        <v>382.94619750976602</v>
      </c>
      <c r="C426" s="2">
        <v>262.05014038085898</v>
      </c>
      <c r="D426" s="2">
        <f t="shared" si="24"/>
        <v>7.1564479997704877</v>
      </c>
      <c r="E426" s="2">
        <f t="shared" si="25"/>
        <v>9.8595039376789479</v>
      </c>
      <c r="F426" s="2">
        <f t="shared" si="26"/>
        <v>-3.5063810053348816</v>
      </c>
      <c r="G426" s="2">
        <f t="shared" si="27"/>
        <v>8.3318047740790107</v>
      </c>
    </row>
    <row r="427" spans="1:7" x14ac:dyDescent="0.25">
      <c r="A427">
        <v>427.38600000000002</v>
      </c>
      <c r="B427" s="2">
        <v>382.84732055664102</v>
      </c>
      <c r="C427" s="2">
        <v>262.10540771484398</v>
      </c>
      <c r="D427" s="2">
        <f t="shared" si="24"/>
        <v>5.8031184345266098</v>
      </c>
      <c r="E427" s="2">
        <f t="shared" si="25"/>
        <v>9.3392521301745077</v>
      </c>
      <c r="F427" s="2">
        <f t="shared" si="26"/>
        <v>-3.6767205614383904</v>
      </c>
      <c r="G427" s="2">
        <f t="shared" si="27"/>
        <v>8.0847479222124186</v>
      </c>
    </row>
    <row r="428" spans="1:7" x14ac:dyDescent="0.25">
      <c r="A428">
        <v>428.39600000000002</v>
      </c>
      <c r="B428" s="2">
        <v>382.90792846679699</v>
      </c>
      <c r="C428" s="2">
        <v>262.22857666015602</v>
      </c>
      <c r="D428" s="2">
        <f t="shared" si="24"/>
        <v>1.0274661942630143</v>
      </c>
      <c r="E428" s="2">
        <f t="shared" si="25"/>
        <v>9.6251108187509224</v>
      </c>
      <c r="F428" s="2">
        <f t="shared" si="26"/>
        <v>-3.4721790888800292</v>
      </c>
      <c r="G428" s="2">
        <f t="shared" si="27"/>
        <v>8.135359254912208</v>
      </c>
    </row>
    <row r="429" spans="1:7" x14ac:dyDescent="0.25">
      <c r="A429">
        <v>429.40300000000002</v>
      </c>
      <c r="B429" s="2">
        <v>382.90310668945301</v>
      </c>
      <c r="C429" s="2">
        <v>262.14227294921898</v>
      </c>
      <c r="D429" s="2">
        <f t="shared" si="24"/>
        <v>0.30964570717718282</v>
      </c>
      <c r="E429" s="2">
        <f t="shared" si="25"/>
        <v>9.8269745843095446</v>
      </c>
      <c r="F429" s="2">
        <f t="shared" si="26"/>
        <v>-2.0873347342984125</v>
      </c>
      <c r="G429" s="2">
        <f t="shared" si="27"/>
        <v>8.0241627095731811</v>
      </c>
    </row>
    <row r="430" spans="1:7" x14ac:dyDescent="0.25">
      <c r="A430">
        <v>430.40300000000002</v>
      </c>
      <c r="B430" s="2">
        <v>382.84478759765602</v>
      </c>
      <c r="C430" s="2">
        <v>262.09558105468801</v>
      </c>
      <c r="D430" s="2">
        <f t="shared" si="24"/>
        <v>0.31475224387213896</v>
      </c>
      <c r="E430" s="2">
        <f t="shared" si="25"/>
        <v>10.343561544392522</v>
      </c>
      <c r="F430" s="2">
        <f t="shared" si="26"/>
        <v>-1.8026882773083757</v>
      </c>
      <c r="G430" s="2">
        <f t="shared" si="27"/>
        <v>8.4094780261379594</v>
      </c>
    </row>
    <row r="431" spans="1:7" x14ac:dyDescent="0.25">
      <c r="A431">
        <v>431.404</v>
      </c>
      <c r="B431" s="2">
        <v>382.88079833984398</v>
      </c>
      <c r="C431" s="2">
        <v>262.12200927734398</v>
      </c>
      <c r="D431" s="2">
        <f t="shared" si="24"/>
        <v>-1.7329250119234987</v>
      </c>
      <c r="E431" s="2">
        <f t="shared" si="25"/>
        <v>11.988239733954657</v>
      </c>
      <c r="F431" s="2">
        <f t="shared" si="26"/>
        <v>-0.63038069933687269</v>
      </c>
      <c r="G431" s="2">
        <f t="shared" si="27"/>
        <v>8.771133512626264</v>
      </c>
    </row>
    <row r="432" spans="1:7" x14ac:dyDescent="0.25">
      <c r="A432">
        <v>432.41199999999998</v>
      </c>
      <c r="B432" s="2">
        <v>382.88815307617199</v>
      </c>
      <c r="C432" s="2">
        <v>262.13659667968801</v>
      </c>
      <c r="D432" s="2">
        <f t="shared" si="24"/>
        <v>-3.0203203520785671</v>
      </c>
      <c r="E432" s="2">
        <f t="shared" si="25"/>
        <v>13.769591045413204</v>
      </c>
      <c r="F432" s="2">
        <f t="shared" si="26"/>
        <v>0.41380786630144534</v>
      </c>
      <c r="G432" s="2">
        <f t="shared" si="27"/>
        <v>8.393060145163588</v>
      </c>
    </row>
    <row r="433" spans="1:7" x14ac:dyDescent="0.25">
      <c r="A433">
        <v>433.411</v>
      </c>
      <c r="B433" s="2">
        <v>382.888916015625</v>
      </c>
      <c r="C433" s="2">
        <v>262.10476684570301</v>
      </c>
      <c r="D433" s="2">
        <f t="shared" si="24"/>
        <v>-6.6924045623716353</v>
      </c>
      <c r="E433" s="2">
        <f t="shared" si="25"/>
        <v>13.934130589020102</v>
      </c>
      <c r="F433" s="2">
        <f t="shared" si="26"/>
        <v>2.0174780672387556</v>
      </c>
      <c r="G433" s="2">
        <f t="shared" si="27"/>
        <v>8.3632923467379943</v>
      </c>
    </row>
    <row r="434" spans="1:7" x14ac:dyDescent="0.25">
      <c r="A434">
        <v>434.416</v>
      </c>
      <c r="B434" s="2">
        <v>382.88079833984398</v>
      </c>
      <c r="C434" s="2">
        <v>262.06787109375</v>
      </c>
      <c r="D434" s="2">
        <f t="shared" si="24"/>
        <v>-8.1425111592959158</v>
      </c>
      <c r="E434" s="2">
        <f t="shared" si="25"/>
        <v>14.304653007660251</v>
      </c>
      <c r="F434" s="2">
        <f t="shared" si="26"/>
        <v>3.5650391319530392</v>
      </c>
      <c r="G434" s="2">
        <f t="shared" si="27"/>
        <v>8.0272880228403807</v>
      </c>
    </row>
    <row r="435" spans="1:7" x14ac:dyDescent="0.25">
      <c r="A435">
        <v>435.41699999999997</v>
      </c>
      <c r="B435" s="2">
        <v>382.93911743164102</v>
      </c>
      <c r="C435" s="2">
        <v>262.11773681640602</v>
      </c>
      <c r="D435" s="2">
        <f t="shared" si="24"/>
        <v>-8.453659937330551</v>
      </c>
      <c r="E435" s="2">
        <f t="shared" si="25"/>
        <v>13.706841239917297</v>
      </c>
      <c r="F435" s="2">
        <f t="shared" si="26"/>
        <v>3.8897553447066215</v>
      </c>
      <c r="G435" s="2">
        <f t="shared" si="27"/>
        <v>8.3167291294721348</v>
      </c>
    </row>
    <row r="436" spans="1:7" x14ac:dyDescent="0.25">
      <c r="A436">
        <v>436.42</v>
      </c>
      <c r="B436" s="2">
        <v>382.90740966796898</v>
      </c>
      <c r="C436" s="2">
        <v>262.08053588867199</v>
      </c>
      <c r="D436" s="2">
        <f t="shared" si="24"/>
        <v>-9.4392238211239938</v>
      </c>
      <c r="E436" s="2">
        <f t="shared" si="25"/>
        <v>12.109183429084437</v>
      </c>
      <c r="F436" s="2">
        <f t="shared" si="26"/>
        <v>4.0803491861546579</v>
      </c>
      <c r="G436" s="2">
        <f t="shared" si="27"/>
        <v>8.0306528193806503</v>
      </c>
    </row>
    <row r="437" spans="1:7" x14ac:dyDescent="0.25">
      <c r="A437">
        <v>437.42700000000002</v>
      </c>
      <c r="B437" s="2">
        <v>382.85897827148398</v>
      </c>
      <c r="C437" s="2">
        <v>262.06549072265602</v>
      </c>
      <c r="D437" s="2">
        <f t="shared" si="24"/>
        <v>-5.629488434664851</v>
      </c>
      <c r="E437" s="2">
        <f t="shared" si="25"/>
        <v>9.6335506013337433</v>
      </c>
      <c r="F437" s="2">
        <f t="shared" si="26"/>
        <v>3.2129608105446823</v>
      </c>
      <c r="G437" s="2">
        <f t="shared" si="27"/>
        <v>8.2309145270373882</v>
      </c>
    </row>
    <row r="438" spans="1:7" x14ac:dyDescent="0.25">
      <c r="A438">
        <v>438.42700000000002</v>
      </c>
      <c r="B438" s="2">
        <v>382.91476440429699</v>
      </c>
      <c r="C438" s="2">
        <v>262.07135009765602</v>
      </c>
      <c r="D438" s="2">
        <f t="shared" si="24"/>
        <v>-4.5808774404008705</v>
      </c>
      <c r="E438" s="2">
        <f t="shared" si="25"/>
        <v>5.2119053256999468</v>
      </c>
      <c r="F438" s="2">
        <f t="shared" si="26"/>
        <v>3.1741254545827706</v>
      </c>
      <c r="G438" s="2">
        <f t="shared" si="27"/>
        <v>8.5310127950830221</v>
      </c>
    </row>
    <row r="439" spans="1:7" x14ac:dyDescent="0.25">
      <c r="A439">
        <v>439.43099999999998</v>
      </c>
      <c r="B439" s="2">
        <v>382.91351318359398</v>
      </c>
      <c r="C439" s="2">
        <v>262.05551147460898</v>
      </c>
      <c r="D439" s="2">
        <f t="shared" si="24"/>
        <v>-2.8359468818914437</v>
      </c>
      <c r="E439" s="2">
        <f t="shared" si="25"/>
        <v>3.693549270823798</v>
      </c>
      <c r="F439" s="2">
        <f t="shared" si="26"/>
        <v>2.8144228184821269</v>
      </c>
      <c r="G439" s="2">
        <f t="shared" si="27"/>
        <v>8.802114318704227</v>
      </c>
    </row>
    <row r="440" spans="1:7" x14ac:dyDescent="0.25">
      <c r="A440">
        <v>440.44299999999998</v>
      </c>
      <c r="B440" s="2">
        <v>382.862548828125</v>
      </c>
      <c r="C440" s="2">
        <v>262.05804443359398</v>
      </c>
      <c r="D440" s="2">
        <f t="shared" si="24"/>
        <v>-2.0871954346847512</v>
      </c>
      <c r="E440" s="2">
        <f t="shared" si="25"/>
        <v>5.4256270172044863</v>
      </c>
      <c r="F440" s="2">
        <f t="shared" si="26"/>
        <v>2.6168261573826084</v>
      </c>
      <c r="G440" s="2">
        <f t="shared" si="27"/>
        <v>8.9149238464330729</v>
      </c>
    </row>
    <row r="441" spans="1:7" x14ac:dyDescent="0.25">
      <c r="A441">
        <v>441.45100000000002</v>
      </c>
      <c r="B441" s="2">
        <v>382.856201171875</v>
      </c>
      <c r="C441" s="2">
        <v>262.00881958007801</v>
      </c>
      <c r="D441" s="2">
        <f t="shared" si="24"/>
        <v>-0.77044894808104614</v>
      </c>
      <c r="E441" s="2">
        <f t="shared" si="25"/>
        <v>7.5033213567694617</v>
      </c>
      <c r="F441" s="2">
        <f t="shared" si="26"/>
        <v>2.2801750200909545</v>
      </c>
      <c r="G441" s="2">
        <f t="shared" si="27"/>
        <v>9.2192010590251545</v>
      </c>
    </row>
    <row r="442" spans="1:7" x14ac:dyDescent="0.25">
      <c r="A442">
        <v>442.46100000000001</v>
      </c>
      <c r="B442" s="2">
        <v>382.90286254882801</v>
      </c>
      <c r="C442" s="2">
        <v>262.09652709960898</v>
      </c>
      <c r="D442" s="2">
        <f t="shared" si="24"/>
        <v>-3.4154703423422972</v>
      </c>
      <c r="E442" s="2">
        <f t="shared" si="25"/>
        <v>9.3048392092342791</v>
      </c>
      <c r="F442" s="2">
        <f t="shared" si="26"/>
        <v>1.9020814809189746</v>
      </c>
      <c r="G442" s="2">
        <f t="shared" si="27"/>
        <v>9.3741156343366026</v>
      </c>
    </row>
    <row r="443" spans="1:7" x14ac:dyDescent="0.25">
      <c r="A443">
        <v>443.46499999999997</v>
      </c>
      <c r="B443" s="2">
        <v>383.06512451171898</v>
      </c>
      <c r="C443" s="2">
        <v>262.06390380859398</v>
      </c>
      <c r="D443" s="2">
        <f t="shared" si="24"/>
        <v>-3.4195947524009456</v>
      </c>
      <c r="E443" s="2">
        <f t="shared" si="25"/>
        <v>10.506001328011518</v>
      </c>
      <c r="F443" s="2">
        <f t="shared" si="26"/>
        <v>2.2406777322212963</v>
      </c>
      <c r="G443" s="2">
        <f t="shared" si="27"/>
        <v>9.4952637511945568</v>
      </c>
    </row>
    <row r="444" spans="1:7" x14ac:dyDescent="0.25">
      <c r="A444">
        <v>444.47399999999999</v>
      </c>
      <c r="B444" s="2">
        <v>383.00604248046898</v>
      </c>
      <c r="C444" s="2">
        <v>262.07675170898398</v>
      </c>
      <c r="D444" s="2">
        <f t="shared" si="24"/>
        <v>-1.638504096499551</v>
      </c>
      <c r="E444" s="2">
        <f t="shared" si="25"/>
        <v>7.5033007740547681</v>
      </c>
      <c r="F444" s="2">
        <f t="shared" si="26"/>
        <v>2.9493598686104923</v>
      </c>
      <c r="G444" s="2">
        <f t="shared" si="27"/>
        <v>9.3477261997486298</v>
      </c>
    </row>
    <row r="445" spans="1:7" x14ac:dyDescent="0.25">
      <c r="A445">
        <v>445.48</v>
      </c>
      <c r="B445" s="2">
        <v>382.87445068359398</v>
      </c>
      <c r="C445" s="2">
        <v>262.01071166992199</v>
      </c>
      <c r="D445" s="2">
        <f t="shared" si="24"/>
        <v>-3.126740585165372</v>
      </c>
      <c r="E445" s="2">
        <f t="shared" si="25"/>
        <v>7.4445612084445303</v>
      </c>
      <c r="F445" s="2">
        <f t="shared" si="26"/>
        <v>3.7022811588369802</v>
      </c>
      <c r="G445" s="2">
        <f t="shared" si="27"/>
        <v>8.9958874843079766</v>
      </c>
    </row>
    <row r="446" spans="1:7" x14ac:dyDescent="0.25">
      <c r="A446">
        <v>446.49099999999999</v>
      </c>
      <c r="B446" s="2">
        <v>382.93328857421898</v>
      </c>
      <c r="C446" s="2">
        <v>262.007080078125</v>
      </c>
      <c r="D446" s="2">
        <f t="shared" si="24"/>
        <v>-1.8790417237846349</v>
      </c>
      <c r="E446" s="2">
        <f t="shared" si="25"/>
        <v>8.3471575843462666</v>
      </c>
      <c r="F446" s="2">
        <f t="shared" si="26"/>
        <v>4.0592989307392742</v>
      </c>
      <c r="G446" s="2">
        <f t="shared" si="27"/>
        <v>9.1481273282668827</v>
      </c>
    </row>
    <row r="447" spans="1:7" x14ac:dyDescent="0.25">
      <c r="A447">
        <v>447.50400000000002</v>
      </c>
      <c r="B447" s="2">
        <v>382.84124755859398</v>
      </c>
      <c r="C447" s="2">
        <v>262.00564575195301</v>
      </c>
      <c r="D447" s="2">
        <f t="shared" si="24"/>
        <v>-1.8175505671214101</v>
      </c>
      <c r="E447" s="2">
        <f t="shared" si="25"/>
        <v>7.8937021753890724</v>
      </c>
      <c r="F447" s="2">
        <f t="shared" si="26"/>
        <v>3.1564532577304636</v>
      </c>
      <c r="G447" s="2">
        <f t="shared" si="27"/>
        <v>9.2271462700321081</v>
      </c>
    </row>
    <row r="448" spans="1:7" x14ac:dyDescent="0.25">
      <c r="A448">
        <v>448.512</v>
      </c>
      <c r="B448" s="2">
        <v>382.95608520507801</v>
      </c>
      <c r="C448" s="2">
        <v>261.977783203125</v>
      </c>
      <c r="D448" s="2">
        <f t="shared" si="24"/>
        <v>0.54768926258273376</v>
      </c>
      <c r="E448" s="2">
        <f t="shared" si="25"/>
        <v>7.1628155999192398</v>
      </c>
      <c r="F448" s="2">
        <f t="shared" si="26"/>
        <v>2.5088969835685471</v>
      </c>
      <c r="G448" s="2">
        <f t="shared" si="27"/>
        <v>8.7064205244013735</v>
      </c>
    </row>
    <row r="449" spans="1:7" x14ac:dyDescent="0.25">
      <c r="A449">
        <v>449.52100000000002</v>
      </c>
      <c r="B449" s="2">
        <v>382.87319946289102</v>
      </c>
      <c r="C449" s="2">
        <v>262.01611328125</v>
      </c>
      <c r="D449" s="2">
        <f t="shared" si="24"/>
        <v>2.6732099403537903</v>
      </c>
      <c r="E449" s="2">
        <f t="shared" si="25"/>
        <v>5.7313737979833705</v>
      </c>
      <c r="F449" s="2">
        <f t="shared" si="26"/>
        <v>2.4612502302833219</v>
      </c>
      <c r="G449" s="2">
        <f t="shared" si="27"/>
        <v>8.5293008482814496</v>
      </c>
    </row>
    <row r="450" spans="1:7" x14ac:dyDescent="0.25">
      <c r="A450">
        <v>450.53500000000003</v>
      </c>
      <c r="B450" s="2">
        <v>382.9287109375</v>
      </c>
      <c r="C450" s="2">
        <v>262.09857177734398</v>
      </c>
      <c r="D450" s="2">
        <f t="shared" si="24"/>
        <v>2.5887433477383524</v>
      </c>
      <c r="E450" s="2">
        <f t="shared" si="25"/>
        <v>6.4316512735830909</v>
      </c>
      <c r="F450" s="2">
        <f t="shared" si="26"/>
        <v>2.9564596306522697</v>
      </c>
      <c r="G450" s="2">
        <f t="shared" si="27"/>
        <v>8.759079572871574</v>
      </c>
    </row>
    <row r="451" spans="1:7" x14ac:dyDescent="0.25">
      <c r="A451">
        <v>451.54399999999998</v>
      </c>
      <c r="B451" s="2">
        <v>382.90994262695301</v>
      </c>
      <c r="C451" s="2">
        <v>262.10110473632801</v>
      </c>
      <c r="D451" s="2">
        <f t="shared" si="24"/>
        <v>0.30775510343538565</v>
      </c>
      <c r="E451" s="2">
        <f t="shared" si="25"/>
        <v>5.0933025680329758</v>
      </c>
      <c r="F451" s="2">
        <f t="shared" si="26"/>
        <v>2.9746478134273664</v>
      </c>
      <c r="G451" s="2">
        <f t="shared" si="27"/>
        <v>8.621509045683835</v>
      </c>
    </row>
    <row r="452" spans="1:7" x14ac:dyDescent="0.25">
      <c r="A452">
        <v>452.55700000000002</v>
      </c>
      <c r="B452" s="2">
        <v>382.73526000976602</v>
      </c>
      <c r="C452" s="2">
        <v>262.10556030273398</v>
      </c>
      <c r="D452" s="2">
        <f t="shared" si="24"/>
        <v>2.6429981130121911</v>
      </c>
      <c r="E452" s="2">
        <f t="shared" si="25"/>
        <v>4.7151744273356577</v>
      </c>
      <c r="F452" s="2">
        <f t="shared" si="26"/>
        <v>3.257493327305184</v>
      </c>
      <c r="G452" s="2">
        <f t="shared" si="27"/>
        <v>8.123826139088667</v>
      </c>
    </row>
    <row r="453" spans="1:7" x14ac:dyDescent="0.25">
      <c r="A453">
        <v>453.56799999999998</v>
      </c>
      <c r="B453" s="2">
        <v>382.88433837890602</v>
      </c>
      <c r="C453" s="2">
        <v>262.18011474609398</v>
      </c>
      <c r="D453" s="2">
        <f t="shared" si="24"/>
        <v>6.1256121219723907</v>
      </c>
      <c r="E453" s="2">
        <f t="shared" si="25"/>
        <v>5.8231294446360575</v>
      </c>
      <c r="F453" s="2">
        <f t="shared" si="26"/>
        <v>4.0644276774528256</v>
      </c>
      <c r="G453" s="2">
        <f t="shared" si="27"/>
        <v>7.6523940114068036</v>
      </c>
    </row>
    <row r="454" spans="1:7" x14ac:dyDescent="0.25">
      <c r="A454">
        <v>454.56700000000001</v>
      </c>
      <c r="B454" s="2">
        <v>382.86532592773398</v>
      </c>
      <c r="C454" s="2">
        <v>262.11126708984398</v>
      </c>
      <c r="D454" s="2">
        <f t="shared" si="24"/>
        <v>7.1138114279114513</v>
      </c>
      <c r="E454" s="2">
        <f t="shared" si="25"/>
        <v>7.0361550082048074</v>
      </c>
      <c r="F454" s="2">
        <f t="shared" si="26"/>
        <v>4.4632751097547372</v>
      </c>
      <c r="G454" s="2">
        <f t="shared" si="27"/>
        <v>7.9943062957942308</v>
      </c>
    </row>
    <row r="455" spans="1:7" x14ac:dyDescent="0.25">
      <c r="A455">
        <v>455.572</v>
      </c>
      <c r="B455" s="2">
        <v>382.95306396484398</v>
      </c>
      <c r="C455" s="2">
        <v>262.05441284179699</v>
      </c>
      <c r="D455" s="2">
        <f t="shared" si="24"/>
        <v>7.6050958308707228</v>
      </c>
      <c r="E455" s="2">
        <f t="shared" si="25"/>
        <v>7.9464873675008727</v>
      </c>
      <c r="F455" s="2">
        <f t="shared" si="26"/>
        <v>4.8184416419379437</v>
      </c>
      <c r="G455" s="2">
        <f t="shared" si="27"/>
        <v>8.4866539334095688</v>
      </c>
    </row>
    <row r="456" spans="1:7" x14ac:dyDescent="0.25">
      <c r="A456">
        <v>456.57600000000002</v>
      </c>
      <c r="B456" s="2">
        <v>382.93048095703102</v>
      </c>
      <c r="C456" s="2">
        <v>262.01940917968801</v>
      </c>
      <c r="D456" s="2">
        <f t="shared" si="24"/>
        <v>8.9175787681108378</v>
      </c>
      <c r="E456" s="2">
        <f t="shared" si="25"/>
        <v>9.0847191755642438</v>
      </c>
      <c r="F456" s="2">
        <f t="shared" si="26"/>
        <v>5.1217270175537664</v>
      </c>
      <c r="G456" s="2">
        <f t="shared" si="27"/>
        <v>8.9285352993482352</v>
      </c>
    </row>
    <row r="457" spans="1:7" x14ac:dyDescent="0.25">
      <c r="A457">
        <v>457.58300000000003</v>
      </c>
      <c r="B457" s="2">
        <v>382.97308349609398</v>
      </c>
      <c r="C457" s="2">
        <v>262.02545166015602</v>
      </c>
      <c r="D457" s="2">
        <f t="shared" si="24"/>
        <v>9.5609340306218655</v>
      </c>
      <c r="E457" s="2">
        <f t="shared" si="25"/>
        <v>10.941911892814591</v>
      </c>
      <c r="F457" s="2">
        <f t="shared" si="26"/>
        <v>4.6464346853922365</v>
      </c>
      <c r="G457" s="2">
        <f t="shared" si="27"/>
        <v>9.568747085552932</v>
      </c>
    </row>
    <row r="458" spans="1:7" x14ac:dyDescent="0.25">
      <c r="A458">
        <v>458.59100000000001</v>
      </c>
      <c r="B458" s="2">
        <v>382.95812988281301</v>
      </c>
      <c r="C458" s="2">
        <v>261.99267578125</v>
      </c>
      <c r="D458" s="2">
        <f t="shared" si="24"/>
        <v>11.804475933833256</v>
      </c>
      <c r="E458" s="2">
        <f t="shared" si="25"/>
        <v>10.555225576028983</v>
      </c>
      <c r="F458" s="2">
        <f t="shared" si="26"/>
        <v>5.4915949780896254</v>
      </c>
      <c r="G458" s="2">
        <f t="shared" si="27"/>
        <v>9.8364394385396121</v>
      </c>
    </row>
    <row r="459" spans="1:7" x14ac:dyDescent="0.25">
      <c r="A459">
        <v>459.6</v>
      </c>
      <c r="B459" s="2">
        <v>382.81842041015602</v>
      </c>
      <c r="C459" s="2">
        <v>262.04840087890602</v>
      </c>
      <c r="D459" s="2">
        <f t="shared" si="24"/>
        <v>9.143363058979121</v>
      </c>
      <c r="E459" s="2">
        <f t="shared" si="25"/>
        <v>9.5537224063976929</v>
      </c>
      <c r="F459" s="2">
        <f t="shared" si="26"/>
        <v>5.960612318697196</v>
      </c>
      <c r="G459" s="2">
        <f t="shared" si="27"/>
        <v>8.9191728383460873</v>
      </c>
    </row>
    <row r="460" spans="1:7" x14ac:dyDescent="0.25">
      <c r="A460">
        <v>460.60599999999999</v>
      </c>
      <c r="B460" s="2">
        <v>382.96878051757801</v>
      </c>
      <c r="C460" s="2">
        <v>261.9921875</v>
      </c>
      <c r="D460" s="2">
        <f t="shared" si="24"/>
        <v>9.9789512954510364</v>
      </c>
      <c r="E460" s="2">
        <f t="shared" si="25"/>
        <v>8.5113516862535477</v>
      </c>
      <c r="F460" s="2">
        <f t="shared" si="26"/>
        <v>5.4773678466815117</v>
      </c>
      <c r="G460" s="2">
        <f t="shared" si="27"/>
        <v>8.7933136157992209</v>
      </c>
    </row>
    <row r="461" spans="1:7" x14ac:dyDescent="0.25">
      <c r="A461">
        <v>461.61799999999999</v>
      </c>
      <c r="B461" s="2">
        <v>382.90869140625</v>
      </c>
      <c r="C461" s="2">
        <v>261.98742675781301</v>
      </c>
      <c r="D461" s="2">
        <f t="shared" si="24"/>
        <v>12.757610628518197</v>
      </c>
      <c r="E461" s="2">
        <f t="shared" si="25"/>
        <v>9.7071136297283775</v>
      </c>
      <c r="F461" s="2">
        <f t="shared" si="26"/>
        <v>4.8791433820340444</v>
      </c>
      <c r="G461" s="2">
        <f t="shared" si="27"/>
        <v>8.6590134625578123</v>
      </c>
    </row>
    <row r="462" spans="1:7" x14ac:dyDescent="0.25">
      <c r="A462">
        <v>462.61700000000002</v>
      </c>
      <c r="B462" s="2">
        <v>382.92947387695301</v>
      </c>
      <c r="C462" s="2">
        <v>262.01483154296898</v>
      </c>
      <c r="D462" s="2">
        <f t="shared" si="24"/>
        <v>10.500047141641389</v>
      </c>
      <c r="E462" s="2">
        <f t="shared" si="25"/>
        <v>10.511851219808619</v>
      </c>
      <c r="F462" s="2">
        <f t="shared" si="26"/>
        <v>4.4150193183096587</v>
      </c>
      <c r="G462" s="2">
        <f t="shared" si="27"/>
        <v>8.7362694183652838</v>
      </c>
    </row>
    <row r="463" spans="1:7" x14ac:dyDescent="0.25">
      <c r="A463">
        <v>463.62</v>
      </c>
      <c r="B463" s="2">
        <v>382.81817626953102</v>
      </c>
      <c r="C463" s="2">
        <v>262.00500488281301</v>
      </c>
      <c r="D463" s="2">
        <f t="shared" si="24"/>
        <v>11.040592362973818</v>
      </c>
      <c r="E463" s="2">
        <f t="shared" si="25"/>
        <v>11.140782041208773</v>
      </c>
      <c r="F463" s="2">
        <f t="shared" si="26"/>
        <v>4.1978983323345735</v>
      </c>
      <c r="G463" s="2">
        <f t="shared" si="27"/>
        <v>8.0354157820123095</v>
      </c>
    </row>
    <row r="464" spans="1:7" x14ac:dyDescent="0.25">
      <c r="A464">
        <v>464.61900000000003</v>
      </c>
      <c r="B464" s="2">
        <v>382.82376098632801</v>
      </c>
      <c r="C464" s="2">
        <v>262.06265258789102</v>
      </c>
      <c r="D464" s="2">
        <f t="shared" si="24"/>
        <v>10.887978063190364</v>
      </c>
      <c r="E464" s="2">
        <f t="shared" si="25"/>
        <v>12.560526066858417</v>
      </c>
      <c r="F464" s="2">
        <f t="shared" si="26"/>
        <v>3.5397247461884147</v>
      </c>
      <c r="G464" s="2">
        <f t="shared" si="27"/>
        <v>7.6838115309336859</v>
      </c>
    </row>
    <row r="465" spans="1:7" x14ac:dyDescent="0.25">
      <c r="A465">
        <v>465.63</v>
      </c>
      <c r="B465" s="2">
        <v>382.93048095703102</v>
      </c>
      <c r="C465" s="2">
        <v>262.00042724609398</v>
      </c>
      <c r="D465" s="2">
        <f t="shared" si="24"/>
        <v>12.206129783360364</v>
      </c>
      <c r="E465" s="2">
        <f t="shared" si="25"/>
        <v>13.820016313059361</v>
      </c>
      <c r="F465" s="2">
        <f t="shared" si="26"/>
        <v>2.8335553670274591</v>
      </c>
      <c r="G465" s="2">
        <f t="shared" si="27"/>
        <v>7.3146650093496897</v>
      </c>
    </row>
    <row r="466" spans="1:7" x14ac:dyDescent="0.25">
      <c r="A466">
        <v>466.637</v>
      </c>
      <c r="B466" s="2">
        <v>382.97332763671898</v>
      </c>
      <c r="C466" s="2">
        <v>262.03717041015602</v>
      </c>
      <c r="D466" s="2">
        <f t="shared" ref="D466:D529" si="28">-SLOPE(B451:B481,A451:A481)*3600</f>
        <v>11.496059654569587</v>
      </c>
      <c r="E466" s="2">
        <f t="shared" ref="E466:E529" si="29">-SLOPE(C451:C481,A451:A481)*3600</f>
        <v>12.722363036150963</v>
      </c>
      <c r="F466" s="2">
        <f t="shared" si="26"/>
        <v>1.9512401411419416</v>
      </c>
      <c r="G466" s="2">
        <f t="shared" si="27"/>
        <v>6.7085484936079212</v>
      </c>
    </row>
    <row r="467" spans="1:7" x14ac:dyDescent="0.25">
      <c r="A467">
        <v>467.64600000000002</v>
      </c>
      <c r="B467" s="2">
        <v>382.79562377929699</v>
      </c>
      <c r="C467" s="2">
        <v>262.02700805664102</v>
      </c>
      <c r="D467" s="2">
        <f t="shared" si="28"/>
        <v>11.162469405624368</v>
      </c>
      <c r="E467" s="2">
        <f t="shared" si="29"/>
        <v>10.853958025017961</v>
      </c>
      <c r="F467" s="2">
        <f t="shared" si="26"/>
        <v>1.3169375812837674</v>
      </c>
      <c r="G467" s="2">
        <f t="shared" si="27"/>
        <v>6.5151040158130176</v>
      </c>
    </row>
    <row r="468" spans="1:7" x14ac:dyDescent="0.25">
      <c r="A468">
        <v>468.65100000000001</v>
      </c>
      <c r="B468" s="2">
        <v>382.78674316406301</v>
      </c>
      <c r="C468" s="2">
        <v>261.97067260742199</v>
      </c>
      <c r="D468" s="2">
        <f t="shared" si="28"/>
        <v>16.121201885043849</v>
      </c>
      <c r="E468" s="2">
        <f t="shared" si="29"/>
        <v>9.2079158570800441</v>
      </c>
      <c r="F468" s="2">
        <f t="shared" si="26"/>
        <v>0.98557977653305129</v>
      </c>
      <c r="G468" s="2">
        <f t="shared" si="27"/>
        <v>6.2740110971981649</v>
      </c>
    </row>
    <row r="469" spans="1:7" x14ac:dyDescent="0.25">
      <c r="A469">
        <v>469.65199999999999</v>
      </c>
      <c r="B469" s="2">
        <v>382.83795166015602</v>
      </c>
      <c r="C469" s="2">
        <v>261.95324707031301</v>
      </c>
      <c r="D469" s="2">
        <f t="shared" si="28"/>
        <v>15.954121673884634</v>
      </c>
      <c r="E469" s="2">
        <f t="shared" si="29"/>
        <v>7.561406807368181</v>
      </c>
      <c r="F469" s="2">
        <f t="shared" si="26"/>
        <v>0.34053778281415276</v>
      </c>
      <c r="G469" s="2">
        <f t="shared" si="27"/>
        <v>5.9438886987494106</v>
      </c>
    </row>
    <row r="470" spans="1:7" x14ac:dyDescent="0.25">
      <c r="A470">
        <v>470.661</v>
      </c>
      <c r="B470" s="2">
        <v>382.85720825195301</v>
      </c>
      <c r="C470" s="2">
        <v>261.97634887695301</v>
      </c>
      <c r="D470" s="2">
        <f t="shared" si="28"/>
        <v>15.158278383255459</v>
      </c>
      <c r="E470" s="2">
        <f t="shared" si="29"/>
        <v>5.8741098321400758</v>
      </c>
      <c r="F470" s="2">
        <f t="shared" si="26"/>
        <v>0.11130159055174335</v>
      </c>
      <c r="G470" s="2">
        <f t="shared" si="27"/>
        <v>6.1200048257007236</v>
      </c>
    </row>
    <row r="471" spans="1:7" x14ac:dyDescent="0.25">
      <c r="A471">
        <v>471.661</v>
      </c>
      <c r="B471" s="2">
        <v>382.86990356445301</v>
      </c>
      <c r="C471" s="2">
        <v>261.95782470703102</v>
      </c>
      <c r="D471" s="2">
        <f t="shared" si="28"/>
        <v>12.246355839469247</v>
      </c>
      <c r="E471" s="2">
        <f t="shared" si="29"/>
        <v>5.5812864692155992</v>
      </c>
      <c r="F471" s="2">
        <f t="shared" si="26"/>
        <v>-5.7751392397734691E-2</v>
      </c>
      <c r="G471" s="2">
        <f t="shared" si="27"/>
        <v>6.2316077785592272</v>
      </c>
    </row>
    <row r="472" spans="1:7" x14ac:dyDescent="0.25">
      <c r="A472">
        <v>472.67</v>
      </c>
      <c r="B472" s="2">
        <v>382.90817260742199</v>
      </c>
      <c r="C472" s="2">
        <v>261.97048950195301</v>
      </c>
      <c r="D472" s="2">
        <f t="shared" si="28"/>
        <v>9.8622637852301445</v>
      </c>
      <c r="E472" s="2">
        <f t="shared" si="29"/>
        <v>6.8792204875633622</v>
      </c>
      <c r="F472" s="2">
        <f t="shared" si="26"/>
        <v>0.14441115472274721</v>
      </c>
      <c r="G472" s="2">
        <f t="shared" si="27"/>
        <v>6.8172181181695475</v>
      </c>
    </row>
    <row r="473" spans="1:7" x14ac:dyDescent="0.25">
      <c r="A473">
        <v>473.67700000000002</v>
      </c>
      <c r="B473" s="2">
        <v>382.78775024414102</v>
      </c>
      <c r="C473" s="2">
        <v>261.97808837890602</v>
      </c>
      <c r="D473" s="2">
        <f t="shared" si="28"/>
        <v>9.3084095281975365</v>
      </c>
      <c r="E473" s="2">
        <f t="shared" si="29"/>
        <v>7.7965876467909139</v>
      </c>
      <c r="F473" s="2">
        <f t="shared" si="26"/>
        <v>-9.7082206151856851E-2</v>
      </c>
      <c r="G473" s="2">
        <f t="shared" si="27"/>
        <v>7.0135280294605007</v>
      </c>
    </row>
    <row r="474" spans="1:7" x14ac:dyDescent="0.25">
      <c r="A474">
        <v>474.678</v>
      </c>
      <c r="B474" s="2">
        <v>382.83364868164102</v>
      </c>
      <c r="C474" s="2">
        <v>262.03350830078102</v>
      </c>
      <c r="D474" s="2">
        <f t="shared" si="28"/>
        <v>8.7759861886955708</v>
      </c>
      <c r="E474" s="2">
        <f t="shared" si="29"/>
        <v>7.6798780075670168</v>
      </c>
      <c r="F474" s="2">
        <f t="shared" si="26"/>
        <v>-1.3510020520815516</v>
      </c>
      <c r="G474" s="2">
        <f t="shared" si="27"/>
        <v>7.2305213372052686</v>
      </c>
    </row>
    <row r="475" spans="1:7" x14ac:dyDescent="0.25">
      <c r="A475">
        <v>475.68599999999998</v>
      </c>
      <c r="B475" s="2">
        <v>382.71954345703102</v>
      </c>
      <c r="C475" s="2">
        <v>262.01959228515602</v>
      </c>
      <c r="D475" s="2">
        <f t="shared" si="28"/>
        <v>7.5453916431591574</v>
      </c>
      <c r="E475" s="2">
        <f t="shared" si="29"/>
        <v>7.5378783282147381</v>
      </c>
      <c r="F475" s="2">
        <f t="shared" si="26"/>
        <v>-1.7929079365735161</v>
      </c>
      <c r="G475" s="2">
        <f t="shared" si="27"/>
        <v>7.1348362454203844</v>
      </c>
    </row>
    <row r="476" spans="1:7" x14ac:dyDescent="0.25">
      <c r="A476">
        <v>476.69299999999998</v>
      </c>
      <c r="B476" s="2">
        <v>382.75125122070301</v>
      </c>
      <c r="C476" s="2">
        <v>261.98284912109398</v>
      </c>
      <c r="D476" s="2">
        <f t="shared" si="28"/>
        <v>1.2495327593407848</v>
      </c>
      <c r="E476" s="2">
        <f t="shared" si="29"/>
        <v>7.600393407717708</v>
      </c>
      <c r="F476" s="2">
        <f t="shared" si="26"/>
        <v>-1.6358456750226082</v>
      </c>
      <c r="G476" s="2">
        <f t="shared" si="27"/>
        <v>7.4017903147783413</v>
      </c>
    </row>
    <row r="477" spans="1:7" x14ac:dyDescent="0.25">
      <c r="A477">
        <v>477.69799999999998</v>
      </c>
      <c r="B477" s="2">
        <v>382.91299438476602</v>
      </c>
      <c r="C477" s="2">
        <v>262.00296020507801</v>
      </c>
      <c r="D477" s="2">
        <f t="shared" si="28"/>
        <v>-2.4020363203961344</v>
      </c>
      <c r="E477" s="2">
        <f t="shared" si="29"/>
        <v>9.2315406771967101</v>
      </c>
      <c r="F477" s="2">
        <f t="shared" si="26"/>
        <v>-1.56384935112394</v>
      </c>
      <c r="G477" s="2">
        <f t="shared" si="27"/>
        <v>7.3840967779710498</v>
      </c>
    </row>
    <row r="478" spans="1:7" x14ac:dyDescent="0.25">
      <c r="A478">
        <v>478.70800000000003</v>
      </c>
      <c r="B478" s="2">
        <v>382.88055419921898</v>
      </c>
      <c r="C478" s="2">
        <v>262.01229858398398</v>
      </c>
      <c r="D478" s="2">
        <f t="shared" si="28"/>
        <v>-5.4119662852015145</v>
      </c>
      <c r="E478" s="2">
        <f t="shared" si="29"/>
        <v>7.6301860723801074</v>
      </c>
      <c r="F478" s="2">
        <f t="shared" si="26"/>
        <v>-1.2501139782123807</v>
      </c>
      <c r="G478" s="2">
        <f t="shared" si="27"/>
        <v>7.6315355952167936</v>
      </c>
    </row>
    <row r="479" spans="1:7" x14ac:dyDescent="0.25">
      <c r="A479">
        <v>479.71699999999998</v>
      </c>
      <c r="B479" s="2">
        <v>382.79257202148398</v>
      </c>
      <c r="C479" s="2">
        <v>262.00595092773398</v>
      </c>
      <c r="D479" s="2">
        <f t="shared" si="28"/>
        <v>-7.568313678440882</v>
      </c>
      <c r="E479" s="2">
        <f t="shared" si="29"/>
        <v>6.9693819074618464</v>
      </c>
      <c r="F479" s="2">
        <f t="shared" si="26"/>
        <v>-2.0834543038054241</v>
      </c>
      <c r="G479" s="2">
        <f t="shared" si="27"/>
        <v>8.2934158510168228</v>
      </c>
    </row>
    <row r="480" spans="1:7" x14ac:dyDescent="0.25">
      <c r="A480">
        <v>480.72500000000002</v>
      </c>
      <c r="B480" s="2">
        <v>382.80221557617199</v>
      </c>
      <c r="C480" s="2">
        <v>261.97430419921898</v>
      </c>
      <c r="D480" s="2">
        <f t="shared" si="28"/>
        <v>-10.047089890901779</v>
      </c>
      <c r="E480" s="2">
        <f t="shared" si="29"/>
        <v>4.1510700787768009</v>
      </c>
      <c r="F480" s="2">
        <f t="shared" si="26"/>
        <v>-1.8783226275432512</v>
      </c>
      <c r="G480" s="2">
        <f t="shared" si="27"/>
        <v>8.5524866220524984</v>
      </c>
    </row>
    <row r="481" spans="1:7" x14ac:dyDescent="0.25">
      <c r="A481">
        <v>481.73</v>
      </c>
      <c r="B481" s="2">
        <v>382.83187866210898</v>
      </c>
      <c r="C481" s="2">
        <v>261.99234008789102</v>
      </c>
      <c r="D481" s="2">
        <f t="shared" si="28"/>
        <v>-14.181280670260254</v>
      </c>
      <c r="E481" s="2">
        <f t="shared" si="29"/>
        <v>2.955747225839767</v>
      </c>
      <c r="F481" s="2">
        <f t="shared" ref="F481:F544" si="30">-SLOPE(B451:B511,A451:A511)*3600</f>
        <v>-1.9963149693611448</v>
      </c>
      <c r="G481" s="2">
        <f t="shared" ref="G481:G544" si="31">-SLOPE(C451:C511,A451:A511)*3600</f>
        <v>8.7465059996779839</v>
      </c>
    </row>
    <row r="482" spans="1:7" x14ac:dyDescent="0.25">
      <c r="A482">
        <v>482.733</v>
      </c>
      <c r="B482" s="2">
        <v>382.82806396484398</v>
      </c>
      <c r="C482" s="2">
        <v>262.01815795898398</v>
      </c>
      <c r="D482" s="2">
        <f t="shared" si="28"/>
        <v>-19.022595429490135</v>
      </c>
      <c r="E482" s="2">
        <f t="shared" si="29"/>
        <v>1.7520964097417928</v>
      </c>
      <c r="F482" s="2">
        <f t="shared" si="30"/>
        <v>-2.2387432739907007</v>
      </c>
      <c r="G482" s="2">
        <f t="shared" si="31"/>
        <v>8.3797486534083703</v>
      </c>
    </row>
    <row r="483" spans="1:7" x14ac:dyDescent="0.25">
      <c r="A483">
        <v>483.74200000000002</v>
      </c>
      <c r="B483" s="2">
        <v>382.76443481445301</v>
      </c>
      <c r="C483" s="2">
        <v>261.99758911132801</v>
      </c>
      <c r="D483" s="2">
        <f t="shared" si="28"/>
        <v>-19.749474539535019</v>
      </c>
      <c r="E483" s="2">
        <f t="shared" si="29"/>
        <v>0.2544644776423986</v>
      </c>
      <c r="F483" s="2">
        <f t="shared" si="30"/>
        <v>-1.2975387000966017</v>
      </c>
      <c r="G483" s="2">
        <f t="shared" si="31"/>
        <v>7.9247535433569851</v>
      </c>
    </row>
    <row r="484" spans="1:7" x14ac:dyDescent="0.25">
      <c r="A484">
        <v>484.75400000000002</v>
      </c>
      <c r="B484" s="2">
        <v>382.84402465820301</v>
      </c>
      <c r="C484" s="2">
        <v>261.91098022460898</v>
      </c>
      <c r="D484" s="2">
        <f t="shared" si="28"/>
        <v>-20.052172104905413</v>
      </c>
      <c r="E484" s="2">
        <f t="shared" si="29"/>
        <v>-0.14679523128729766</v>
      </c>
      <c r="F484" s="2">
        <f t="shared" si="30"/>
        <v>-0.86466312663026257</v>
      </c>
      <c r="G484" s="2">
        <f t="shared" si="31"/>
        <v>7.3802010384548922</v>
      </c>
    </row>
    <row r="485" spans="1:7" x14ac:dyDescent="0.25">
      <c r="A485">
        <v>485.76100000000002</v>
      </c>
      <c r="B485" s="2">
        <v>382.89068603515602</v>
      </c>
      <c r="C485" s="2">
        <v>261.96829223632801</v>
      </c>
      <c r="D485" s="2">
        <f t="shared" si="28"/>
        <v>-19.755215714571214</v>
      </c>
      <c r="E485" s="2">
        <f t="shared" si="29"/>
        <v>1.5258113567458975</v>
      </c>
      <c r="F485" s="2">
        <f t="shared" si="30"/>
        <v>-0.83773968497374784</v>
      </c>
      <c r="G485" s="2">
        <f t="shared" si="31"/>
        <v>7.6655929764893882</v>
      </c>
    </row>
    <row r="486" spans="1:7" x14ac:dyDescent="0.25">
      <c r="A486">
        <v>486.77499999999998</v>
      </c>
      <c r="B486" s="2">
        <v>382.89651489257801</v>
      </c>
      <c r="C486" s="2">
        <v>261.95498657226602</v>
      </c>
      <c r="D486" s="2">
        <f t="shared" si="28"/>
        <v>-20.710577099396172</v>
      </c>
      <c r="E486" s="2">
        <f t="shared" si="29"/>
        <v>2.535508072348835</v>
      </c>
      <c r="F486" s="2">
        <f t="shared" si="30"/>
        <v>-1.9122150498744337</v>
      </c>
      <c r="G486" s="2">
        <f t="shared" si="31"/>
        <v>8.1079777258648793</v>
      </c>
    </row>
    <row r="487" spans="1:7" x14ac:dyDescent="0.25">
      <c r="A487">
        <v>487.78699999999998</v>
      </c>
      <c r="B487" s="2">
        <v>382.89245605468801</v>
      </c>
      <c r="C487" s="2">
        <v>261.91223144531301</v>
      </c>
      <c r="D487" s="2">
        <f t="shared" si="28"/>
        <v>-20.625131639591011</v>
      </c>
      <c r="E487" s="2">
        <f t="shared" si="29"/>
        <v>4.7075717241451445</v>
      </c>
      <c r="F487" s="2">
        <f t="shared" si="30"/>
        <v>-2.7702400836850041</v>
      </c>
      <c r="G487" s="2">
        <f t="shared" si="31"/>
        <v>8.2606593597257731</v>
      </c>
    </row>
    <row r="488" spans="1:7" x14ac:dyDescent="0.25">
      <c r="A488">
        <v>488.803</v>
      </c>
      <c r="B488" s="2">
        <v>382.76010131835898</v>
      </c>
      <c r="C488" s="2">
        <v>261.91619873046898</v>
      </c>
      <c r="D488" s="2">
        <f t="shared" si="28"/>
        <v>-22.068505286866444</v>
      </c>
      <c r="E488" s="2">
        <f t="shared" si="29"/>
        <v>7.0576751517424494</v>
      </c>
      <c r="F488" s="2">
        <f t="shared" si="30"/>
        <v>-4.0375085464423268</v>
      </c>
      <c r="G488" s="2">
        <f t="shared" si="31"/>
        <v>8.8098263812780733</v>
      </c>
    </row>
    <row r="489" spans="1:7" x14ac:dyDescent="0.25">
      <c r="A489">
        <v>489.80399999999997</v>
      </c>
      <c r="B489" s="2">
        <v>382.76086425781301</v>
      </c>
      <c r="C489" s="2">
        <v>261.99154663085898</v>
      </c>
      <c r="D489" s="2">
        <f t="shared" si="28"/>
        <v>-20.969308105082622</v>
      </c>
      <c r="E489" s="2">
        <f t="shared" si="29"/>
        <v>8.6044784396131018</v>
      </c>
      <c r="F489" s="2">
        <f t="shared" si="30"/>
        <v>-4.9754566051709972</v>
      </c>
      <c r="G489" s="2">
        <f t="shared" si="31"/>
        <v>9.7973868479190802</v>
      </c>
    </row>
    <row r="490" spans="1:7" x14ac:dyDescent="0.25">
      <c r="A490">
        <v>490.81700000000001</v>
      </c>
      <c r="B490" s="2">
        <v>382.9287109375</v>
      </c>
      <c r="C490" s="2">
        <v>261.93328857421898</v>
      </c>
      <c r="D490" s="2">
        <f t="shared" si="28"/>
        <v>-18.857758508405418</v>
      </c>
      <c r="E490" s="2">
        <f t="shared" si="29"/>
        <v>7.9745195775052853</v>
      </c>
      <c r="F490" s="2">
        <f t="shared" si="30"/>
        <v>-4.5623962547553631</v>
      </c>
      <c r="G490" s="2">
        <f t="shared" si="31"/>
        <v>10.135389365821888</v>
      </c>
    </row>
    <row r="491" spans="1:7" x14ac:dyDescent="0.25">
      <c r="A491">
        <v>491.81799999999998</v>
      </c>
      <c r="B491" s="2">
        <v>383.01010131835898</v>
      </c>
      <c r="C491" s="2">
        <v>261.97604370117199</v>
      </c>
      <c r="D491" s="2">
        <f t="shared" si="28"/>
        <v>-14.646604865419402</v>
      </c>
      <c r="E491" s="2">
        <f t="shared" si="29"/>
        <v>7.5301765024064187</v>
      </c>
      <c r="F491" s="2">
        <f t="shared" si="30"/>
        <v>-4.7516200011293375</v>
      </c>
      <c r="G491" s="2">
        <f t="shared" si="31"/>
        <v>10.414539224358171</v>
      </c>
    </row>
    <row r="492" spans="1:7" x14ac:dyDescent="0.25">
      <c r="A492">
        <v>492.82299999999998</v>
      </c>
      <c r="B492" s="2">
        <v>382.954833984375</v>
      </c>
      <c r="C492" s="2">
        <v>261.90750122070301</v>
      </c>
      <c r="D492" s="2">
        <f t="shared" si="28"/>
        <v>-9.9596264273666879</v>
      </c>
      <c r="E492" s="2">
        <f t="shared" si="29"/>
        <v>6.6989530563647275</v>
      </c>
      <c r="F492" s="2">
        <f t="shared" si="30"/>
        <v>-5.1295389626659471</v>
      </c>
      <c r="G492" s="2">
        <f t="shared" si="31"/>
        <v>10.737483772259313</v>
      </c>
    </row>
    <row r="493" spans="1:7" x14ac:dyDescent="0.25">
      <c r="A493">
        <v>493.834</v>
      </c>
      <c r="B493" s="2">
        <v>382.90615844726602</v>
      </c>
      <c r="C493" s="2">
        <v>262.02243041992199</v>
      </c>
      <c r="D493" s="2">
        <f t="shared" si="28"/>
        <v>-9.9540705017790376</v>
      </c>
      <c r="E493" s="2">
        <f t="shared" si="29"/>
        <v>6.3997768611721808</v>
      </c>
      <c r="F493" s="2">
        <f t="shared" si="30"/>
        <v>-7.9406718272937162</v>
      </c>
      <c r="G493" s="2">
        <f t="shared" si="31"/>
        <v>11.134814798350325</v>
      </c>
    </row>
    <row r="494" spans="1:7" x14ac:dyDescent="0.25">
      <c r="A494">
        <v>494.84100000000001</v>
      </c>
      <c r="B494" s="2">
        <v>382.98373413085898</v>
      </c>
      <c r="C494" s="2">
        <v>261.98995971679699</v>
      </c>
      <c r="D494" s="2">
        <f t="shared" si="28"/>
        <v>-11.090667780376085</v>
      </c>
      <c r="E494" s="2">
        <f t="shared" si="29"/>
        <v>6.7960715894518025</v>
      </c>
      <c r="F494" s="2">
        <f t="shared" si="30"/>
        <v>-9.068989335758852</v>
      </c>
      <c r="G494" s="2">
        <f t="shared" si="31"/>
        <v>11.294480036799662</v>
      </c>
    </row>
    <row r="495" spans="1:7" x14ac:dyDescent="0.25">
      <c r="A495">
        <v>495.84800000000001</v>
      </c>
      <c r="B495" s="2">
        <v>383.00375366210898</v>
      </c>
      <c r="C495" s="2">
        <v>262.02734375</v>
      </c>
      <c r="D495" s="2">
        <f t="shared" si="28"/>
        <v>-7.9891525437065907</v>
      </c>
      <c r="E495" s="2">
        <f t="shared" si="29"/>
        <v>6.548289156848587</v>
      </c>
      <c r="F495" s="2">
        <f t="shared" si="30"/>
        <v>-10.089333958437267</v>
      </c>
      <c r="G495" s="2">
        <f t="shared" si="31"/>
        <v>11.146994543702762</v>
      </c>
    </row>
    <row r="496" spans="1:7" x14ac:dyDescent="0.25">
      <c r="A496">
        <v>496.85599999999999</v>
      </c>
      <c r="B496" s="2">
        <v>382.97866821289102</v>
      </c>
      <c r="C496" s="2">
        <v>262.01626586914102</v>
      </c>
      <c r="D496" s="2">
        <f t="shared" si="28"/>
        <v>-4.9985176078662246</v>
      </c>
      <c r="E496" s="2">
        <f t="shared" si="29"/>
        <v>8.5683664563255384</v>
      </c>
      <c r="F496" s="2">
        <f t="shared" si="30"/>
        <v>-11.665139364171026</v>
      </c>
      <c r="G496" s="2">
        <f t="shared" si="31"/>
        <v>10.841789438756704</v>
      </c>
    </row>
    <row r="497" spans="1:7" x14ac:dyDescent="0.25">
      <c r="A497">
        <v>497.86500000000001</v>
      </c>
      <c r="B497" s="2">
        <v>382.96902465820301</v>
      </c>
      <c r="C497" s="2">
        <v>261.97857666015602</v>
      </c>
      <c r="D497" s="2">
        <f t="shared" si="28"/>
        <v>-3.4570991697562374</v>
      </c>
      <c r="E497" s="2">
        <f t="shared" si="29"/>
        <v>8.0878237529261128</v>
      </c>
      <c r="F497" s="2">
        <f t="shared" si="30"/>
        <v>-12.912339773051793</v>
      </c>
      <c r="G497" s="2">
        <f t="shared" si="31"/>
        <v>10.628416479426471</v>
      </c>
    </row>
    <row r="498" spans="1:7" x14ac:dyDescent="0.25">
      <c r="A498">
        <v>498.86500000000001</v>
      </c>
      <c r="B498" s="2">
        <v>382.96774291992199</v>
      </c>
      <c r="C498" s="2">
        <v>261.99914550781301</v>
      </c>
      <c r="D498" s="2">
        <f t="shared" si="28"/>
        <v>-1.1161854208317412</v>
      </c>
      <c r="E498" s="2">
        <f t="shared" si="29"/>
        <v>6.8081175184680545</v>
      </c>
      <c r="F498" s="2">
        <f t="shared" si="30"/>
        <v>-13.479318257610823</v>
      </c>
      <c r="G498" s="2">
        <f t="shared" si="31"/>
        <v>11.041287558740335</v>
      </c>
    </row>
    <row r="499" spans="1:7" x14ac:dyDescent="0.25">
      <c r="A499">
        <v>499.87</v>
      </c>
      <c r="B499" s="2">
        <v>382.96902465820301</v>
      </c>
      <c r="C499" s="2">
        <v>262.006591796875</v>
      </c>
      <c r="D499" s="2">
        <f t="shared" si="28"/>
        <v>4.0424383656212282</v>
      </c>
      <c r="E499" s="2">
        <f t="shared" si="29"/>
        <v>7.328057435159451</v>
      </c>
      <c r="F499" s="2">
        <f t="shared" si="30"/>
        <v>-13.880471420280536</v>
      </c>
      <c r="G499" s="2">
        <f t="shared" si="31"/>
        <v>11.54406971818978</v>
      </c>
    </row>
    <row r="500" spans="1:7" x14ac:dyDescent="0.25">
      <c r="A500">
        <v>500.88200000000001</v>
      </c>
      <c r="B500" s="2">
        <v>382.89880371093801</v>
      </c>
      <c r="C500" s="2">
        <v>261.93154907226602</v>
      </c>
      <c r="D500" s="2">
        <f t="shared" si="28"/>
        <v>5.5074034309743753</v>
      </c>
      <c r="E500" s="2">
        <f t="shared" si="29"/>
        <v>11.511958552305835</v>
      </c>
      <c r="F500" s="2">
        <f t="shared" si="30"/>
        <v>-14.60032310409763</v>
      </c>
      <c r="G500" s="2">
        <f t="shared" si="31"/>
        <v>11.920589206090707</v>
      </c>
    </row>
    <row r="501" spans="1:7" x14ac:dyDescent="0.25">
      <c r="A501">
        <v>501.89499999999998</v>
      </c>
      <c r="B501" s="2">
        <v>382.94036865234398</v>
      </c>
      <c r="C501" s="2">
        <v>261.93615722656301</v>
      </c>
      <c r="D501" s="2">
        <f t="shared" si="28"/>
        <v>3.7051803706288298</v>
      </c>
      <c r="E501" s="2">
        <f t="shared" si="29"/>
        <v>13.755484178376101</v>
      </c>
      <c r="F501" s="2">
        <f t="shared" si="30"/>
        <v>-15.143747653246722</v>
      </c>
      <c r="G501" s="2">
        <f t="shared" si="31"/>
        <v>12.102666172889364</v>
      </c>
    </row>
    <row r="502" spans="1:7" x14ac:dyDescent="0.25">
      <c r="A502">
        <v>502.9</v>
      </c>
      <c r="B502" s="2">
        <v>382.88409423828102</v>
      </c>
      <c r="C502" s="2">
        <v>261.8994140625</v>
      </c>
      <c r="D502" s="2">
        <f t="shared" si="28"/>
        <v>2.2087945575565651</v>
      </c>
      <c r="E502" s="2">
        <f t="shared" si="29"/>
        <v>14.362376315468703</v>
      </c>
      <c r="F502" s="2">
        <f t="shared" si="30"/>
        <v>-15.935443614535895</v>
      </c>
      <c r="G502" s="2">
        <f t="shared" si="31"/>
        <v>12.127417693458266</v>
      </c>
    </row>
    <row r="503" spans="1:7" x14ac:dyDescent="0.25">
      <c r="A503">
        <v>503.90499999999997</v>
      </c>
      <c r="B503" s="2">
        <v>382.91500854492199</v>
      </c>
      <c r="C503" s="2">
        <v>261.87374877929699</v>
      </c>
      <c r="D503" s="2">
        <f t="shared" si="28"/>
        <v>0.28265946189184743</v>
      </c>
      <c r="E503" s="2">
        <f t="shared" si="29"/>
        <v>17.595692151474911</v>
      </c>
      <c r="F503" s="2">
        <f t="shared" si="30"/>
        <v>-16.397000907979653</v>
      </c>
      <c r="G503" s="2">
        <f t="shared" si="31"/>
        <v>12.37562130654203</v>
      </c>
    </row>
    <row r="504" spans="1:7" x14ac:dyDescent="0.25">
      <c r="A504">
        <v>504.916</v>
      </c>
      <c r="B504" s="2">
        <v>382.92617797851602</v>
      </c>
      <c r="C504" s="2">
        <v>261.89639282226602</v>
      </c>
      <c r="D504" s="2">
        <f t="shared" si="28"/>
        <v>2.4737624829114639</v>
      </c>
      <c r="E504" s="2">
        <f t="shared" si="29"/>
        <v>21.677179608342474</v>
      </c>
      <c r="F504" s="2">
        <f t="shared" si="30"/>
        <v>-16.386074373531841</v>
      </c>
      <c r="G504" s="2">
        <f t="shared" si="31"/>
        <v>12.375576279519805</v>
      </c>
    </row>
    <row r="505" spans="1:7" x14ac:dyDescent="0.25">
      <c r="A505">
        <v>505.92</v>
      </c>
      <c r="B505" s="2">
        <v>382.83947753906301</v>
      </c>
      <c r="C505" s="2">
        <v>261.93264770507801</v>
      </c>
      <c r="D505" s="2">
        <f t="shared" si="28"/>
        <v>6.9746507249674563</v>
      </c>
      <c r="E505" s="2">
        <f t="shared" si="29"/>
        <v>22.725555018949997</v>
      </c>
      <c r="F505" s="2">
        <f t="shared" si="30"/>
        <v>-16.97296476557127</v>
      </c>
      <c r="G505" s="2">
        <f t="shared" si="31"/>
        <v>11.891310945477551</v>
      </c>
    </row>
    <row r="506" spans="1:7" x14ac:dyDescent="0.25">
      <c r="A506">
        <v>506.91899999999998</v>
      </c>
      <c r="B506" s="2">
        <v>382.86431884765602</v>
      </c>
      <c r="C506" s="2">
        <v>261.93218994140602</v>
      </c>
      <c r="D506" s="2">
        <f t="shared" si="28"/>
        <v>8.7901828349289914</v>
      </c>
      <c r="E506" s="2">
        <f t="shared" si="29"/>
        <v>23.539771277460918</v>
      </c>
      <c r="F506" s="2">
        <f t="shared" si="30"/>
        <v>-16.902264343767971</v>
      </c>
      <c r="G506" s="2">
        <f t="shared" si="31"/>
        <v>10.98863856095344</v>
      </c>
    </row>
    <row r="507" spans="1:7" x14ac:dyDescent="0.25">
      <c r="A507">
        <v>507.92899999999997</v>
      </c>
      <c r="B507" s="2">
        <v>382.81817626953102</v>
      </c>
      <c r="C507" s="2">
        <v>261.98348999023398</v>
      </c>
      <c r="D507" s="2">
        <f t="shared" si="28"/>
        <v>6.6248963736631099</v>
      </c>
      <c r="E507" s="2">
        <f t="shared" si="29"/>
        <v>23.419790447790263</v>
      </c>
      <c r="F507" s="2">
        <f t="shared" si="30"/>
        <v>-16.817612449863677</v>
      </c>
      <c r="G507" s="2">
        <f t="shared" si="31"/>
        <v>10.985138760842652</v>
      </c>
    </row>
    <row r="508" spans="1:7" x14ac:dyDescent="0.25">
      <c r="A508">
        <v>508.94200000000001</v>
      </c>
      <c r="B508" s="2">
        <v>382.86685180664102</v>
      </c>
      <c r="C508" s="2">
        <v>261.93740844726602</v>
      </c>
      <c r="D508" s="2">
        <f t="shared" si="28"/>
        <v>-3.2200737336839063</v>
      </c>
      <c r="E508" s="2">
        <f t="shared" si="29"/>
        <v>25.695180482757785</v>
      </c>
      <c r="F508" s="2">
        <f t="shared" si="30"/>
        <v>-16.824468988185757</v>
      </c>
      <c r="G508" s="2">
        <f t="shared" si="31"/>
        <v>10.749964255507649</v>
      </c>
    </row>
    <row r="509" spans="1:7" x14ac:dyDescent="0.25">
      <c r="A509">
        <v>509.94299999999998</v>
      </c>
      <c r="B509" s="2">
        <v>382.95126342773398</v>
      </c>
      <c r="C509" s="2">
        <v>261.890869140625</v>
      </c>
      <c r="D509" s="2">
        <f t="shared" si="28"/>
        <v>-7.7593582157802237</v>
      </c>
      <c r="E509" s="2">
        <f t="shared" si="29"/>
        <v>24.195579721180923</v>
      </c>
      <c r="F509" s="2">
        <f t="shared" si="30"/>
        <v>-17.616364184727054</v>
      </c>
      <c r="G509" s="2">
        <f t="shared" si="31"/>
        <v>10.370254573034876</v>
      </c>
    </row>
    <row r="510" spans="1:7" x14ac:dyDescent="0.25">
      <c r="A510">
        <v>510.95</v>
      </c>
      <c r="B510" s="2">
        <v>382.85366821289102</v>
      </c>
      <c r="C510" s="2">
        <v>261.91937255859398</v>
      </c>
      <c r="D510" s="2">
        <f t="shared" si="28"/>
        <v>-13.431739273775582</v>
      </c>
      <c r="E510" s="2">
        <f t="shared" si="29"/>
        <v>23.425487485423652</v>
      </c>
      <c r="F510" s="2">
        <f t="shared" si="30"/>
        <v>-17.10089489165934</v>
      </c>
      <c r="G510" s="2">
        <f t="shared" si="31"/>
        <v>10.363779621914015</v>
      </c>
    </row>
    <row r="511" spans="1:7" x14ac:dyDescent="0.25">
      <c r="A511">
        <v>511.964</v>
      </c>
      <c r="B511" s="2">
        <v>382.85266113281301</v>
      </c>
      <c r="C511" s="2">
        <v>261.84240722656301</v>
      </c>
      <c r="D511" s="2">
        <f t="shared" si="28"/>
        <v>-19.299635969790184</v>
      </c>
      <c r="E511" s="2">
        <f t="shared" si="29"/>
        <v>19.744613188640525</v>
      </c>
      <c r="F511" s="2">
        <f t="shared" si="30"/>
        <v>-16.751998827693502</v>
      </c>
      <c r="G511" s="2">
        <f t="shared" si="31"/>
        <v>10.390301210335052</v>
      </c>
    </row>
    <row r="512" spans="1:7" x14ac:dyDescent="0.25">
      <c r="A512">
        <v>512.96699999999998</v>
      </c>
      <c r="B512" s="2">
        <v>382.89144897460898</v>
      </c>
      <c r="C512" s="2">
        <v>261.93011474609398</v>
      </c>
      <c r="D512" s="2">
        <f t="shared" si="28"/>
        <v>-22.327950273345625</v>
      </c>
      <c r="E512" s="2">
        <f t="shared" si="29"/>
        <v>17.396737430091743</v>
      </c>
      <c r="F512" s="2">
        <f t="shared" si="30"/>
        <v>-16.877866428336699</v>
      </c>
      <c r="G512" s="2">
        <f t="shared" si="31"/>
        <v>10.217806501339934</v>
      </c>
    </row>
    <row r="513" spans="1:7" x14ac:dyDescent="0.25">
      <c r="A513">
        <v>513.97799999999995</v>
      </c>
      <c r="B513" s="2">
        <v>382.862548828125</v>
      </c>
      <c r="C513" s="2">
        <v>261.93536376953102</v>
      </c>
      <c r="D513" s="2">
        <f t="shared" si="28"/>
        <v>-26.462007159434826</v>
      </c>
      <c r="E513" s="2">
        <f t="shared" si="29"/>
        <v>17.989827611124984</v>
      </c>
      <c r="F513" s="2">
        <f t="shared" si="30"/>
        <v>-16.878215870686564</v>
      </c>
      <c r="G513" s="2">
        <f t="shared" si="31"/>
        <v>10.026557501097175</v>
      </c>
    </row>
    <row r="514" spans="1:7" x14ac:dyDescent="0.25">
      <c r="A514">
        <v>514.98299999999995</v>
      </c>
      <c r="B514" s="2">
        <v>382.80245971679699</v>
      </c>
      <c r="C514" s="2">
        <v>261.86853027343801</v>
      </c>
      <c r="D514" s="2">
        <f t="shared" si="28"/>
        <v>-30.153872695738844</v>
      </c>
      <c r="E514" s="2">
        <f t="shared" si="29"/>
        <v>17.072117638280634</v>
      </c>
      <c r="F514" s="2">
        <f t="shared" si="30"/>
        <v>-16.519584054821994</v>
      </c>
      <c r="G514" s="2">
        <f t="shared" si="31"/>
        <v>9.6454666955013408</v>
      </c>
    </row>
    <row r="515" spans="1:7" x14ac:dyDescent="0.25">
      <c r="A515">
        <v>515.99099999999999</v>
      </c>
      <c r="B515" s="2">
        <v>382.89093017578102</v>
      </c>
      <c r="C515" s="2">
        <v>261.78289794921898</v>
      </c>
      <c r="D515" s="2">
        <f t="shared" si="28"/>
        <v>-33.977500266492363</v>
      </c>
      <c r="E515" s="2">
        <f t="shared" si="29"/>
        <v>14.943358134946097</v>
      </c>
      <c r="F515" s="2">
        <f t="shared" si="30"/>
        <v>-16.397236111040606</v>
      </c>
      <c r="G515" s="2">
        <f t="shared" si="31"/>
        <v>9.4298561342551732</v>
      </c>
    </row>
    <row r="516" spans="1:7" x14ac:dyDescent="0.25">
      <c r="A516">
        <v>516.99699999999996</v>
      </c>
      <c r="B516" s="2">
        <v>382.99539184570301</v>
      </c>
      <c r="C516" s="2">
        <v>261.802978515625</v>
      </c>
      <c r="D516" s="2">
        <f t="shared" si="28"/>
        <v>-35.058255364739509</v>
      </c>
      <c r="E516" s="2">
        <f t="shared" si="29"/>
        <v>14.155698744710371</v>
      </c>
      <c r="F516" s="2">
        <f t="shared" si="30"/>
        <v>-16.096906487612777</v>
      </c>
      <c r="G516" s="2">
        <f t="shared" si="31"/>
        <v>9.2726250233840641</v>
      </c>
    </row>
    <row r="517" spans="1:7" x14ac:dyDescent="0.25">
      <c r="A517">
        <v>518.005</v>
      </c>
      <c r="B517" s="2">
        <v>382.98196411132801</v>
      </c>
      <c r="C517" s="2">
        <v>261.8818359375</v>
      </c>
      <c r="D517" s="2">
        <f t="shared" si="28"/>
        <v>-37.657901685719295</v>
      </c>
      <c r="E517" s="2">
        <f t="shared" si="29"/>
        <v>12.210184683886091</v>
      </c>
      <c r="F517" s="2">
        <f t="shared" si="30"/>
        <v>-16.192066558728335</v>
      </c>
      <c r="G517" s="2">
        <f t="shared" si="31"/>
        <v>8.9202070782349754</v>
      </c>
    </row>
    <row r="518" spans="1:7" x14ac:dyDescent="0.25">
      <c r="A518">
        <v>519.00900000000001</v>
      </c>
      <c r="B518" s="2">
        <v>383.01187133789102</v>
      </c>
      <c r="C518" s="2">
        <v>261.80108642578102</v>
      </c>
      <c r="D518" s="2">
        <f t="shared" si="28"/>
        <v>-36.766613733904414</v>
      </c>
      <c r="E518" s="2">
        <f t="shared" si="29"/>
        <v>12.224029390902121</v>
      </c>
      <c r="F518" s="2">
        <f t="shared" si="30"/>
        <v>-16.006547466568286</v>
      </c>
      <c r="G518" s="2">
        <f t="shared" si="31"/>
        <v>8.4959746213531062</v>
      </c>
    </row>
    <row r="519" spans="1:7" x14ac:dyDescent="0.25">
      <c r="A519">
        <v>520.01</v>
      </c>
      <c r="B519" s="2">
        <v>382.97055053710898</v>
      </c>
      <c r="C519" s="2">
        <v>261.75012207031301</v>
      </c>
      <c r="D519" s="2">
        <f t="shared" si="28"/>
        <v>-37.356534574936539</v>
      </c>
      <c r="E519" s="2">
        <f t="shared" si="29"/>
        <v>12.049782936420563</v>
      </c>
      <c r="F519" s="2">
        <f t="shared" si="30"/>
        <v>-15.307413762688434</v>
      </c>
      <c r="G519" s="2">
        <f t="shared" si="31"/>
        <v>8.1318077206048702</v>
      </c>
    </row>
    <row r="520" spans="1:7" x14ac:dyDescent="0.25">
      <c r="A520">
        <v>521.02099999999996</v>
      </c>
      <c r="B520" s="2">
        <v>382.87698364257801</v>
      </c>
      <c r="C520" s="2">
        <v>261.79904174804699</v>
      </c>
      <c r="D520" s="2">
        <f t="shared" si="28"/>
        <v>-39.435033163176584</v>
      </c>
      <c r="E520" s="2">
        <f t="shared" si="29"/>
        <v>10.806433114507193</v>
      </c>
      <c r="F520" s="2">
        <f t="shared" si="30"/>
        <v>-15.0275151578952</v>
      </c>
      <c r="G520" s="2">
        <f t="shared" si="31"/>
        <v>7.5481445347463874</v>
      </c>
    </row>
    <row r="521" spans="1:7" x14ac:dyDescent="0.25">
      <c r="A521">
        <v>522.02099999999996</v>
      </c>
      <c r="B521" s="2">
        <v>382.829833984375</v>
      </c>
      <c r="C521" s="2">
        <v>261.85919189453102</v>
      </c>
      <c r="D521" s="2">
        <f t="shared" si="28"/>
        <v>-39.471575363387132</v>
      </c>
      <c r="E521" s="2">
        <f t="shared" si="29"/>
        <v>6.9079255560812092</v>
      </c>
      <c r="F521" s="2">
        <f t="shared" si="30"/>
        <v>-14.652322009576013</v>
      </c>
      <c r="G521" s="2">
        <f t="shared" si="31"/>
        <v>7.0720308993559611</v>
      </c>
    </row>
    <row r="522" spans="1:7" x14ac:dyDescent="0.25">
      <c r="A522">
        <v>523.02599999999995</v>
      </c>
      <c r="B522" s="2">
        <v>382.92059326171898</v>
      </c>
      <c r="C522" s="2">
        <v>261.85192871093801</v>
      </c>
      <c r="D522" s="2">
        <f t="shared" si="28"/>
        <v>-39.180726675609641</v>
      </c>
      <c r="E522" s="2">
        <f t="shared" si="29"/>
        <v>5.7131383284995314</v>
      </c>
      <c r="F522" s="2">
        <f t="shared" si="30"/>
        <v>-15.122125053318941</v>
      </c>
      <c r="G522" s="2">
        <f t="shared" si="31"/>
        <v>5.9511287940064355</v>
      </c>
    </row>
    <row r="523" spans="1:7" x14ac:dyDescent="0.25">
      <c r="A523">
        <v>524.03599999999994</v>
      </c>
      <c r="B523" s="2">
        <v>383.32879638671898</v>
      </c>
      <c r="C523" s="2">
        <v>261.80599975585898</v>
      </c>
      <c r="D523" s="2">
        <f t="shared" si="28"/>
        <v>-34.44760409410852</v>
      </c>
      <c r="E523" s="2">
        <f t="shared" si="29"/>
        <v>2.8711205051071089</v>
      </c>
      <c r="F523" s="2">
        <f t="shared" si="30"/>
        <v>-14.989966790103017</v>
      </c>
      <c r="G523" s="2">
        <f t="shared" si="31"/>
        <v>5.6937449693357376</v>
      </c>
    </row>
    <row r="524" spans="1:7" x14ac:dyDescent="0.25">
      <c r="A524">
        <v>525.04399999999998</v>
      </c>
      <c r="B524" s="2">
        <v>383.16018676757801</v>
      </c>
      <c r="C524" s="2">
        <v>261.85113525390602</v>
      </c>
      <c r="D524" s="2">
        <f t="shared" si="28"/>
        <v>-34.361208463388728</v>
      </c>
      <c r="E524" s="2">
        <f t="shared" si="29"/>
        <v>0.67229800448215582</v>
      </c>
      <c r="F524" s="2">
        <f t="shared" si="30"/>
        <v>-14.788370262699898</v>
      </c>
      <c r="G524" s="2">
        <f t="shared" si="31"/>
        <v>4.8007924358939569</v>
      </c>
    </row>
    <row r="525" spans="1:7" x14ac:dyDescent="0.25">
      <c r="A525">
        <v>526.04499999999996</v>
      </c>
      <c r="B525" s="2">
        <v>383.14675903320301</v>
      </c>
      <c r="C525" s="2">
        <v>261.84066772460898</v>
      </c>
      <c r="D525" s="2">
        <f t="shared" si="28"/>
        <v>-32.978545654287345</v>
      </c>
      <c r="E525" s="2">
        <f t="shared" si="29"/>
        <v>0.83032026754421906</v>
      </c>
      <c r="F525" s="2">
        <f t="shared" si="30"/>
        <v>-14.80911011695321</v>
      </c>
      <c r="G525" s="2">
        <f t="shared" si="31"/>
        <v>3.9705572937831892</v>
      </c>
    </row>
    <row r="526" spans="1:7" x14ac:dyDescent="0.25">
      <c r="A526">
        <v>527.05499999999995</v>
      </c>
      <c r="B526" s="2">
        <v>383.14523315429699</v>
      </c>
      <c r="C526" s="2">
        <v>261.92538452148398</v>
      </c>
      <c r="D526" s="2">
        <f t="shared" si="28"/>
        <v>-29.815568620055402</v>
      </c>
      <c r="E526" s="2">
        <f t="shared" si="29"/>
        <v>-0.23117970113293468</v>
      </c>
      <c r="F526" s="2">
        <f t="shared" si="30"/>
        <v>-15.569941855346418</v>
      </c>
      <c r="G526" s="2">
        <f t="shared" si="31"/>
        <v>2.9207816212336524</v>
      </c>
    </row>
    <row r="527" spans="1:7" x14ac:dyDescent="0.25">
      <c r="A527">
        <v>528.06799999999998</v>
      </c>
      <c r="B527" s="2">
        <v>383.05014038085898</v>
      </c>
      <c r="C527" s="2">
        <v>261.86868286132801</v>
      </c>
      <c r="D527" s="2">
        <f t="shared" si="28"/>
        <v>-27.659258882527645</v>
      </c>
      <c r="E527" s="2">
        <f t="shared" si="29"/>
        <v>9.7195797145838911E-2</v>
      </c>
      <c r="F527" s="2">
        <f t="shared" si="30"/>
        <v>-15.896370602707758</v>
      </c>
      <c r="G527" s="2">
        <f t="shared" si="31"/>
        <v>2.0842686576815774</v>
      </c>
    </row>
    <row r="528" spans="1:7" x14ac:dyDescent="0.25">
      <c r="A528">
        <v>529.072</v>
      </c>
      <c r="B528" s="2">
        <v>383.11633300781301</v>
      </c>
      <c r="C528" s="2">
        <v>261.76309204101602</v>
      </c>
      <c r="D528" s="2">
        <f t="shared" si="28"/>
        <v>-25.821264905018474</v>
      </c>
      <c r="E528" s="2">
        <f t="shared" si="29"/>
        <v>-0.98949408279880413</v>
      </c>
      <c r="F528" s="2">
        <f t="shared" si="30"/>
        <v>-16.06361590517605</v>
      </c>
      <c r="G528" s="2">
        <f t="shared" si="31"/>
        <v>1.6800417054293921</v>
      </c>
    </row>
    <row r="529" spans="1:7" x14ac:dyDescent="0.25">
      <c r="A529">
        <v>530.07600000000002</v>
      </c>
      <c r="B529" s="2">
        <v>383.10693359375</v>
      </c>
      <c r="C529" s="2">
        <v>261.79666137695301</v>
      </c>
      <c r="D529" s="2">
        <f t="shared" si="28"/>
        <v>-23.253272675109194</v>
      </c>
      <c r="E529" s="2">
        <f t="shared" si="29"/>
        <v>-3.4070676392141368</v>
      </c>
      <c r="F529" s="2">
        <f t="shared" si="30"/>
        <v>-16.166460074528295</v>
      </c>
      <c r="G529" s="2">
        <f t="shared" si="31"/>
        <v>0.81076408886280182</v>
      </c>
    </row>
    <row r="530" spans="1:7" x14ac:dyDescent="0.25">
      <c r="A530">
        <v>531.08500000000004</v>
      </c>
      <c r="B530" s="2">
        <v>383.12088012695301</v>
      </c>
      <c r="C530" s="2">
        <v>261.83117675781301</v>
      </c>
      <c r="D530" s="2">
        <f t="shared" ref="D530:D593" si="32">-SLOPE(B515:B545,A515:A545)*3600</f>
        <v>-18.299444313004511</v>
      </c>
      <c r="E530" s="2">
        <f t="shared" ref="E530:E593" si="33">-SLOPE(C515:C545,A515:A545)*3600</f>
        <v>-5.6036094480868464</v>
      </c>
      <c r="F530" s="2">
        <f t="shared" si="30"/>
        <v>-16.004759469922266</v>
      </c>
      <c r="G530" s="2">
        <f t="shared" si="31"/>
        <v>-0.1821327923314936</v>
      </c>
    </row>
    <row r="531" spans="1:7" x14ac:dyDescent="0.25">
      <c r="A531">
        <v>532.1</v>
      </c>
      <c r="B531" s="2">
        <v>383.07931518554699</v>
      </c>
      <c r="C531" s="2">
        <v>261.83749389648398</v>
      </c>
      <c r="D531" s="2">
        <f t="shared" si="32"/>
        <v>-13.417251740635061</v>
      </c>
      <c r="E531" s="2">
        <f t="shared" si="33"/>
        <v>-4.2623487235221429</v>
      </c>
      <c r="F531" s="2">
        <f t="shared" si="30"/>
        <v>-15.058424224023243</v>
      </c>
      <c r="G531" s="2">
        <f t="shared" si="31"/>
        <v>-0.50666767277087277</v>
      </c>
    </row>
    <row r="532" spans="1:7" x14ac:dyDescent="0.25">
      <c r="A532">
        <v>533.10799999999995</v>
      </c>
      <c r="B532" s="2">
        <v>383.11734008789102</v>
      </c>
      <c r="C532" s="2">
        <v>261.87979125976602</v>
      </c>
      <c r="D532" s="2">
        <f t="shared" si="32"/>
        <v>-12.220172140177645</v>
      </c>
      <c r="E532" s="2">
        <f t="shared" si="33"/>
        <v>-4.2511637096418982</v>
      </c>
      <c r="F532" s="2">
        <f t="shared" si="30"/>
        <v>-15.065724754335957</v>
      </c>
      <c r="G532" s="2">
        <f t="shared" si="31"/>
        <v>-1.1531567937431106</v>
      </c>
    </row>
    <row r="533" spans="1:7" x14ac:dyDescent="0.25">
      <c r="A533">
        <v>534.11699999999996</v>
      </c>
      <c r="B533" s="2">
        <v>383.02783203125</v>
      </c>
      <c r="C533" s="2">
        <v>261.82467651367199</v>
      </c>
      <c r="D533" s="2">
        <f t="shared" si="32"/>
        <v>-9.730551615217248</v>
      </c>
      <c r="E533" s="2">
        <f t="shared" si="33"/>
        <v>-7.1201929549269636</v>
      </c>
      <c r="F533" s="2">
        <f t="shared" si="30"/>
        <v>-14.750643418532464</v>
      </c>
      <c r="G533" s="2">
        <f t="shared" si="31"/>
        <v>-1.6648364172162697</v>
      </c>
    </row>
    <row r="534" spans="1:7" x14ac:dyDescent="0.25">
      <c r="A534">
        <v>535.13099999999997</v>
      </c>
      <c r="B534" s="2">
        <v>383.07296752929699</v>
      </c>
      <c r="C534" s="2">
        <v>261.855712890625</v>
      </c>
      <c r="D534" s="2">
        <f t="shared" si="32"/>
        <v>-8.9375905414554087</v>
      </c>
      <c r="E534" s="2">
        <f t="shared" si="33"/>
        <v>-7.7466538770470255</v>
      </c>
      <c r="F534" s="2">
        <f t="shared" si="30"/>
        <v>-14.742013146096978</v>
      </c>
      <c r="G534" s="2">
        <f t="shared" si="31"/>
        <v>-1.8375918197512713</v>
      </c>
    </row>
    <row r="535" spans="1:7" x14ac:dyDescent="0.25">
      <c r="A535">
        <v>536.13499999999999</v>
      </c>
      <c r="B535" s="2">
        <v>383.14041137695301</v>
      </c>
      <c r="C535" s="2">
        <v>261.87979125976602</v>
      </c>
      <c r="D535" s="2">
        <f t="shared" si="32"/>
        <v>-8.8805851480683344</v>
      </c>
      <c r="E535" s="2">
        <f t="shared" si="33"/>
        <v>-6.1793254447343795</v>
      </c>
      <c r="F535" s="2">
        <f t="shared" si="30"/>
        <v>-14.407845497676867</v>
      </c>
      <c r="G535" s="2">
        <f t="shared" si="31"/>
        <v>-2.483187285599775</v>
      </c>
    </row>
    <row r="536" spans="1:7" x14ac:dyDescent="0.25">
      <c r="A536">
        <v>537.13400000000001</v>
      </c>
      <c r="B536" s="2">
        <v>383.152587890625</v>
      </c>
      <c r="C536" s="2">
        <v>261.962890625</v>
      </c>
      <c r="D536" s="2">
        <f t="shared" si="32"/>
        <v>-2.5384967060159562</v>
      </c>
      <c r="E536" s="2">
        <f t="shared" si="33"/>
        <v>-6.3618944643061894</v>
      </c>
      <c r="F536" s="2">
        <f t="shared" si="30"/>
        <v>-12.871289440266148</v>
      </c>
      <c r="G536" s="2">
        <f t="shared" si="31"/>
        <v>-3.373345076770125</v>
      </c>
    </row>
    <row r="537" spans="1:7" x14ac:dyDescent="0.25">
      <c r="A537">
        <v>538.14700000000005</v>
      </c>
      <c r="B537" s="2">
        <v>383.13180541992199</v>
      </c>
      <c r="C537" s="2">
        <v>261.84036254882801</v>
      </c>
      <c r="D537" s="2">
        <f t="shared" si="32"/>
        <v>3.6372660072436021</v>
      </c>
      <c r="E537" s="2">
        <f t="shared" si="33"/>
        <v>-9.2505608457244488</v>
      </c>
      <c r="F537" s="2">
        <f t="shared" si="30"/>
        <v>-11.768486527540347</v>
      </c>
      <c r="G537" s="2">
        <f t="shared" si="31"/>
        <v>-4.0691886244551281</v>
      </c>
    </row>
    <row r="538" spans="1:7" x14ac:dyDescent="0.25">
      <c r="A538">
        <v>539.14800000000002</v>
      </c>
      <c r="B538" s="2">
        <v>382.99337768554699</v>
      </c>
      <c r="C538" s="2">
        <v>261.855712890625</v>
      </c>
      <c r="D538" s="2">
        <f t="shared" si="32"/>
        <v>9.1007244788116566</v>
      </c>
      <c r="E538" s="2">
        <f t="shared" si="33"/>
        <v>-10.034245406065322</v>
      </c>
      <c r="F538" s="2">
        <f t="shared" si="30"/>
        <v>-10.819656226663346</v>
      </c>
      <c r="G538" s="2">
        <f t="shared" si="31"/>
        <v>-4.8209430558224895</v>
      </c>
    </row>
    <row r="539" spans="1:7" x14ac:dyDescent="0.25">
      <c r="A539">
        <v>540.15300000000002</v>
      </c>
      <c r="B539" s="2">
        <v>383.16806030273398</v>
      </c>
      <c r="C539" s="2">
        <v>261.86663818359398</v>
      </c>
      <c r="D539" s="2">
        <f t="shared" si="32"/>
        <v>4.4306060056504633</v>
      </c>
      <c r="E539" s="2">
        <f t="shared" si="33"/>
        <v>-9.5297211581094974</v>
      </c>
      <c r="F539" s="2">
        <f t="shared" si="30"/>
        <v>-10.21213711505786</v>
      </c>
      <c r="G539" s="2">
        <f t="shared" si="31"/>
        <v>-5.4980825085173333</v>
      </c>
    </row>
    <row r="540" spans="1:7" x14ac:dyDescent="0.25">
      <c r="A540">
        <v>541.15499999999997</v>
      </c>
      <c r="B540" s="2">
        <v>383.03799438476602</v>
      </c>
      <c r="C540" s="2">
        <v>261.80252075195301</v>
      </c>
      <c r="D540" s="2">
        <f t="shared" si="32"/>
        <v>4.0585318454597203</v>
      </c>
      <c r="E540" s="2">
        <f t="shared" si="33"/>
        <v>-10.326780426959402</v>
      </c>
      <c r="F540" s="2">
        <f t="shared" si="30"/>
        <v>-10.166989310844283</v>
      </c>
      <c r="G540" s="2">
        <f t="shared" si="31"/>
        <v>-5.8463136565301523</v>
      </c>
    </row>
    <row r="541" spans="1:7" x14ac:dyDescent="0.25">
      <c r="A541">
        <v>542.16399999999999</v>
      </c>
      <c r="B541" s="2">
        <v>383.06561279296898</v>
      </c>
      <c r="C541" s="2">
        <v>261.82263183593801</v>
      </c>
      <c r="D541" s="2">
        <f t="shared" si="32"/>
        <v>1.414503170622446</v>
      </c>
      <c r="E541" s="2">
        <f t="shared" si="33"/>
        <v>-10.732137684871406</v>
      </c>
      <c r="F541" s="2">
        <f t="shared" si="30"/>
        <v>-8.9674799937511374</v>
      </c>
      <c r="G541" s="2">
        <f t="shared" si="31"/>
        <v>-6.1919435944431021</v>
      </c>
    </row>
    <row r="542" spans="1:7" x14ac:dyDescent="0.25">
      <c r="A542">
        <v>543.17600000000004</v>
      </c>
      <c r="B542" s="2">
        <v>383.12747192382801</v>
      </c>
      <c r="C542" s="2">
        <v>261.83401489257801</v>
      </c>
      <c r="D542" s="2">
        <f t="shared" si="32"/>
        <v>-0.1909419192148154</v>
      </c>
      <c r="E542" s="2">
        <f t="shared" si="33"/>
        <v>-12.337738474284377</v>
      </c>
      <c r="F542" s="2">
        <f t="shared" si="30"/>
        <v>-8.3631966842543957</v>
      </c>
      <c r="G542" s="2">
        <f t="shared" si="31"/>
        <v>-6.6150652023000536</v>
      </c>
    </row>
    <row r="543" spans="1:7" x14ac:dyDescent="0.25">
      <c r="A543">
        <v>544.18200000000002</v>
      </c>
      <c r="B543" s="2">
        <v>383.11911010742199</v>
      </c>
      <c r="C543" s="2">
        <v>261.80535888671898</v>
      </c>
      <c r="D543" s="2">
        <f t="shared" si="32"/>
        <v>0.65131613454997417</v>
      </c>
      <c r="E543" s="2">
        <f t="shared" si="33"/>
        <v>-11.784295367038869</v>
      </c>
      <c r="F543" s="2">
        <f t="shared" si="30"/>
        <v>-7.6377342404953739</v>
      </c>
      <c r="G543" s="2">
        <f t="shared" si="31"/>
        <v>-7.1714569786809497</v>
      </c>
    </row>
    <row r="544" spans="1:7" x14ac:dyDescent="0.25">
      <c r="A544">
        <v>545.18200000000002</v>
      </c>
      <c r="B544" s="2">
        <v>383.13128662109398</v>
      </c>
      <c r="C544" s="2">
        <v>261.85302734375</v>
      </c>
      <c r="D544" s="2">
        <f t="shared" si="32"/>
        <v>0.16226817169124896</v>
      </c>
      <c r="E544" s="2">
        <f t="shared" si="33"/>
        <v>-10.038916084274593</v>
      </c>
      <c r="F544" s="2">
        <f t="shared" si="30"/>
        <v>-6.5663900628341292</v>
      </c>
      <c r="G544" s="2">
        <f t="shared" si="31"/>
        <v>-7.7163321351028786</v>
      </c>
    </row>
    <row r="545" spans="1:7" x14ac:dyDescent="0.25">
      <c r="A545">
        <v>546.18299999999999</v>
      </c>
      <c r="B545" s="2">
        <v>383.10287475585898</v>
      </c>
      <c r="C545" s="2">
        <v>261.90859985351602</v>
      </c>
      <c r="D545" s="2">
        <f t="shared" si="32"/>
        <v>0.80886281849112063</v>
      </c>
      <c r="E545" s="2">
        <f t="shared" si="33"/>
        <v>-9.1004209410802588</v>
      </c>
      <c r="F545" s="2">
        <f t="shared" ref="F545:F608" si="34">-SLOPE(B515:B575,A515:A575)*3600</f>
        <v>-5.0685874833766587</v>
      </c>
      <c r="G545" s="2">
        <f t="shared" ref="G545:G608" si="35">-SLOPE(C515:C575,A515:A575)*3600</f>
        <v>-7.696274268419657</v>
      </c>
    </row>
    <row r="546" spans="1:7" x14ac:dyDescent="0.25">
      <c r="A546">
        <v>547.19399999999996</v>
      </c>
      <c r="B546" s="2">
        <v>383.03189086914102</v>
      </c>
      <c r="C546" s="2">
        <v>261.83892822265602</v>
      </c>
      <c r="D546" s="2">
        <f t="shared" si="32"/>
        <v>2.4188871680817199</v>
      </c>
      <c r="E546" s="2">
        <f t="shared" si="33"/>
        <v>-7.8512301286797541</v>
      </c>
      <c r="F546" s="2">
        <f t="shared" si="34"/>
        <v>-4.2360256332585884</v>
      </c>
      <c r="G546" s="2">
        <f t="shared" si="35"/>
        <v>-7.1252374319431038</v>
      </c>
    </row>
    <row r="547" spans="1:7" x14ac:dyDescent="0.25">
      <c r="A547">
        <v>548.19799999999998</v>
      </c>
      <c r="B547" s="2">
        <v>383.100341796875</v>
      </c>
      <c r="C547" s="2">
        <v>261.88278198242199</v>
      </c>
      <c r="D547" s="2">
        <f t="shared" si="32"/>
        <v>2.0264954144920599</v>
      </c>
      <c r="E547" s="2">
        <f t="shared" si="33"/>
        <v>-7.7714400008109594</v>
      </c>
      <c r="F547" s="2">
        <f t="shared" si="34"/>
        <v>-3.8545099930454647</v>
      </c>
      <c r="G547" s="2">
        <f t="shared" si="35"/>
        <v>-6.7728212587793308</v>
      </c>
    </row>
    <row r="548" spans="1:7" x14ac:dyDescent="0.25">
      <c r="A548">
        <v>549.19899999999996</v>
      </c>
      <c r="B548" s="2">
        <v>383.06182861328102</v>
      </c>
      <c r="C548" s="2">
        <v>261.937255859375</v>
      </c>
      <c r="D548" s="2">
        <f t="shared" si="32"/>
        <v>0.65418495362413875</v>
      </c>
      <c r="E548" s="2">
        <f t="shared" si="33"/>
        <v>-8.844177116814647</v>
      </c>
      <c r="F548" s="2">
        <f t="shared" si="34"/>
        <v>-3.2141473888212291</v>
      </c>
      <c r="G548" s="2">
        <f t="shared" si="35"/>
        <v>-6.6465071890522989</v>
      </c>
    </row>
    <row r="549" spans="1:7" x14ac:dyDescent="0.25">
      <c r="A549">
        <v>550.21299999999997</v>
      </c>
      <c r="B549" s="2">
        <v>383.11380004882801</v>
      </c>
      <c r="C549" s="2">
        <v>261.92330932617199</v>
      </c>
      <c r="D549" s="2">
        <f t="shared" si="32"/>
        <v>0.71143984103899305</v>
      </c>
      <c r="E549" s="2">
        <f t="shared" si="33"/>
        <v>-7.8676507777244087</v>
      </c>
      <c r="F549" s="2">
        <f t="shared" si="34"/>
        <v>-2.4701575729645655</v>
      </c>
      <c r="G549" s="2">
        <f t="shared" si="35"/>
        <v>-6.328566678555112</v>
      </c>
    </row>
    <row r="550" spans="1:7" x14ac:dyDescent="0.25">
      <c r="A550">
        <v>551.22299999999996</v>
      </c>
      <c r="B550" s="2">
        <v>383.19873046875</v>
      </c>
      <c r="C550" s="2">
        <v>261.88436889648398</v>
      </c>
      <c r="D550" s="2">
        <f t="shared" si="32"/>
        <v>1.2308331768881853</v>
      </c>
      <c r="E550" s="2">
        <f t="shared" si="33"/>
        <v>-8.8135113703304047</v>
      </c>
      <c r="F550" s="2">
        <f t="shared" si="34"/>
        <v>-1.7609249997200036</v>
      </c>
      <c r="G550" s="2">
        <f t="shared" si="35"/>
        <v>-5.2893503596729214</v>
      </c>
    </row>
    <row r="551" spans="1:7" x14ac:dyDescent="0.25">
      <c r="A551">
        <v>552.22400000000005</v>
      </c>
      <c r="B551" s="2">
        <v>383.02304077148398</v>
      </c>
      <c r="C551" s="2">
        <v>261.92205810546898</v>
      </c>
      <c r="D551" s="2">
        <f t="shared" si="32"/>
        <v>2.7520969990349187</v>
      </c>
      <c r="E551" s="2">
        <f t="shared" si="33"/>
        <v>-10.328329689090435</v>
      </c>
      <c r="F551" s="2">
        <f t="shared" si="34"/>
        <v>5.3766888735770155E-3</v>
      </c>
      <c r="G551" s="2">
        <f t="shared" si="35"/>
        <v>-5.0889724317820599</v>
      </c>
    </row>
    <row r="552" spans="1:7" x14ac:dyDescent="0.25">
      <c r="A552">
        <v>553.22299999999996</v>
      </c>
      <c r="B552" s="2">
        <v>383.09097290039102</v>
      </c>
      <c r="C552" s="2">
        <v>261.99124145507801</v>
      </c>
      <c r="D552" s="2">
        <f t="shared" si="32"/>
        <v>2.558023619991928</v>
      </c>
      <c r="E552" s="2">
        <f t="shared" si="33"/>
        <v>-12.926010741712037</v>
      </c>
      <c r="F552" s="2">
        <f t="shared" si="34"/>
        <v>1.8564473198737779</v>
      </c>
      <c r="G552" s="2">
        <f t="shared" si="35"/>
        <v>-4.707570203123784</v>
      </c>
    </row>
    <row r="553" spans="1:7" x14ac:dyDescent="0.25">
      <c r="A553">
        <v>554.22299999999996</v>
      </c>
      <c r="B553" s="2">
        <v>383.04458618164102</v>
      </c>
      <c r="C553" s="2">
        <v>261.91033935546898</v>
      </c>
      <c r="D553" s="2">
        <f t="shared" si="32"/>
        <v>0.92874636805523458</v>
      </c>
      <c r="E553" s="2">
        <f t="shared" si="33"/>
        <v>-11.792103940030765</v>
      </c>
      <c r="F553" s="2">
        <f t="shared" si="34"/>
        <v>2.8059516932757842</v>
      </c>
      <c r="G553" s="2">
        <f t="shared" si="35"/>
        <v>-4.9720087784398403</v>
      </c>
    </row>
    <row r="554" spans="1:7" x14ac:dyDescent="0.25">
      <c r="A554">
        <v>555.22299999999996</v>
      </c>
      <c r="B554" s="2">
        <v>383.08566284179699</v>
      </c>
      <c r="C554" s="2">
        <v>261.90368652343801</v>
      </c>
      <c r="D554" s="2">
        <f t="shared" si="32"/>
        <v>2.0472651076865884</v>
      </c>
      <c r="E554" s="2">
        <f t="shared" si="33"/>
        <v>-11.616103458558472</v>
      </c>
      <c r="F554" s="2">
        <f t="shared" si="34"/>
        <v>1.7310781701490412</v>
      </c>
      <c r="G554" s="2">
        <f t="shared" si="35"/>
        <v>-4.4242344528843942</v>
      </c>
    </row>
    <row r="555" spans="1:7" x14ac:dyDescent="0.25">
      <c r="A555">
        <v>556.23199999999997</v>
      </c>
      <c r="B555" s="2">
        <v>383.05065917968801</v>
      </c>
      <c r="C555" s="2">
        <v>261.92221069335898</v>
      </c>
      <c r="D555" s="2">
        <f t="shared" si="32"/>
        <v>-1.1145840370014195</v>
      </c>
      <c r="E555" s="2">
        <f t="shared" si="33"/>
        <v>-11.366523689915875</v>
      </c>
      <c r="F555" s="2">
        <f t="shared" si="34"/>
        <v>1.5771586863079525</v>
      </c>
      <c r="G555" s="2">
        <f t="shared" si="35"/>
        <v>-4.2185268541729402</v>
      </c>
    </row>
    <row r="556" spans="1:7" x14ac:dyDescent="0.25">
      <c r="A556">
        <v>557.23900000000003</v>
      </c>
      <c r="B556" s="2">
        <v>383.16271972656301</v>
      </c>
      <c r="C556" s="2">
        <v>261.91998291015602</v>
      </c>
      <c r="D556" s="2">
        <f t="shared" si="32"/>
        <v>0.78444995142423635</v>
      </c>
      <c r="E556" s="2">
        <f t="shared" si="33"/>
        <v>-8.9302131400075773</v>
      </c>
      <c r="F556" s="2">
        <f t="shared" si="34"/>
        <v>1.6345064789557644</v>
      </c>
      <c r="G556" s="2">
        <f t="shared" si="35"/>
        <v>-3.9451752474373794</v>
      </c>
    </row>
    <row r="557" spans="1:7" x14ac:dyDescent="0.25">
      <c r="A557">
        <v>558.24400000000003</v>
      </c>
      <c r="B557" s="2">
        <v>383.11734008789102</v>
      </c>
      <c r="C557" s="2">
        <v>261.89022827148398</v>
      </c>
      <c r="D557" s="2">
        <f t="shared" si="32"/>
        <v>-0.36665860815662371</v>
      </c>
      <c r="E557" s="2">
        <f t="shared" si="33"/>
        <v>-8.8317243072183444</v>
      </c>
      <c r="F557" s="2">
        <f t="shared" si="34"/>
        <v>1.4881297535320623</v>
      </c>
      <c r="G557" s="2">
        <f t="shared" si="35"/>
        <v>-4.3441049187265728</v>
      </c>
    </row>
    <row r="558" spans="1:7" x14ac:dyDescent="0.25">
      <c r="A558">
        <v>559.25599999999997</v>
      </c>
      <c r="B558" s="2">
        <v>383.10391235351602</v>
      </c>
      <c r="C558" s="2">
        <v>261.84875488281301</v>
      </c>
      <c r="D558" s="2">
        <f t="shared" si="32"/>
        <v>-1.6903930595971388</v>
      </c>
      <c r="E558" s="2">
        <f t="shared" si="33"/>
        <v>-7.4098889425898165</v>
      </c>
      <c r="F558" s="2">
        <f t="shared" si="34"/>
        <v>1.2043593888748116</v>
      </c>
      <c r="G558" s="2">
        <f t="shared" si="35"/>
        <v>-4.2546345489754289</v>
      </c>
    </row>
    <row r="559" spans="1:7" x14ac:dyDescent="0.25">
      <c r="A559">
        <v>560.26199999999994</v>
      </c>
      <c r="B559" s="2">
        <v>383.09832763671898</v>
      </c>
      <c r="C559" s="2">
        <v>261.90512084960898</v>
      </c>
      <c r="D559" s="2">
        <f t="shared" si="32"/>
        <v>-2.3213769133986686</v>
      </c>
      <c r="E559" s="2">
        <f t="shared" si="33"/>
        <v>-5.0339919370707173</v>
      </c>
      <c r="F559" s="2">
        <f t="shared" si="34"/>
        <v>0.87536129835915388</v>
      </c>
      <c r="G559" s="2">
        <f t="shared" si="35"/>
        <v>-3.4857270420512259</v>
      </c>
    </row>
    <row r="560" spans="1:7" x14ac:dyDescent="0.25">
      <c r="A560">
        <v>561.27</v>
      </c>
      <c r="B560" s="2">
        <v>383.05471801757801</v>
      </c>
      <c r="C560" s="2">
        <v>261.91604614257801</v>
      </c>
      <c r="D560" s="2">
        <f t="shared" si="32"/>
        <v>-3.1513191578987336</v>
      </c>
      <c r="E560" s="2">
        <f t="shared" si="33"/>
        <v>-2.9282692870949507</v>
      </c>
      <c r="F560" s="2">
        <f t="shared" si="34"/>
        <v>0.65712312487536995</v>
      </c>
      <c r="G560" s="2">
        <f t="shared" si="35"/>
        <v>-2.8967864081833725</v>
      </c>
    </row>
    <row r="561" spans="1:7" x14ac:dyDescent="0.25">
      <c r="A561">
        <v>562.27</v>
      </c>
      <c r="B561" s="2">
        <v>382.99185180664102</v>
      </c>
      <c r="C561" s="2">
        <v>261.872802734375</v>
      </c>
      <c r="D561" s="2">
        <f t="shared" si="32"/>
        <v>-4.1464946789579384</v>
      </c>
      <c r="E561" s="2">
        <f t="shared" si="33"/>
        <v>-1.8897388717141987</v>
      </c>
      <c r="F561" s="2">
        <f t="shared" si="34"/>
        <v>0.57590240427400519</v>
      </c>
      <c r="G561" s="2">
        <f t="shared" si="35"/>
        <v>-2.4414429918175951</v>
      </c>
    </row>
    <row r="562" spans="1:7" x14ac:dyDescent="0.25">
      <c r="A562">
        <v>563.27</v>
      </c>
      <c r="B562" s="2">
        <v>383.1201171875</v>
      </c>
      <c r="C562" s="2">
        <v>261.9228515625</v>
      </c>
      <c r="D562" s="2">
        <f t="shared" si="32"/>
        <v>-3.0176948112949651</v>
      </c>
      <c r="E562" s="2">
        <f t="shared" si="33"/>
        <v>0.2563994428149548</v>
      </c>
      <c r="F562" s="2">
        <f t="shared" si="34"/>
        <v>0.68686634132599045</v>
      </c>
      <c r="G562" s="2">
        <f t="shared" si="35"/>
        <v>-2.1917485970134831</v>
      </c>
    </row>
    <row r="563" spans="1:7" x14ac:dyDescent="0.25">
      <c r="A563">
        <v>564.27800000000002</v>
      </c>
      <c r="B563" s="2">
        <v>383.12747192382801</v>
      </c>
      <c r="C563" s="2">
        <v>261.93661499023398</v>
      </c>
      <c r="D563" s="2">
        <f t="shared" si="32"/>
        <v>-2.7525549140886101</v>
      </c>
      <c r="E563" s="2">
        <f t="shared" si="33"/>
        <v>2.3062451323475792</v>
      </c>
      <c r="F563" s="2">
        <f t="shared" si="34"/>
        <v>0.29215704898126466</v>
      </c>
      <c r="G563" s="2">
        <f t="shared" si="35"/>
        <v>-2.1238982430289095</v>
      </c>
    </row>
    <row r="564" spans="1:7" x14ac:dyDescent="0.25">
      <c r="A564">
        <v>565.28599999999994</v>
      </c>
      <c r="B564" s="2">
        <v>383.15765380859398</v>
      </c>
      <c r="C564" s="2">
        <v>261.90463256835898</v>
      </c>
      <c r="D564" s="2">
        <f t="shared" si="32"/>
        <v>-0.62885073946772874</v>
      </c>
      <c r="E564" s="2">
        <f t="shared" si="33"/>
        <v>1.9914404515153519</v>
      </c>
      <c r="F564" s="2">
        <f t="shared" si="34"/>
        <v>0.71892190770725539</v>
      </c>
      <c r="G564" s="2">
        <f t="shared" si="35"/>
        <v>-1.3847413314702437</v>
      </c>
    </row>
    <row r="565" spans="1:7" x14ac:dyDescent="0.25">
      <c r="A565">
        <v>566.28700000000003</v>
      </c>
      <c r="B565" s="2">
        <v>383.09680175781301</v>
      </c>
      <c r="C565" s="2">
        <v>261.96560668945301</v>
      </c>
      <c r="D565" s="2">
        <f t="shared" si="32"/>
        <v>-0.8196636277024375</v>
      </c>
      <c r="E565" s="2">
        <f t="shared" si="33"/>
        <v>3.495927226502157</v>
      </c>
      <c r="F565" s="2">
        <f t="shared" si="34"/>
        <v>0.74010685106451146</v>
      </c>
      <c r="G565" s="2">
        <f t="shared" si="35"/>
        <v>-0.56996666444310928</v>
      </c>
    </row>
    <row r="566" spans="1:7" x14ac:dyDescent="0.25">
      <c r="A566">
        <v>567.29300000000001</v>
      </c>
      <c r="B566" s="2">
        <v>382.98019409179699</v>
      </c>
      <c r="C566" s="2">
        <v>261.97351074218801</v>
      </c>
      <c r="D566" s="2">
        <f t="shared" si="32"/>
        <v>-1.1555429669831427</v>
      </c>
      <c r="E566" s="2">
        <f t="shared" si="33"/>
        <v>3.6063694148573124</v>
      </c>
      <c r="F566" s="2">
        <f t="shared" si="34"/>
        <v>0.74116184233949678</v>
      </c>
      <c r="G566" s="2">
        <f t="shared" si="35"/>
        <v>-0.13937563493517904</v>
      </c>
    </row>
    <row r="567" spans="1:7" x14ac:dyDescent="0.25">
      <c r="A567">
        <v>568.30100000000004</v>
      </c>
      <c r="B567" s="2">
        <v>383.03570556640602</v>
      </c>
      <c r="C567" s="2">
        <v>261.94104003906301</v>
      </c>
      <c r="D567" s="2">
        <f t="shared" si="32"/>
        <v>1.4491011506063469</v>
      </c>
      <c r="E567" s="2">
        <f t="shared" si="33"/>
        <v>4.8553740681496844</v>
      </c>
      <c r="F567" s="2">
        <f t="shared" si="34"/>
        <v>-0.10861250988141445</v>
      </c>
      <c r="G567" s="2">
        <f t="shared" si="35"/>
        <v>-0.45252714758061219</v>
      </c>
    </row>
    <row r="568" spans="1:7" x14ac:dyDescent="0.25">
      <c r="A568">
        <v>569.31100000000004</v>
      </c>
      <c r="B568" s="2">
        <v>383.11633300781301</v>
      </c>
      <c r="C568" s="2">
        <v>261.89813232421898</v>
      </c>
      <c r="D568" s="2">
        <f t="shared" si="32"/>
        <v>0.9544473527575027</v>
      </c>
      <c r="E568" s="2">
        <f t="shared" si="33"/>
        <v>1.7867505493755191</v>
      </c>
      <c r="F568" s="2">
        <f t="shared" si="34"/>
        <v>-0.6272131286554371</v>
      </c>
      <c r="G568" s="2">
        <f t="shared" si="35"/>
        <v>0.46232853046047356</v>
      </c>
    </row>
    <row r="569" spans="1:7" x14ac:dyDescent="0.25">
      <c r="A569">
        <v>570.31899999999996</v>
      </c>
      <c r="B569" s="2">
        <v>383.13610839843801</v>
      </c>
      <c r="C569" s="2">
        <v>261.92980957031301</v>
      </c>
      <c r="D569" s="2">
        <f t="shared" si="32"/>
        <v>2.8361061275162807</v>
      </c>
      <c r="E569" s="2">
        <f t="shared" si="33"/>
        <v>2.5243422619178926</v>
      </c>
      <c r="F569" s="2">
        <f t="shared" si="34"/>
        <v>0.31466193194255632</v>
      </c>
      <c r="G569" s="2">
        <f t="shared" si="35"/>
        <v>1.0752767041754532</v>
      </c>
    </row>
    <row r="570" spans="1:7" x14ac:dyDescent="0.25">
      <c r="A570">
        <v>571.32000000000005</v>
      </c>
      <c r="B570" s="2">
        <v>383.15689086914102</v>
      </c>
      <c r="C570" s="2">
        <v>261.919677734375</v>
      </c>
      <c r="D570" s="2">
        <f t="shared" si="32"/>
        <v>3.7168997649602131</v>
      </c>
      <c r="E570" s="2">
        <f t="shared" si="33"/>
        <v>3.0241358557825344</v>
      </c>
      <c r="F570" s="2">
        <f t="shared" si="34"/>
        <v>4.3753520476045631E-2</v>
      </c>
      <c r="G570" s="2">
        <f t="shared" si="35"/>
        <v>1.5040009021073701</v>
      </c>
    </row>
    <row r="571" spans="1:7" x14ac:dyDescent="0.25">
      <c r="A571">
        <v>572.33299999999997</v>
      </c>
      <c r="B571" s="2">
        <v>383.06130981445301</v>
      </c>
      <c r="C571" s="2">
        <v>261.89071655273398</v>
      </c>
      <c r="D571" s="2">
        <f t="shared" si="32"/>
        <v>5.9392493694086594</v>
      </c>
      <c r="E571" s="2">
        <f t="shared" si="33"/>
        <v>3.0720856350074488</v>
      </c>
      <c r="F571" s="2">
        <f t="shared" si="34"/>
        <v>0.13370533029787432</v>
      </c>
      <c r="G571" s="2">
        <f t="shared" si="35"/>
        <v>2.2592527453940203</v>
      </c>
    </row>
    <row r="572" spans="1:7" x14ac:dyDescent="0.25">
      <c r="A572">
        <v>573.33799999999997</v>
      </c>
      <c r="B572" s="2">
        <v>383.17413330078102</v>
      </c>
      <c r="C572" s="2">
        <v>261.98300170898398</v>
      </c>
      <c r="D572" s="2">
        <f t="shared" si="32"/>
        <v>4.8225315653166136</v>
      </c>
      <c r="E572" s="2">
        <f t="shared" si="33"/>
        <v>2.4219229918043119</v>
      </c>
      <c r="F572" s="2">
        <f t="shared" si="34"/>
        <v>0.6487861694928363</v>
      </c>
      <c r="G572" s="2">
        <f t="shared" si="35"/>
        <v>2.9316925999269592</v>
      </c>
    </row>
    <row r="573" spans="1:7" x14ac:dyDescent="0.25">
      <c r="A573">
        <v>574.34100000000001</v>
      </c>
      <c r="B573" s="2">
        <v>383.12341308593801</v>
      </c>
      <c r="C573" s="2">
        <v>261.92047119140602</v>
      </c>
      <c r="D573" s="2">
        <f t="shared" si="32"/>
        <v>2.0201264208609215</v>
      </c>
      <c r="E573" s="2">
        <f t="shared" si="33"/>
        <v>3.054571219667463</v>
      </c>
      <c r="F573" s="2">
        <f t="shared" si="34"/>
        <v>0.17890283041602129</v>
      </c>
      <c r="G573" s="2">
        <f t="shared" si="35"/>
        <v>3.9101228703464042</v>
      </c>
    </row>
    <row r="574" spans="1:7" x14ac:dyDescent="0.25">
      <c r="A574">
        <v>575.34900000000005</v>
      </c>
      <c r="B574" s="2">
        <v>383.10009765625</v>
      </c>
      <c r="C574" s="2">
        <v>261.91271972656301</v>
      </c>
      <c r="D574" s="2">
        <f t="shared" si="32"/>
        <v>0.82607600832593209</v>
      </c>
      <c r="E574" s="2">
        <f t="shared" si="33"/>
        <v>4.8496988548499846</v>
      </c>
      <c r="F574" s="2">
        <f t="shared" si="34"/>
        <v>-3.2829502578190846E-2</v>
      </c>
      <c r="G574" s="2">
        <f t="shared" si="35"/>
        <v>4.8810689594254715</v>
      </c>
    </row>
    <row r="575" spans="1:7" x14ac:dyDescent="0.25">
      <c r="A575">
        <v>576.35699999999997</v>
      </c>
      <c r="B575" s="2">
        <v>383.09503173828102</v>
      </c>
      <c r="C575" s="2">
        <v>261.88153076171898</v>
      </c>
      <c r="D575" s="2">
        <f t="shared" si="32"/>
        <v>-5.3758218068419069E-4</v>
      </c>
      <c r="E575" s="2">
        <f t="shared" si="33"/>
        <v>5.3824072775713816</v>
      </c>
      <c r="F575" s="2">
        <f t="shared" si="34"/>
        <v>-0.47314360951106416</v>
      </c>
      <c r="G575" s="2">
        <f t="shared" si="35"/>
        <v>5.6411564902227527</v>
      </c>
    </row>
    <row r="576" spans="1:7" x14ac:dyDescent="0.25">
      <c r="A576">
        <v>577.36599999999999</v>
      </c>
      <c r="B576" s="2">
        <v>383.13052368164102</v>
      </c>
      <c r="C576" s="2">
        <v>261.87344360351602</v>
      </c>
      <c r="D576" s="2">
        <f t="shared" si="32"/>
        <v>1.0260742503498643</v>
      </c>
      <c r="E576" s="2">
        <f t="shared" si="33"/>
        <v>5.8328420997669292</v>
      </c>
      <c r="F576" s="2">
        <f t="shared" si="34"/>
        <v>-1.4046540188386709</v>
      </c>
      <c r="G576" s="2">
        <f t="shared" si="35"/>
        <v>6.2836104481010731</v>
      </c>
    </row>
    <row r="577" spans="1:7" x14ac:dyDescent="0.25">
      <c r="A577">
        <v>578.36599999999999</v>
      </c>
      <c r="B577" s="2">
        <v>383.10998535156301</v>
      </c>
      <c r="C577" s="2">
        <v>261.89419555664102</v>
      </c>
      <c r="D577" s="2">
        <f t="shared" si="32"/>
        <v>3.367747195496102</v>
      </c>
      <c r="E577" s="2">
        <f t="shared" si="33"/>
        <v>6.5485094698249648</v>
      </c>
      <c r="F577" s="2">
        <f t="shared" si="34"/>
        <v>-1.7210212063485801</v>
      </c>
      <c r="G577" s="2">
        <f t="shared" si="35"/>
        <v>7.2020745681157941</v>
      </c>
    </row>
    <row r="578" spans="1:7" x14ac:dyDescent="0.25">
      <c r="A578">
        <v>579.37199999999996</v>
      </c>
      <c r="B578" s="2">
        <v>383.08209228515602</v>
      </c>
      <c r="C578" s="2">
        <v>261.85556030273398</v>
      </c>
      <c r="D578" s="2">
        <f t="shared" si="32"/>
        <v>1.8102562550745909</v>
      </c>
      <c r="E578" s="2">
        <f t="shared" si="33"/>
        <v>6.3627897710771615</v>
      </c>
      <c r="F578" s="2">
        <f t="shared" si="34"/>
        <v>-2.1280638313092308</v>
      </c>
      <c r="G578" s="2">
        <f t="shared" si="35"/>
        <v>7.7992047124547481</v>
      </c>
    </row>
    <row r="579" spans="1:7" x14ac:dyDescent="0.25">
      <c r="A579">
        <v>580.52</v>
      </c>
      <c r="B579" s="2">
        <v>383.03671264648398</v>
      </c>
      <c r="C579" s="2">
        <v>261.90478515625</v>
      </c>
      <c r="D579" s="2">
        <f t="shared" si="32"/>
        <v>1.2191352339749244</v>
      </c>
      <c r="E579" s="2">
        <f t="shared" si="33"/>
        <v>7.1328795236318525</v>
      </c>
      <c r="F579" s="2">
        <f t="shared" si="34"/>
        <v>-1.9034336219840613</v>
      </c>
      <c r="G579" s="2">
        <f t="shared" si="35"/>
        <v>7.858103937860851</v>
      </c>
    </row>
    <row r="580" spans="1:7" x14ac:dyDescent="0.25">
      <c r="A580">
        <v>581.38199999999995</v>
      </c>
      <c r="B580" s="2">
        <v>383.08590698242199</v>
      </c>
      <c r="C580" s="2">
        <v>261.83340454101602</v>
      </c>
      <c r="D580" s="2">
        <f t="shared" si="32"/>
        <v>-0.70698958372714549</v>
      </c>
      <c r="E580" s="2">
        <f t="shared" si="33"/>
        <v>9.4694806065649679</v>
      </c>
      <c r="F580" s="2">
        <f t="shared" si="34"/>
        <v>-2.4855868189171608</v>
      </c>
      <c r="G580" s="2">
        <f t="shared" si="35"/>
        <v>8.1743746911262019</v>
      </c>
    </row>
    <row r="581" spans="1:7" x14ac:dyDescent="0.25">
      <c r="A581">
        <v>582.38699999999994</v>
      </c>
      <c r="B581" s="2">
        <v>383.00021362304699</v>
      </c>
      <c r="C581" s="2">
        <v>261.93344116210898</v>
      </c>
      <c r="D581" s="2">
        <f t="shared" si="32"/>
        <v>9.8123505125118263E-2</v>
      </c>
      <c r="E581" s="2">
        <f t="shared" si="33"/>
        <v>9.3618051675196821</v>
      </c>
      <c r="F581" s="2">
        <f t="shared" si="34"/>
        <v>-3.1019370467406842</v>
      </c>
      <c r="G581" s="2">
        <f t="shared" si="35"/>
        <v>8.7064700889501054</v>
      </c>
    </row>
    <row r="582" spans="1:7" x14ac:dyDescent="0.25">
      <c r="A582">
        <v>583.39800000000002</v>
      </c>
      <c r="B582" s="2">
        <v>383.03823852539102</v>
      </c>
      <c r="C582" s="2">
        <v>261.84384155273398</v>
      </c>
      <c r="D582" s="2">
        <f t="shared" si="32"/>
        <v>0.62015704103622693</v>
      </c>
      <c r="E582" s="2">
        <f t="shared" si="33"/>
        <v>7.9371978472573677</v>
      </c>
      <c r="F582" s="2">
        <f t="shared" si="34"/>
        <v>-2.148846396961404</v>
      </c>
      <c r="G582" s="2">
        <f t="shared" si="35"/>
        <v>8.7118641042480753</v>
      </c>
    </row>
    <row r="583" spans="1:7" x14ac:dyDescent="0.25">
      <c r="A583">
        <v>584.404</v>
      </c>
      <c r="B583" s="2">
        <v>383.11022949218801</v>
      </c>
      <c r="C583" s="2">
        <v>261.96463012695301</v>
      </c>
      <c r="D583" s="2">
        <f t="shared" si="32"/>
        <v>0.92542420801764091</v>
      </c>
      <c r="E583" s="2">
        <f t="shared" si="33"/>
        <v>9.1240078458063447</v>
      </c>
      <c r="F583" s="2">
        <f t="shared" si="34"/>
        <v>-2.4347586073790293</v>
      </c>
      <c r="G583" s="2">
        <f t="shared" si="35"/>
        <v>8.4849739660519532</v>
      </c>
    </row>
    <row r="584" spans="1:7" x14ac:dyDescent="0.25">
      <c r="A584">
        <v>585.529</v>
      </c>
      <c r="B584" s="2">
        <v>383.05117797851602</v>
      </c>
      <c r="C584" s="2">
        <v>261.87313842773398</v>
      </c>
      <c r="D584" s="2">
        <f t="shared" si="32"/>
        <v>1.9880084115019909</v>
      </c>
      <c r="E584" s="2">
        <f t="shared" si="33"/>
        <v>10.30827067149713</v>
      </c>
      <c r="F584" s="2">
        <f t="shared" si="34"/>
        <v>-2.0771562034278594</v>
      </c>
      <c r="G584" s="2">
        <f t="shared" si="35"/>
        <v>8.8834728715903886</v>
      </c>
    </row>
    <row r="585" spans="1:7" x14ac:dyDescent="0.25">
      <c r="A585">
        <v>586.42899999999997</v>
      </c>
      <c r="B585" s="2">
        <v>383.053955078125</v>
      </c>
      <c r="C585" s="2">
        <v>261.88864135742199</v>
      </c>
      <c r="D585" s="2">
        <f t="shared" si="32"/>
        <v>1.7226892775410849</v>
      </c>
      <c r="E585" s="2">
        <f t="shared" si="33"/>
        <v>10.216906290177704</v>
      </c>
      <c r="F585" s="2">
        <f t="shared" si="34"/>
        <v>-1.5388224545180809</v>
      </c>
      <c r="G585" s="2">
        <f t="shared" si="35"/>
        <v>8.8328240030856602</v>
      </c>
    </row>
    <row r="586" spans="1:7" x14ac:dyDescent="0.25">
      <c r="A586">
        <v>587.43600000000004</v>
      </c>
      <c r="B586" s="2">
        <v>383.02706909179699</v>
      </c>
      <c r="C586" s="2">
        <v>261.88879394531301</v>
      </c>
      <c r="D586" s="2">
        <f t="shared" si="32"/>
        <v>-0.58144684219097509</v>
      </c>
      <c r="E586" s="2">
        <f t="shared" si="33"/>
        <v>10.060763504397</v>
      </c>
      <c r="F586" s="2">
        <f t="shared" si="34"/>
        <v>-1.1471656251233464</v>
      </c>
      <c r="G586" s="2">
        <f t="shared" si="35"/>
        <v>8.8520844669271952</v>
      </c>
    </row>
    <row r="587" spans="1:7" x14ac:dyDescent="0.25">
      <c r="A587">
        <v>588.44299999999998</v>
      </c>
      <c r="B587" s="2">
        <v>383.060546875</v>
      </c>
      <c r="C587" s="2">
        <v>261.92126464843801</v>
      </c>
      <c r="D587" s="2">
        <f t="shared" si="32"/>
        <v>1.4502645572108799</v>
      </c>
      <c r="E587" s="2">
        <f t="shared" si="33"/>
        <v>10.570033829658408</v>
      </c>
      <c r="F587" s="2">
        <f t="shared" si="34"/>
        <v>-1.6400342746311534</v>
      </c>
      <c r="G587" s="2">
        <f t="shared" si="35"/>
        <v>8.5215266994338119</v>
      </c>
    </row>
    <row r="588" spans="1:7" x14ac:dyDescent="0.25">
      <c r="A588">
        <v>589.447</v>
      </c>
      <c r="B588" s="2">
        <v>383.18020629882801</v>
      </c>
      <c r="C588" s="2">
        <v>261.89370727539102</v>
      </c>
      <c r="D588" s="2">
        <f t="shared" si="32"/>
        <v>-1.5131851322909771</v>
      </c>
      <c r="E588" s="2">
        <f t="shared" si="33"/>
        <v>10.286043964437658</v>
      </c>
      <c r="F588" s="2">
        <f t="shared" si="34"/>
        <v>-1.6104986786270463</v>
      </c>
      <c r="G588" s="2">
        <f t="shared" si="35"/>
        <v>8.8647590824086713</v>
      </c>
    </row>
    <row r="589" spans="1:7" x14ac:dyDescent="0.25">
      <c r="A589">
        <v>590.56200000000001</v>
      </c>
      <c r="B589" s="2">
        <v>383.12393188476602</v>
      </c>
      <c r="C589" s="2">
        <v>261.88421630859398</v>
      </c>
      <c r="D589" s="2">
        <f t="shared" si="32"/>
        <v>-2.5707523192066066</v>
      </c>
      <c r="E589" s="2">
        <f t="shared" si="33"/>
        <v>10.522526590106446</v>
      </c>
      <c r="F589" s="2">
        <f t="shared" si="34"/>
        <v>-1.3494033279738546</v>
      </c>
      <c r="G589" s="2">
        <f t="shared" si="35"/>
        <v>8.8069303517861908</v>
      </c>
    </row>
    <row r="590" spans="1:7" x14ac:dyDescent="0.25">
      <c r="A590">
        <v>591.46600000000001</v>
      </c>
      <c r="B590" s="2">
        <v>383.11456298828102</v>
      </c>
      <c r="C590" s="2">
        <v>261.885009765625</v>
      </c>
      <c r="D590" s="2">
        <f t="shared" si="32"/>
        <v>-3.7089131519734093</v>
      </c>
      <c r="E590" s="2">
        <f t="shared" si="33"/>
        <v>11.033022298574265</v>
      </c>
      <c r="F590" s="2">
        <f t="shared" si="34"/>
        <v>-1.0852669640601478</v>
      </c>
      <c r="G590" s="2">
        <f t="shared" si="35"/>
        <v>9.2572404777298356</v>
      </c>
    </row>
    <row r="591" spans="1:7" x14ac:dyDescent="0.25">
      <c r="A591">
        <v>592.47299999999996</v>
      </c>
      <c r="B591" s="2">
        <v>383.07626342773398</v>
      </c>
      <c r="C591" s="2">
        <v>261.87582397460898</v>
      </c>
      <c r="D591" s="2">
        <f t="shared" si="32"/>
        <v>-7.1959827721619369</v>
      </c>
      <c r="E591" s="2">
        <f t="shared" si="33"/>
        <v>12.928769072653502</v>
      </c>
      <c r="F591" s="2">
        <f t="shared" si="34"/>
        <v>-0.62218477832675512</v>
      </c>
      <c r="G591" s="2">
        <f t="shared" si="35"/>
        <v>8.9085546153073238</v>
      </c>
    </row>
    <row r="592" spans="1:7" x14ac:dyDescent="0.25">
      <c r="A592">
        <v>593.48099999999999</v>
      </c>
      <c r="B592" s="2">
        <v>383.08386230468801</v>
      </c>
      <c r="C592" s="2">
        <v>261.90701293945301</v>
      </c>
      <c r="D592" s="2">
        <f t="shared" si="32"/>
        <v>-10.633397797615213</v>
      </c>
      <c r="E592" s="2">
        <f t="shared" si="33"/>
        <v>14.437110116344398</v>
      </c>
      <c r="F592" s="2">
        <f t="shared" si="34"/>
        <v>0.44315149457812258</v>
      </c>
      <c r="G592" s="2">
        <f t="shared" si="35"/>
        <v>8.7859606751499904</v>
      </c>
    </row>
    <row r="593" spans="1:7" x14ac:dyDescent="0.25">
      <c r="A593">
        <v>594.49</v>
      </c>
      <c r="B593" s="2">
        <v>383.13381958007801</v>
      </c>
      <c r="C593" s="2">
        <v>261.89767456054699</v>
      </c>
      <c r="D593" s="2">
        <f t="shared" si="32"/>
        <v>-12.426621036911968</v>
      </c>
      <c r="E593" s="2">
        <f t="shared" si="33"/>
        <v>15.124697594154529</v>
      </c>
      <c r="F593" s="2">
        <f t="shared" si="34"/>
        <v>0.25999978216739611</v>
      </c>
      <c r="G593" s="2">
        <f t="shared" si="35"/>
        <v>9.0437074129355643</v>
      </c>
    </row>
    <row r="594" spans="1:7" x14ac:dyDescent="0.25">
      <c r="A594">
        <v>595.53800000000001</v>
      </c>
      <c r="B594" s="2">
        <v>383.08209228515602</v>
      </c>
      <c r="C594" s="2">
        <v>261.83703613281301</v>
      </c>
      <c r="D594" s="2">
        <f t="shared" ref="D594:D657" si="36">-SLOPE(B579:B609,A579:A609)*3600</f>
        <v>-11.992606757619896</v>
      </c>
      <c r="E594" s="2">
        <f t="shared" ref="E594:E657" si="37">-SLOPE(C579:C609,A579:A609)*3600</f>
        <v>15.78236156082226</v>
      </c>
      <c r="F594" s="2">
        <f t="shared" si="34"/>
        <v>0.33840776135041273</v>
      </c>
      <c r="G594" s="2">
        <f t="shared" si="35"/>
        <v>9.1010857935264617</v>
      </c>
    </row>
    <row r="595" spans="1:7" x14ac:dyDescent="0.25">
      <c r="A595">
        <v>596.49800000000005</v>
      </c>
      <c r="B595" s="2">
        <v>383.10873413085898</v>
      </c>
      <c r="C595" s="2">
        <v>261.79190063476602</v>
      </c>
      <c r="D595" s="2">
        <f t="shared" si="36"/>
        <v>-12.421629861310391</v>
      </c>
      <c r="E595" s="2">
        <f t="shared" si="37"/>
        <v>15.986364514497501</v>
      </c>
      <c r="F595" s="2">
        <f t="shared" si="34"/>
        <v>-3.8212971730039624E-2</v>
      </c>
      <c r="G595" s="2">
        <f t="shared" si="35"/>
        <v>9.0993332142820087</v>
      </c>
    </row>
    <row r="596" spans="1:7" x14ac:dyDescent="0.25">
      <c r="A596">
        <v>597.50699999999995</v>
      </c>
      <c r="B596" s="2">
        <v>383.04382324218801</v>
      </c>
      <c r="C596" s="2">
        <v>261.83261108398398</v>
      </c>
      <c r="D596" s="2">
        <f t="shared" si="36"/>
        <v>-12.065392047896328</v>
      </c>
      <c r="E596" s="2">
        <f t="shared" si="37"/>
        <v>17.736998846193565</v>
      </c>
      <c r="F596" s="2">
        <f t="shared" si="34"/>
        <v>-0.1975007974150898</v>
      </c>
      <c r="G596" s="2">
        <f t="shared" si="35"/>
        <v>8.8947976234160073</v>
      </c>
    </row>
    <row r="597" spans="1:7" x14ac:dyDescent="0.25">
      <c r="A597">
        <v>598.52099999999996</v>
      </c>
      <c r="B597" s="2">
        <v>383.17794799804699</v>
      </c>
      <c r="C597" s="2">
        <v>261.87628173828102</v>
      </c>
      <c r="D597" s="2">
        <f t="shared" si="36"/>
        <v>-7.5656559553388663</v>
      </c>
      <c r="E597" s="2">
        <f t="shared" si="37"/>
        <v>16.002670843454641</v>
      </c>
      <c r="F597" s="2">
        <f t="shared" si="34"/>
        <v>-7.4073410848099347E-3</v>
      </c>
      <c r="G597" s="2">
        <f t="shared" si="35"/>
        <v>8.3845037533441698</v>
      </c>
    </row>
    <row r="598" spans="1:7" x14ac:dyDescent="0.25">
      <c r="A598">
        <v>599.52</v>
      </c>
      <c r="B598" s="2">
        <v>383.14193725585898</v>
      </c>
      <c r="C598" s="2">
        <v>261.78350830078102</v>
      </c>
      <c r="D598" s="2">
        <f t="shared" si="36"/>
        <v>-7.1336295419579789</v>
      </c>
      <c r="E598" s="2">
        <f t="shared" si="37"/>
        <v>16.920955789552902</v>
      </c>
      <c r="F598" s="2">
        <f t="shared" si="34"/>
        <v>-0.103001401799315</v>
      </c>
      <c r="G598" s="2">
        <f t="shared" si="35"/>
        <v>8.3794053056749256</v>
      </c>
    </row>
    <row r="599" spans="1:7" x14ac:dyDescent="0.25">
      <c r="A599">
        <v>600.52800000000002</v>
      </c>
      <c r="B599" s="2">
        <v>383.02783203125</v>
      </c>
      <c r="C599" s="2">
        <v>261.81896972656301</v>
      </c>
      <c r="D599" s="2">
        <f t="shared" si="36"/>
        <v>-6.8263620296801788</v>
      </c>
      <c r="E599" s="2">
        <f t="shared" si="37"/>
        <v>15.690223456441586</v>
      </c>
      <c r="F599" s="2">
        <f t="shared" si="34"/>
        <v>6.1546339479526625E-2</v>
      </c>
      <c r="G599" s="2">
        <f t="shared" si="35"/>
        <v>8.8825942249332517</v>
      </c>
    </row>
    <row r="600" spans="1:7" x14ac:dyDescent="0.25">
      <c r="A600">
        <v>601.53899999999999</v>
      </c>
      <c r="B600" s="2">
        <v>383.06231689453102</v>
      </c>
      <c r="C600" s="2">
        <v>261.83892822265602</v>
      </c>
      <c r="D600" s="2">
        <f t="shared" si="36"/>
        <v>-3.6017872408310132</v>
      </c>
      <c r="E600" s="2">
        <f t="shared" si="37"/>
        <v>14.513160897665601</v>
      </c>
      <c r="F600" s="2">
        <f t="shared" si="34"/>
        <v>-0.2804415481267889</v>
      </c>
      <c r="G600" s="2">
        <f t="shared" si="35"/>
        <v>9.3502984189618452</v>
      </c>
    </row>
    <row r="601" spans="1:7" x14ac:dyDescent="0.25">
      <c r="A601">
        <v>602.55200000000002</v>
      </c>
      <c r="B601" s="2">
        <v>383.12951660156301</v>
      </c>
      <c r="C601" s="2">
        <v>261.8466796875</v>
      </c>
      <c r="D601" s="2">
        <f t="shared" si="36"/>
        <v>-1.7830704938019859</v>
      </c>
      <c r="E601" s="2">
        <f t="shared" si="37"/>
        <v>13.675423725988891</v>
      </c>
      <c r="F601" s="2">
        <f t="shared" si="34"/>
        <v>-0.69883491320686009</v>
      </c>
      <c r="G601" s="2">
        <f t="shared" si="35"/>
        <v>8.4924339111355582</v>
      </c>
    </row>
    <row r="602" spans="1:7" x14ac:dyDescent="0.25">
      <c r="A602">
        <v>603.55200000000002</v>
      </c>
      <c r="B602" s="2">
        <v>383.02911376953102</v>
      </c>
      <c r="C602" s="2">
        <v>261.84194946289102</v>
      </c>
      <c r="D602" s="2">
        <f t="shared" si="36"/>
        <v>-0.19392553788745562</v>
      </c>
      <c r="E602" s="2">
        <f t="shared" si="37"/>
        <v>11.416274962616821</v>
      </c>
      <c r="F602" s="2">
        <f t="shared" si="34"/>
        <v>-0.3340877671076567</v>
      </c>
      <c r="G602" s="2">
        <f t="shared" si="35"/>
        <v>8.6634776231281645</v>
      </c>
    </row>
    <row r="603" spans="1:7" x14ac:dyDescent="0.25">
      <c r="A603">
        <v>604.55200000000002</v>
      </c>
      <c r="B603" s="2">
        <v>383.13763427734398</v>
      </c>
      <c r="C603" s="2">
        <v>261.77685546875</v>
      </c>
      <c r="D603" s="2">
        <f t="shared" si="36"/>
        <v>1.7659542983239078</v>
      </c>
      <c r="E603" s="2">
        <f t="shared" si="37"/>
        <v>10.32234171411312</v>
      </c>
      <c r="F603" s="2">
        <f t="shared" si="34"/>
        <v>-0.39270045957364419</v>
      </c>
      <c r="G603" s="2">
        <f t="shared" si="35"/>
        <v>8.4009417145361382</v>
      </c>
    </row>
    <row r="604" spans="1:7" x14ac:dyDescent="0.25">
      <c r="A604">
        <v>605.55100000000004</v>
      </c>
      <c r="B604" s="2">
        <v>383.10110473632801</v>
      </c>
      <c r="C604" s="2">
        <v>261.80584716796898</v>
      </c>
      <c r="D604" s="2">
        <f t="shared" si="36"/>
        <v>1.5894919604959243</v>
      </c>
      <c r="E604" s="2">
        <f t="shared" si="37"/>
        <v>7.2811175191065871</v>
      </c>
      <c r="F604" s="2">
        <f t="shared" si="34"/>
        <v>-0.50036004359148878</v>
      </c>
      <c r="G604" s="2">
        <f t="shared" si="35"/>
        <v>8.4879948236892417</v>
      </c>
    </row>
    <row r="605" spans="1:7" x14ac:dyDescent="0.25">
      <c r="A605">
        <v>606.55200000000002</v>
      </c>
      <c r="B605" s="2">
        <v>383.12823486328102</v>
      </c>
      <c r="C605" s="2">
        <v>261.79382324218801</v>
      </c>
      <c r="D605" s="2">
        <f t="shared" si="36"/>
        <v>2.450169518633587</v>
      </c>
      <c r="E605" s="2">
        <f t="shared" si="37"/>
        <v>7.6302541562931436</v>
      </c>
      <c r="F605" s="2">
        <f t="shared" si="34"/>
        <v>-0.66268663389456994</v>
      </c>
      <c r="G605" s="2">
        <f t="shared" si="35"/>
        <v>8.7216912141971683</v>
      </c>
    </row>
    <row r="606" spans="1:7" x14ac:dyDescent="0.25">
      <c r="A606">
        <v>607.56100000000004</v>
      </c>
      <c r="B606" s="2">
        <v>383.24411010742199</v>
      </c>
      <c r="C606" s="2">
        <v>261.75518798828102</v>
      </c>
      <c r="D606" s="2">
        <f t="shared" si="36"/>
        <v>3.2369779279367425</v>
      </c>
      <c r="E606" s="2">
        <f t="shared" si="37"/>
        <v>5.0695162521329022</v>
      </c>
      <c r="F606" s="2">
        <f t="shared" si="34"/>
        <v>0.19334908303110745</v>
      </c>
      <c r="G606" s="2">
        <f t="shared" si="35"/>
        <v>8.6214533591358844</v>
      </c>
    </row>
    <row r="607" spans="1:7" x14ac:dyDescent="0.25">
      <c r="A607">
        <v>608.56700000000001</v>
      </c>
      <c r="B607" s="2">
        <v>383.21368408203102</v>
      </c>
      <c r="C607" s="2">
        <v>261.77337646484398</v>
      </c>
      <c r="D607" s="2">
        <f t="shared" si="36"/>
        <v>5.7164322510958545</v>
      </c>
      <c r="E607" s="2">
        <f t="shared" si="37"/>
        <v>2.626500490857683</v>
      </c>
      <c r="F607" s="2">
        <f t="shared" si="34"/>
        <v>0.61361565038419652</v>
      </c>
      <c r="G607" s="2">
        <f t="shared" si="35"/>
        <v>8.6487742207341487</v>
      </c>
    </row>
    <row r="608" spans="1:7" x14ac:dyDescent="0.25">
      <c r="A608">
        <v>609.56700000000001</v>
      </c>
      <c r="B608" s="2">
        <v>383.16500854492199</v>
      </c>
      <c r="C608" s="2">
        <v>261.78256225585898</v>
      </c>
      <c r="D608" s="2">
        <f t="shared" si="36"/>
        <v>6.0202710093010596</v>
      </c>
      <c r="E608" s="2">
        <f t="shared" si="37"/>
        <v>2.0329031344266095</v>
      </c>
      <c r="F608" s="2">
        <f t="shared" si="34"/>
        <v>1.3652705662078586</v>
      </c>
      <c r="G608" s="2">
        <f t="shared" si="35"/>
        <v>8.5113496532712354</v>
      </c>
    </row>
    <row r="609" spans="1:7" x14ac:dyDescent="0.25">
      <c r="A609">
        <v>610.57399999999996</v>
      </c>
      <c r="B609" s="2">
        <v>383.09555053710898</v>
      </c>
      <c r="C609" s="2">
        <v>261.81787109375</v>
      </c>
      <c r="D609" s="2">
        <f t="shared" si="36"/>
        <v>6.3735776056018452</v>
      </c>
      <c r="E609" s="2">
        <f t="shared" si="37"/>
        <v>1.0997888380222403</v>
      </c>
      <c r="F609" s="2">
        <f t="shared" ref="F609:F672" si="38">-SLOPE(B579:B639,A579:A639)*3600</f>
        <v>1.8521610480913697</v>
      </c>
      <c r="G609" s="2">
        <f t="shared" ref="G609:G672" si="39">-SLOPE(C579:C639,A579:A639)*3600</f>
        <v>8.4155000641664035</v>
      </c>
    </row>
    <row r="610" spans="1:7" x14ac:dyDescent="0.25">
      <c r="A610">
        <v>611.57399999999996</v>
      </c>
      <c r="B610" s="2">
        <v>383.18527221679699</v>
      </c>
      <c r="C610" s="2">
        <v>261.78289794921898</v>
      </c>
      <c r="D610" s="2">
        <f t="shared" si="36"/>
        <v>6.7922281421310906</v>
      </c>
      <c r="E610" s="2">
        <f t="shared" si="37"/>
        <v>0.5635631719994959</v>
      </c>
      <c r="F610" s="2">
        <f t="shared" si="38"/>
        <v>2.6481646925939337</v>
      </c>
      <c r="G610" s="2">
        <f t="shared" si="39"/>
        <v>8.5764763577482128</v>
      </c>
    </row>
    <row r="611" spans="1:7" x14ac:dyDescent="0.25">
      <c r="A611">
        <v>612.58900000000006</v>
      </c>
      <c r="B611" s="2">
        <v>383.10592651367199</v>
      </c>
      <c r="C611" s="2">
        <v>261.78036499023398</v>
      </c>
      <c r="D611" s="2">
        <f t="shared" si="36"/>
        <v>6.1299896167176753</v>
      </c>
      <c r="E611" s="2">
        <f t="shared" si="37"/>
        <v>1.690881516702526</v>
      </c>
      <c r="F611" s="2">
        <f t="shared" si="38"/>
        <v>3.2694952593176385</v>
      </c>
      <c r="G611" s="2">
        <f t="shared" si="39"/>
        <v>8.8067526832645431</v>
      </c>
    </row>
    <row r="612" spans="1:7" x14ac:dyDescent="0.25">
      <c r="A612">
        <v>613.59199999999998</v>
      </c>
      <c r="B612" s="2">
        <v>383.007568359375</v>
      </c>
      <c r="C612" s="2">
        <v>261.83087158203102</v>
      </c>
      <c r="D612" s="2">
        <f t="shared" si="36"/>
        <v>5.6859356191183998</v>
      </c>
      <c r="E612" s="2">
        <f t="shared" si="37"/>
        <v>1.002526878309915</v>
      </c>
      <c r="F612" s="2">
        <f t="shared" si="38"/>
        <v>4.0409580442187005</v>
      </c>
      <c r="G612" s="2">
        <f t="shared" si="39"/>
        <v>8.5717139953080519</v>
      </c>
    </row>
    <row r="613" spans="1:7" x14ac:dyDescent="0.25">
      <c r="A613">
        <v>614.6</v>
      </c>
      <c r="B613" s="2">
        <v>383.15536499023398</v>
      </c>
      <c r="C613" s="2">
        <v>261.79730224609398</v>
      </c>
      <c r="D613" s="2">
        <f t="shared" si="36"/>
        <v>2.3458513693865131</v>
      </c>
      <c r="E613" s="2">
        <f t="shared" si="37"/>
        <v>0.59760689250178867</v>
      </c>
      <c r="F613" s="2">
        <f t="shared" si="38"/>
        <v>4.5622189917475815</v>
      </c>
      <c r="G613" s="2">
        <f t="shared" si="39"/>
        <v>8.1628024264568388</v>
      </c>
    </row>
    <row r="614" spans="1:7" x14ac:dyDescent="0.25">
      <c r="A614">
        <v>615.60900000000004</v>
      </c>
      <c r="B614" s="2">
        <v>383.09197998046898</v>
      </c>
      <c r="C614" s="2">
        <v>261.76419067382801</v>
      </c>
      <c r="D614" s="2">
        <f t="shared" si="36"/>
        <v>2.5365722280245295</v>
      </c>
      <c r="E614" s="2">
        <f t="shared" si="37"/>
        <v>3.2764061414812655</v>
      </c>
      <c r="F614" s="2">
        <f t="shared" si="38"/>
        <v>4.7255796496524791</v>
      </c>
      <c r="G614" s="2">
        <f t="shared" si="39"/>
        <v>7.3828531567477436</v>
      </c>
    </row>
    <row r="615" spans="1:7" x14ac:dyDescent="0.25">
      <c r="A615">
        <v>616.61400000000003</v>
      </c>
      <c r="B615" s="2">
        <v>383.01922607421898</v>
      </c>
      <c r="C615" s="2">
        <v>261.84542846679699</v>
      </c>
      <c r="D615" s="2">
        <f t="shared" si="36"/>
        <v>3.7920378450256496</v>
      </c>
      <c r="E615" s="2">
        <f t="shared" si="37"/>
        <v>5.7358275543120536</v>
      </c>
      <c r="F615" s="2">
        <f t="shared" si="38"/>
        <v>5.2380849916347847</v>
      </c>
      <c r="G615" s="2">
        <f t="shared" si="39"/>
        <v>7.5342449661806228</v>
      </c>
    </row>
    <row r="616" spans="1:7" x14ac:dyDescent="0.25">
      <c r="A616">
        <v>617.61500000000001</v>
      </c>
      <c r="B616" s="2">
        <v>383.07907104492199</v>
      </c>
      <c r="C616" s="2">
        <v>261.81201171875</v>
      </c>
      <c r="D616" s="2">
        <f t="shared" si="36"/>
        <v>4.5691160153042674</v>
      </c>
      <c r="E616" s="2">
        <f t="shared" si="37"/>
        <v>2.4208852298918511</v>
      </c>
      <c r="F616" s="2">
        <f t="shared" si="38"/>
        <v>5.7502890323408575</v>
      </c>
      <c r="G616" s="2">
        <f t="shared" si="39"/>
        <v>7.0383326658759167</v>
      </c>
    </row>
    <row r="617" spans="1:7" x14ac:dyDescent="0.25">
      <c r="A617">
        <v>618.61699999999996</v>
      </c>
      <c r="B617" s="2">
        <v>383.1201171875</v>
      </c>
      <c r="C617" s="2">
        <v>261.87234497070301</v>
      </c>
      <c r="D617" s="2">
        <f t="shared" si="36"/>
        <v>4.7434569676173055</v>
      </c>
      <c r="E617" s="2">
        <f t="shared" si="37"/>
        <v>2.3147421912050334</v>
      </c>
      <c r="F617" s="2">
        <f t="shared" si="38"/>
        <v>6.1881837845530612</v>
      </c>
      <c r="G617" s="2">
        <f t="shared" si="39"/>
        <v>6.8146721108306449</v>
      </c>
    </row>
    <row r="618" spans="1:7" x14ac:dyDescent="0.25">
      <c r="A618">
        <v>619.62</v>
      </c>
      <c r="B618" s="2">
        <v>383.073486328125</v>
      </c>
      <c r="C618" s="2">
        <v>261.78271484375</v>
      </c>
      <c r="D618" s="2">
        <f t="shared" si="36"/>
        <v>8.0579354905719249</v>
      </c>
      <c r="E618" s="2">
        <f t="shared" si="37"/>
        <v>2.6984061640957897</v>
      </c>
      <c r="F618" s="2">
        <f t="shared" si="38"/>
        <v>6.0801707334674377</v>
      </c>
      <c r="G618" s="2">
        <f t="shared" si="39"/>
        <v>6.3624509676310206</v>
      </c>
    </row>
    <row r="619" spans="1:7" x14ac:dyDescent="0.25">
      <c r="A619">
        <v>620.62099999999998</v>
      </c>
      <c r="B619" s="2">
        <v>383.04507446289102</v>
      </c>
      <c r="C619" s="2">
        <v>261.89276123046898</v>
      </c>
      <c r="D619" s="2">
        <f t="shared" si="36"/>
        <v>7.6469404064759736</v>
      </c>
      <c r="E619" s="2">
        <f t="shared" si="37"/>
        <v>4.5409428127812825</v>
      </c>
      <c r="F619" s="2">
        <f t="shared" si="38"/>
        <v>5.8949794340719324</v>
      </c>
      <c r="G619" s="2">
        <f t="shared" si="39"/>
        <v>6.5135936129584424</v>
      </c>
    </row>
    <row r="620" spans="1:7" x14ac:dyDescent="0.25">
      <c r="A620">
        <v>621.63099999999997</v>
      </c>
      <c r="B620" s="2">
        <v>383.04837036132801</v>
      </c>
      <c r="C620" s="2">
        <v>261.74630737304699</v>
      </c>
      <c r="D620" s="2">
        <f t="shared" si="36"/>
        <v>7.3005466168740032</v>
      </c>
      <c r="E620" s="2">
        <f t="shared" si="37"/>
        <v>6.1679858059283292</v>
      </c>
      <c r="F620" s="2">
        <f t="shared" si="38"/>
        <v>6.0670170323092432</v>
      </c>
      <c r="G620" s="2">
        <f t="shared" si="39"/>
        <v>6.9295178163584614</v>
      </c>
    </row>
    <row r="621" spans="1:7" x14ac:dyDescent="0.25">
      <c r="A621">
        <v>622.63499999999999</v>
      </c>
      <c r="B621" s="2">
        <v>383.05673217773398</v>
      </c>
      <c r="C621" s="2">
        <v>261.87060546875</v>
      </c>
      <c r="D621" s="2">
        <f t="shared" si="36"/>
        <v>10.109867364081948</v>
      </c>
      <c r="E621" s="2">
        <f t="shared" si="37"/>
        <v>6.1031356296157933</v>
      </c>
      <c r="F621" s="2">
        <f t="shared" si="38"/>
        <v>5.9646518076669048</v>
      </c>
      <c r="G621" s="2">
        <f t="shared" si="39"/>
        <v>6.5277237744892478</v>
      </c>
    </row>
    <row r="622" spans="1:7" x14ac:dyDescent="0.25">
      <c r="A622">
        <v>623.64800000000002</v>
      </c>
      <c r="B622" s="2">
        <v>383.01568603515602</v>
      </c>
      <c r="C622" s="2">
        <v>261.87393188476602</v>
      </c>
      <c r="D622" s="2">
        <f t="shared" si="36"/>
        <v>9.2186394879857723</v>
      </c>
      <c r="E622" s="2">
        <f t="shared" si="37"/>
        <v>7.2946195549485875</v>
      </c>
      <c r="F622" s="2">
        <f t="shared" si="38"/>
        <v>6.1804650572675408</v>
      </c>
      <c r="G622" s="2">
        <f t="shared" si="39"/>
        <v>6.0799833106889354</v>
      </c>
    </row>
    <row r="623" spans="1:7" x14ac:dyDescent="0.25">
      <c r="A623">
        <v>624.65300000000002</v>
      </c>
      <c r="B623" s="2">
        <v>383.10391235351602</v>
      </c>
      <c r="C623" s="2">
        <v>261.75518798828102</v>
      </c>
      <c r="D623" s="2">
        <f t="shared" si="36"/>
        <v>9.5602127895334803</v>
      </c>
      <c r="E623" s="2">
        <f t="shared" si="37"/>
        <v>7.9985390002246275</v>
      </c>
      <c r="F623" s="2">
        <f t="shared" si="38"/>
        <v>6.4789208920673422</v>
      </c>
      <c r="G623" s="2">
        <f t="shared" si="39"/>
        <v>6.2395652134218134</v>
      </c>
    </row>
    <row r="624" spans="1:7" x14ac:dyDescent="0.25">
      <c r="A624">
        <v>625.65300000000002</v>
      </c>
      <c r="B624" s="2">
        <v>383.04965209960898</v>
      </c>
      <c r="C624" s="2">
        <v>261.77069091796898</v>
      </c>
      <c r="D624" s="2">
        <f t="shared" si="36"/>
        <v>9.1165208783629481</v>
      </c>
      <c r="E624" s="2">
        <f t="shared" si="37"/>
        <v>7.8715086273841397</v>
      </c>
      <c r="F624" s="2">
        <f t="shared" si="38"/>
        <v>6.517814535397279</v>
      </c>
      <c r="G624" s="2">
        <f t="shared" si="39"/>
        <v>5.7589867247755437</v>
      </c>
    </row>
    <row r="625" spans="1:7" x14ac:dyDescent="0.25">
      <c r="A625">
        <v>626.65300000000002</v>
      </c>
      <c r="B625" s="2">
        <v>383.09603881835898</v>
      </c>
      <c r="C625" s="2">
        <v>261.80868530273398</v>
      </c>
      <c r="D625" s="2">
        <f t="shared" si="36"/>
        <v>10.273875827362764</v>
      </c>
      <c r="E625" s="2">
        <f t="shared" si="37"/>
        <v>9.0843039829978487</v>
      </c>
      <c r="F625" s="2">
        <f t="shared" si="38"/>
        <v>6.5912204263943126</v>
      </c>
      <c r="G625" s="2">
        <f t="shared" si="39"/>
        <v>5.8139430977337385</v>
      </c>
    </row>
    <row r="626" spans="1:7" x14ac:dyDescent="0.25">
      <c r="A626">
        <v>627.66099999999994</v>
      </c>
      <c r="B626" s="2">
        <v>383.11862182617199</v>
      </c>
      <c r="C626" s="2">
        <v>261.77813720703102</v>
      </c>
      <c r="D626" s="2">
        <f t="shared" si="36"/>
        <v>9.6720162436241885</v>
      </c>
      <c r="E626" s="2">
        <f t="shared" si="37"/>
        <v>9.7455082776266799</v>
      </c>
      <c r="F626" s="2">
        <f t="shared" si="38"/>
        <v>6.2877970150705682</v>
      </c>
      <c r="G626" s="2">
        <f t="shared" si="39"/>
        <v>5.9886972058903423</v>
      </c>
    </row>
    <row r="627" spans="1:7" x14ac:dyDescent="0.25">
      <c r="A627">
        <v>628.66999999999996</v>
      </c>
      <c r="B627" s="2">
        <v>383.17843627929699</v>
      </c>
      <c r="C627" s="2">
        <v>261.81756591796898</v>
      </c>
      <c r="D627" s="2">
        <f t="shared" si="36"/>
        <v>9.3308132260104681</v>
      </c>
      <c r="E627" s="2">
        <f t="shared" si="37"/>
        <v>10.951425754044795</v>
      </c>
      <c r="F627" s="2">
        <f t="shared" si="38"/>
        <v>6.4137196764647673</v>
      </c>
      <c r="G627" s="2">
        <f t="shared" si="39"/>
        <v>6.0883647345919245</v>
      </c>
    </row>
    <row r="628" spans="1:7" x14ac:dyDescent="0.25">
      <c r="A628">
        <v>629.67600000000004</v>
      </c>
      <c r="B628" s="2">
        <v>383.17794799804699</v>
      </c>
      <c r="C628" s="2">
        <v>261.75692749023398</v>
      </c>
      <c r="D628" s="2">
        <f t="shared" si="36"/>
        <v>11.03113756318931</v>
      </c>
      <c r="E628" s="2">
        <f t="shared" si="37"/>
        <v>8.4005488431831115</v>
      </c>
      <c r="F628" s="2">
        <f t="shared" si="38"/>
        <v>5.9584048618887646</v>
      </c>
      <c r="G628" s="2">
        <f t="shared" si="39"/>
        <v>6.0445309459543166</v>
      </c>
    </row>
    <row r="629" spans="1:7" x14ac:dyDescent="0.25">
      <c r="A629">
        <v>630.68200000000002</v>
      </c>
      <c r="B629" s="2">
        <v>383.05343627929699</v>
      </c>
      <c r="C629" s="2">
        <v>261.70562744140602</v>
      </c>
      <c r="D629" s="2">
        <f t="shared" si="36"/>
        <v>9.613471816475851</v>
      </c>
      <c r="E629" s="2">
        <f t="shared" si="37"/>
        <v>7.9420718611480785</v>
      </c>
      <c r="F629" s="2">
        <f t="shared" si="38"/>
        <v>5.6996430986102746</v>
      </c>
      <c r="G629" s="2">
        <f t="shared" si="39"/>
        <v>6.2140463468973701</v>
      </c>
    </row>
    <row r="630" spans="1:7" x14ac:dyDescent="0.25">
      <c r="A630">
        <v>631.68200000000002</v>
      </c>
      <c r="B630" s="2">
        <v>383.1201171875</v>
      </c>
      <c r="C630" s="2">
        <v>261.67269897460898</v>
      </c>
      <c r="D630" s="2">
        <f t="shared" si="36"/>
        <v>9.5528092004569949</v>
      </c>
      <c r="E630" s="2">
        <f t="shared" si="37"/>
        <v>9.8698741292572052</v>
      </c>
      <c r="F630" s="2">
        <f t="shared" si="38"/>
        <v>5.7853807855194841</v>
      </c>
      <c r="G630" s="2">
        <f t="shared" si="39"/>
        <v>6.730878156982353</v>
      </c>
    </row>
    <row r="631" spans="1:7" x14ac:dyDescent="0.25">
      <c r="A631">
        <v>632.69299999999998</v>
      </c>
      <c r="B631" s="2">
        <v>383.11151123046898</v>
      </c>
      <c r="C631" s="2">
        <v>261.90811157226602</v>
      </c>
      <c r="D631" s="2">
        <f t="shared" si="36"/>
        <v>11.144937897038524</v>
      </c>
      <c r="E631" s="2">
        <f t="shared" si="37"/>
        <v>7.8452447760575588</v>
      </c>
      <c r="F631" s="2">
        <f t="shared" si="38"/>
        <v>6.3474901531691277</v>
      </c>
      <c r="G631" s="2">
        <f t="shared" si="39"/>
        <v>6.5703928502103981</v>
      </c>
    </row>
    <row r="632" spans="1:7" x14ac:dyDescent="0.25">
      <c r="A632">
        <v>633.697</v>
      </c>
      <c r="B632" s="2">
        <v>383.07095336914102</v>
      </c>
      <c r="C632" s="2">
        <v>261.75643920898398</v>
      </c>
      <c r="D632" s="2">
        <f t="shared" si="36"/>
        <v>10.499147490422589</v>
      </c>
      <c r="E632" s="2">
        <f t="shared" si="37"/>
        <v>7.6390675005750621</v>
      </c>
      <c r="F632" s="2">
        <f t="shared" si="38"/>
        <v>6.3215668774348037</v>
      </c>
      <c r="G632" s="2">
        <f t="shared" si="39"/>
        <v>6.10844440859288</v>
      </c>
    </row>
    <row r="633" spans="1:7" x14ac:dyDescent="0.25">
      <c r="A633">
        <v>634.70100000000002</v>
      </c>
      <c r="B633" s="2">
        <v>383.02911376953102</v>
      </c>
      <c r="C633" s="2">
        <v>261.73284912109398</v>
      </c>
      <c r="D633" s="2">
        <f t="shared" si="36"/>
        <v>7.5270179144185922</v>
      </c>
      <c r="E633" s="2">
        <f t="shared" si="37"/>
        <v>5.915266201391602</v>
      </c>
      <c r="F633" s="2">
        <f t="shared" si="38"/>
        <v>6.9547273740346691</v>
      </c>
      <c r="G633" s="2">
        <f t="shared" si="39"/>
        <v>6.1415910968095959</v>
      </c>
    </row>
    <row r="634" spans="1:7" x14ac:dyDescent="0.25">
      <c r="A634">
        <v>635.71299999999997</v>
      </c>
      <c r="B634" s="2">
        <v>383.08538818359398</v>
      </c>
      <c r="C634" s="2">
        <v>261.72763061523398</v>
      </c>
      <c r="D634" s="2">
        <f t="shared" si="36"/>
        <v>7.9737010823015684</v>
      </c>
      <c r="E634" s="2">
        <f t="shared" si="37"/>
        <v>7.8974108715241158</v>
      </c>
      <c r="F634" s="2">
        <f t="shared" si="38"/>
        <v>6.5466990531877558</v>
      </c>
      <c r="G634" s="2">
        <f t="shared" si="39"/>
        <v>6.1895710543644933</v>
      </c>
    </row>
    <row r="635" spans="1:7" x14ac:dyDescent="0.25">
      <c r="A635">
        <v>636.72400000000005</v>
      </c>
      <c r="B635" s="2">
        <v>383.11785888671898</v>
      </c>
      <c r="C635" s="2">
        <v>261.70339965820301</v>
      </c>
      <c r="D635" s="2">
        <f t="shared" si="36"/>
        <v>9.2182673690104462</v>
      </c>
      <c r="E635" s="2">
        <f t="shared" si="37"/>
        <v>8.1438007776432659</v>
      </c>
      <c r="F635" s="2">
        <f t="shared" si="38"/>
        <v>6.92427140407918</v>
      </c>
      <c r="G635" s="2">
        <f t="shared" si="39"/>
        <v>6.4846798818154321</v>
      </c>
    </row>
    <row r="636" spans="1:7" x14ac:dyDescent="0.25">
      <c r="A636">
        <v>637.72299999999996</v>
      </c>
      <c r="B636" s="2">
        <v>382.94442749023398</v>
      </c>
      <c r="C636" s="2">
        <v>261.78747558593801</v>
      </c>
      <c r="D636" s="2">
        <f t="shared" si="36"/>
        <v>9.1562817458026231</v>
      </c>
      <c r="E636" s="2">
        <f t="shared" si="37"/>
        <v>8.4802584647701398</v>
      </c>
      <c r="F636" s="2">
        <f t="shared" si="38"/>
        <v>7.65831126175026</v>
      </c>
      <c r="G636" s="2">
        <f t="shared" si="39"/>
        <v>6.8811638903849905</v>
      </c>
    </row>
    <row r="637" spans="1:7" x14ac:dyDescent="0.25">
      <c r="A637">
        <v>638.73099999999999</v>
      </c>
      <c r="B637" s="2">
        <v>382.97943115234398</v>
      </c>
      <c r="C637" s="2">
        <v>261.77023315429699</v>
      </c>
      <c r="D637" s="2">
        <f t="shared" si="36"/>
        <v>9.313179736960544</v>
      </c>
      <c r="E637" s="2">
        <f t="shared" si="37"/>
        <v>5.685410248941916</v>
      </c>
      <c r="F637" s="2">
        <f t="shared" si="38"/>
        <v>6.7480046646762331</v>
      </c>
      <c r="G637" s="2">
        <f t="shared" si="39"/>
        <v>6.9770248587253931</v>
      </c>
    </row>
    <row r="638" spans="1:7" x14ac:dyDescent="0.25">
      <c r="A638">
        <v>639.74099999999999</v>
      </c>
      <c r="B638" s="2">
        <v>382.93734741210898</v>
      </c>
      <c r="C638" s="2">
        <v>261.77432250976602</v>
      </c>
      <c r="D638" s="2">
        <f t="shared" si="36"/>
        <v>10.904079991607272</v>
      </c>
      <c r="E638" s="2">
        <f t="shared" si="37"/>
        <v>5.7666201454699335</v>
      </c>
      <c r="F638" s="2">
        <f t="shared" si="38"/>
        <v>5.8088758709981647</v>
      </c>
      <c r="G638" s="2">
        <f t="shared" si="39"/>
        <v>7.0860560465963225</v>
      </c>
    </row>
    <row r="639" spans="1:7" x14ac:dyDescent="0.25">
      <c r="A639">
        <v>640.745</v>
      </c>
      <c r="B639" s="2">
        <v>383.00704956054699</v>
      </c>
      <c r="C639" s="2">
        <v>261.802978515625</v>
      </c>
      <c r="D639" s="2">
        <f t="shared" si="36"/>
        <v>10.639449631015323</v>
      </c>
      <c r="E639" s="2">
        <f t="shared" si="37"/>
        <v>5.7970527328748078</v>
      </c>
      <c r="F639" s="2">
        <f t="shared" si="38"/>
        <v>6.3110266105759552</v>
      </c>
      <c r="G639" s="2">
        <f t="shared" si="39"/>
        <v>7.0290440020595923</v>
      </c>
    </row>
    <row r="640" spans="1:7" x14ac:dyDescent="0.25">
      <c r="A640">
        <v>641.74599999999998</v>
      </c>
      <c r="B640" s="2">
        <v>382.99667358398398</v>
      </c>
      <c r="C640" s="2">
        <v>261.704833984375</v>
      </c>
      <c r="D640" s="2">
        <f t="shared" si="36"/>
        <v>10.559770426420954</v>
      </c>
      <c r="E640" s="2">
        <f t="shared" si="37"/>
        <v>6.2586547247294595</v>
      </c>
      <c r="F640" s="2">
        <f t="shared" si="38"/>
        <v>6.4757490814351728</v>
      </c>
      <c r="G640" s="2">
        <f t="shared" si="39"/>
        <v>6.9401807806943561</v>
      </c>
    </row>
    <row r="641" spans="1:7" x14ac:dyDescent="0.25">
      <c r="A641">
        <v>642.75900000000001</v>
      </c>
      <c r="B641" s="2">
        <v>382.97561645507801</v>
      </c>
      <c r="C641" s="2">
        <v>261.76007080078102</v>
      </c>
      <c r="D641" s="2">
        <f t="shared" si="36"/>
        <v>8.5934978814382035</v>
      </c>
      <c r="E641" s="2">
        <f t="shared" si="37"/>
        <v>5.3003810603926782</v>
      </c>
      <c r="F641" s="2">
        <f t="shared" si="38"/>
        <v>6.0319212355322014</v>
      </c>
      <c r="G641" s="2">
        <f t="shared" si="39"/>
        <v>7.1103191042757965</v>
      </c>
    </row>
    <row r="642" spans="1:7" x14ac:dyDescent="0.25">
      <c r="A642">
        <v>643.77200000000005</v>
      </c>
      <c r="B642" s="2">
        <v>383.0341796875</v>
      </c>
      <c r="C642" s="2">
        <v>261.73602294921898</v>
      </c>
      <c r="D642" s="2">
        <f t="shared" si="36"/>
        <v>6.2955044239188283</v>
      </c>
      <c r="E642" s="2">
        <f t="shared" si="37"/>
        <v>5.6103731245612503</v>
      </c>
      <c r="F642" s="2">
        <f t="shared" si="38"/>
        <v>6.3433590079186155</v>
      </c>
      <c r="G642" s="2">
        <f t="shared" si="39"/>
        <v>7.2597277776902107</v>
      </c>
    </row>
    <row r="643" spans="1:7" x14ac:dyDescent="0.25">
      <c r="A643">
        <v>644.77300000000002</v>
      </c>
      <c r="B643" s="2">
        <v>383.04000854492199</v>
      </c>
      <c r="C643" s="2">
        <v>261.85269165039102</v>
      </c>
      <c r="D643" s="2">
        <f t="shared" si="36"/>
        <v>3.3200342179408695</v>
      </c>
      <c r="E643" s="2">
        <f t="shared" si="37"/>
        <v>5.4302940024491608</v>
      </c>
      <c r="F643" s="2">
        <f t="shared" si="38"/>
        <v>7.2159078672976911</v>
      </c>
      <c r="G643" s="2">
        <f t="shared" si="39"/>
        <v>7.2215759186616877</v>
      </c>
    </row>
    <row r="644" spans="1:7" x14ac:dyDescent="0.25">
      <c r="A644">
        <v>645.779</v>
      </c>
      <c r="B644" s="2">
        <v>383.02859497070301</v>
      </c>
      <c r="C644" s="2">
        <v>261.79333496093801</v>
      </c>
      <c r="D644" s="2">
        <f t="shared" si="36"/>
        <v>0.20445054994252349</v>
      </c>
      <c r="E644" s="2">
        <f t="shared" si="37"/>
        <v>5.336971945147849</v>
      </c>
      <c r="F644" s="2">
        <f t="shared" si="38"/>
        <v>7.0528079645841872</v>
      </c>
      <c r="G644" s="2">
        <f t="shared" si="39"/>
        <v>7.2433559270566086</v>
      </c>
    </row>
    <row r="645" spans="1:7" x14ac:dyDescent="0.25">
      <c r="A645">
        <v>646.779</v>
      </c>
      <c r="B645" s="2">
        <v>383.02505493164102</v>
      </c>
      <c r="C645" s="2">
        <v>261.71813964843801</v>
      </c>
      <c r="D645" s="2">
        <f t="shared" si="36"/>
        <v>-1.3964479628304387</v>
      </c>
      <c r="E645" s="2">
        <f t="shared" si="37"/>
        <v>8.5497421314017448</v>
      </c>
      <c r="F645" s="2">
        <f t="shared" si="38"/>
        <v>7.4566936675410176</v>
      </c>
      <c r="G645" s="2">
        <f t="shared" si="39"/>
        <v>7.8806610501008345</v>
      </c>
    </row>
    <row r="646" spans="1:7" x14ac:dyDescent="0.25">
      <c r="A646">
        <v>647.78800000000001</v>
      </c>
      <c r="B646" s="2">
        <v>383.02175903320301</v>
      </c>
      <c r="C646" s="2">
        <v>261.81106567382801</v>
      </c>
      <c r="D646" s="2">
        <f t="shared" si="36"/>
        <v>-1.9364266329729285</v>
      </c>
      <c r="E646" s="2">
        <f t="shared" si="37"/>
        <v>10.423846188187017</v>
      </c>
      <c r="F646" s="2">
        <f t="shared" si="38"/>
        <v>7.7279833192333802</v>
      </c>
      <c r="G646" s="2">
        <f t="shared" si="39"/>
        <v>7.4733079209125481</v>
      </c>
    </row>
    <row r="647" spans="1:7" x14ac:dyDescent="0.25">
      <c r="A647">
        <v>648.79399999999998</v>
      </c>
      <c r="B647" s="2">
        <v>383.06155395507801</v>
      </c>
      <c r="C647" s="2">
        <v>261.76040649414102</v>
      </c>
      <c r="D647" s="2">
        <f t="shared" si="36"/>
        <v>-3.1559437976725917</v>
      </c>
      <c r="E647" s="2">
        <f t="shared" si="37"/>
        <v>6.0486605479930216</v>
      </c>
      <c r="F647" s="2">
        <f t="shared" si="38"/>
        <v>7.8492975022079401</v>
      </c>
      <c r="G647" s="2">
        <f t="shared" si="39"/>
        <v>7.4557204589334187</v>
      </c>
    </row>
    <row r="648" spans="1:7" x14ac:dyDescent="0.25">
      <c r="A648">
        <v>649.79600000000005</v>
      </c>
      <c r="B648" s="2">
        <v>383.12417602539102</v>
      </c>
      <c r="C648" s="2">
        <v>261.76278686523398</v>
      </c>
      <c r="D648" s="2">
        <f t="shared" si="36"/>
        <v>-3.2294486855540168</v>
      </c>
      <c r="E648" s="2">
        <f t="shared" si="37"/>
        <v>6.8148247173440035</v>
      </c>
      <c r="F648" s="2">
        <f t="shared" si="38"/>
        <v>7.5542227547578529</v>
      </c>
      <c r="G648" s="2">
        <f t="shared" si="39"/>
        <v>6.8676991515613866</v>
      </c>
    </row>
    <row r="649" spans="1:7" x14ac:dyDescent="0.25">
      <c r="A649">
        <v>650.80600000000004</v>
      </c>
      <c r="B649" s="2">
        <v>383.01617431640602</v>
      </c>
      <c r="C649" s="2">
        <v>261.67980957031301</v>
      </c>
      <c r="D649" s="2">
        <f t="shared" si="36"/>
        <v>-3.9637786103705834</v>
      </c>
      <c r="E649" s="2">
        <f t="shared" si="37"/>
        <v>6.7405275746226998</v>
      </c>
      <c r="F649" s="2">
        <f t="shared" si="38"/>
        <v>7.5886460419344246</v>
      </c>
      <c r="G649" s="2">
        <f t="shared" si="39"/>
        <v>7.0998487981141309</v>
      </c>
    </row>
    <row r="650" spans="1:7" x14ac:dyDescent="0.25">
      <c r="A650">
        <v>651.81700000000001</v>
      </c>
      <c r="B650" s="2">
        <v>383.00579833984398</v>
      </c>
      <c r="C650" s="2">
        <v>261.63580322265602</v>
      </c>
      <c r="D650" s="2">
        <f t="shared" si="36"/>
        <v>-3.7138172985747024</v>
      </c>
      <c r="E650" s="2">
        <f t="shared" si="37"/>
        <v>8.4184551401564427</v>
      </c>
      <c r="F650" s="2">
        <f t="shared" si="38"/>
        <v>7.4057875249850058</v>
      </c>
      <c r="G650" s="2">
        <f t="shared" si="39"/>
        <v>6.7782929792874675</v>
      </c>
    </row>
    <row r="651" spans="1:7" x14ac:dyDescent="0.25">
      <c r="A651">
        <v>652.81799999999998</v>
      </c>
      <c r="B651" s="2">
        <v>383.06002807617199</v>
      </c>
      <c r="C651" s="2">
        <v>261.77069091796898</v>
      </c>
      <c r="D651" s="2">
        <f t="shared" si="36"/>
        <v>-2.3232836431607078</v>
      </c>
      <c r="E651" s="2">
        <f t="shared" si="37"/>
        <v>10.789976726297438</v>
      </c>
      <c r="F651" s="2">
        <f t="shared" si="38"/>
        <v>6.801077603366191</v>
      </c>
      <c r="G651" s="2">
        <f t="shared" si="39"/>
        <v>7.3976524837500728</v>
      </c>
    </row>
    <row r="652" spans="1:7" x14ac:dyDescent="0.25">
      <c r="A652">
        <v>653.82500000000005</v>
      </c>
      <c r="B652" s="2">
        <v>383.04177856445301</v>
      </c>
      <c r="C652" s="2">
        <v>261.78445434570301</v>
      </c>
      <c r="D652" s="2">
        <f t="shared" si="36"/>
        <v>-0.7779135381687875</v>
      </c>
      <c r="E652" s="2">
        <f t="shared" si="37"/>
        <v>9.2489786003808927</v>
      </c>
      <c r="F652" s="2">
        <f t="shared" si="38"/>
        <v>6.3852963651121808</v>
      </c>
      <c r="G652" s="2">
        <f t="shared" si="39"/>
        <v>7.1170342962243867</v>
      </c>
    </row>
    <row r="653" spans="1:7" x14ac:dyDescent="0.25">
      <c r="A653">
        <v>654.83399999999995</v>
      </c>
      <c r="B653" s="2">
        <v>383.01821899414102</v>
      </c>
      <c r="C653" s="2">
        <v>261.64230346679699</v>
      </c>
      <c r="D653" s="2">
        <f t="shared" si="36"/>
        <v>-0.55266995971350474</v>
      </c>
      <c r="E653" s="2">
        <f t="shared" si="37"/>
        <v>8.5141354542858902</v>
      </c>
      <c r="F653" s="2">
        <f t="shared" si="38"/>
        <v>6.6128016727785512</v>
      </c>
      <c r="G653" s="2">
        <f t="shared" si="39"/>
        <v>6.7342454411594979</v>
      </c>
    </row>
    <row r="654" spans="1:7" x14ac:dyDescent="0.25">
      <c r="A654">
        <v>655.83500000000004</v>
      </c>
      <c r="B654" s="2">
        <v>383.01010131835898</v>
      </c>
      <c r="C654" s="2">
        <v>261.75579833984398</v>
      </c>
      <c r="D654" s="2">
        <f t="shared" si="36"/>
        <v>5.2761943696721323</v>
      </c>
      <c r="E654" s="2">
        <f t="shared" si="37"/>
        <v>7.2310350450387793</v>
      </c>
      <c r="F654" s="2">
        <f t="shared" si="38"/>
        <v>6.2830113279721163</v>
      </c>
      <c r="G654" s="2">
        <f t="shared" si="39"/>
        <v>6.8046844199173808</v>
      </c>
    </row>
    <row r="655" spans="1:7" x14ac:dyDescent="0.25">
      <c r="A655">
        <v>656.84100000000001</v>
      </c>
      <c r="B655" s="2">
        <v>383.05319213867199</v>
      </c>
      <c r="C655" s="2">
        <v>261.71939086914102</v>
      </c>
      <c r="D655" s="2">
        <f t="shared" si="36"/>
        <v>6.7594501697100595</v>
      </c>
      <c r="E655" s="2">
        <f t="shared" si="37"/>
        <v>5.9428442030453805</v>
      </c>
      <c r="F655" s="2">
        <f t="shared" si="38"/>
        <v>5.9581727936163658</v>
      </c>
      <c r="G655" s="2">
        <f t="shared" si="39"/>
        <v>7.1105428273977225</v>
      </c>
    </row>
    <row r="656" spans="1:7" x14ac:dyDescent="0.25">
      <c r="A656">
        <v>657.84100000000001</v>
      </c>
      <c r="B656" s="2">
        <v>383.09121704101602</v>
      </c>
      <c r="C656" s="2">
        <v>261.74108886718801</v>
      </c>
      <c r="D656" s="2">
        <f t="shared" si="36"/>
        <v>8.2072421257354815</v>
      </c>
      <c r="E656" s="2">
        <f t="shared" si="37"/>
        <v>7.0748279975874127</v>
      </c>
      <c r="F656" s="2">
        <f t="shared" si="38"/>
        <v>5.7677313194375097</v>
      </c>
      <c r="G656" s="2">
        <f t="shared" si="39"/>
        <v>7.1219648770128199</v>
      </c>
    </row>
    <row r="657" spans="1:7" x14ac:dyDescent="0.25">
      <c r="A657">
        <v>658.84799999999996</v>
      </c>
      <c r="B657" s="2">
        <v>383.08209228515602</v>
      </c>
      <c r="C657" s="2">
        <v>261.71054077148398</v>
      </c>
      <c r="D657" s="2">
        <f t="shared" si="36"/>
        <v>11.370529456535186</v>
      </c>
      <c r="E657" s="2">
        <f t="shared" si="37"/>
        <v>6.8526509451407218</v>
      </c>
      <c r="F657" s="2">
        <f t="shared" si="38"/>
        <v>5.1181080564079426</v>
      </c>
      <c r="G657" s="2">
        <f t="shared" si="39"/>
        <v>7.466102338696766</v>
      </c>
    </row>
    <row r="658" spans="1:7" x14ac:dyDescent="0.25">
      <c r="A658">
        <v>659.85799999999995</v>
      </c>
      <c r="B658" s="2">
        <v>383.047119140625</v>
      </c>
      <c r="C658" s="2">
        <v>261.68661499023398</v>
      </c>
      <c r="D658" s="2">
        <f t="shared" ref="D658:D721" si="40">-SLOPE(B643:B673,A643:A673)*3600</f>
        <v>13.178560356093723</v>
      </c>
      <c r="E658" s="2">
        <f t="shared" ref="E658:E721" si="41">-SLOPE(C643:C673,A643:A673)*3600</f>
        <v>7.5759781792181586</v>
      </c>
      <c r="F658" s="2">
        <f t="shared" si="38"/>
        <v>4.4240542274117844</v>
      </c>
      <c r="G658" s="2">
        <f t="shared" si="39"/>
        <v>7.1006255130936973</v>
      </c>
    </row>
    <row r="659" spans="1:7" x14ac:dyDescent="0.25">
      <c r="A659">
        <v>660.86800000000005</v>
      </c>
      <c r="B659" s="2">
        <v>383.04534912109398</v>
      </c>
      <c r="C659" s="2">
        <v>261.73855590820301</v>
      </c>
      <c r="D659" s="2">
        <f t="shared" si="40"/>
        <v>14.107849408225976</v>
      </c>
      <c r="E659" s="2">
        <f t="shared" si="41"/>
        <v>5.1204596759020129</v>
      </c>
      <c r="F659" s="2">
        <f t="shared" si="38"/>
        <v>3.174099435506025</v>
      </c>
      <c r="G659" s="2">
        <f t="shared" si="39"/>
        <v>7.1253467785253619</v>
      </c>
    </row>
    <row r="660" spans="1:7" x14ac:dyDescent="0.25">
      <c r="A660">
        <v>661.87199999999996</v>
      </c>
      <c r="B660" s="2">
        <v>383.09933471679699</v>
      </c>
      <c r="C660" s="2">
        <v>261.63928222656301</v>
      </c>
      <c r="D660" s="2">
        <f t="shared" si="40"/>
        <v>16.061595679090683</v>
      </c>
      <c r="E660" s="2">
        <f t="shared" si="41"/>
        <v>5.4949819749072146</v>
      </c>
      <c r="F660" s="2">
        <f t="shared" si="38"/>
        <v>2.7575591037843816</v>
      </c>
      <c r="G660" s="2">
        <f t="shared" si="39"/>
        <v>7.6461939698553438</v>
      </c>
    </row>
    <row r="661" spans="1:7" x14ac:dyDescent="0.25">
      <c r="A661">
        <v>662.88099999999997</v>
      </c>
      <c r="B661" s="2">
        <v>382.98220825195301</v>
      </c>
      <c r="C661" s="2">
        <v>261.73190307617199</v>
      </c>
      <c r="D661" s="2">
        <f t="shared" si="40"/>
        <v>15.925770428968399</v>
      </c>
      <c r="E661" s="2">
        <f t="shared" si="41"/>
        <v>5.2980980163247136</v>
      </c>
      <c r="F661" s="2">
        <f t="shared" si="38"/>
        <v>2.1101172788191946</v>
      </c>
      <c r="G661" s="2">
        <f t="shared" si="39"/>
        <v>8.0108235051195305</v>
      </c>
    </row>
    <row r="662" spans="1:7" x14ac:dyDescent="0.25">
      <c r="A662">
        <v>663.89499999999998</v>
      </c>
      <c r="B662" s="2">
        <v>383.01364135742199</v>
      </c>
      <c r="C662" s="2">
        <v>261.77337646484398</v>
      </c>
      <c r="D662" s="2">
        <f t="shared" si="40"/>
        <v>16.608180907875667</v>
      </c>
      <c r="E662" s="2">
        <f t="shared" si="41"/>
        <v>3.7929062050339724</v>
      </c>
      <c r="F662" s="2">
        <f t="shared" si="38"/>
        <v>2.051216320112752</v>
      </c>
      <c r="G662" s="2">
        <f t="shared" si="39"/>
        <v>7.0781547013431281</v>
      </c>
    </row>
    <row r="663" spans="1:7" x14ac:dyDescent="0.25">
      <c r="A663">
        <v>664.89599999999996</v>
      </c>
      <c r="B663" s="2">
        <v>382.99740600585898</v>
      </c>
      <c r="C663" s="2">
        <v>261.68869018554699</v>
      </c>
      <c r="D663" s="2">
        <f t="shared" si="40"/>
        <v>15.702853584261597</v>
      </c>
      <c r="E663" s="2">
        <f t="shared" si="41"/>
        <v>2.5408656564208174</v>
      </c>
      <c r="F663" s="2">
        <f t="shared" si="38"/>
        <v>1.9038498159076238</v>
      </c>
      <c r="G663" s="2">
        <f t="shared" si="39"/>
        <v>7.4411339553189562</v>
      </c>
    </row>
    <row r="664" spans="1:7" x14ac:dyDescent="0.25">
      <c r="A664">
        <v>665.89700000000005</v>
      </c>
      <c r="B664" s="2">
        <v>383.06765747070301</v>
      </c>
      <c r="C664" s="2">
        <v>261.74819946289102</v>
      </c>
      <c r="D664" s="2">
        <f t="shared" si="40"/>
        <v>13.558177576448589</v>
      </c>
      <c r="E664" s="2">
        <f t="shared" si="41"/>
        <v>2.4075492012667219</v>
      </c>
      <c r="F664" s="2">
        <f t="shared" si="38"/>
        <v>2.2626327386448724</v>
      </c>
      <c r="G664" s="2">
        <f t="shared" si="39"/>
        <v>7.8655341034169926</v>
      </c>
    </row>
    <row r="665" spans="1:7" x14ac:dyDescent="0.25">
      <c r="A665">
        <v>666.904</v>
      </c>
      <c r="B665" s="2">
        <v>382.96472167968801</v>
      </c>
      <c r="C665" s="2">
        <v>261.67379760742199</v>
      </c>
      <c r="D665" s="2">
        <f t="shared" si="40"/>
        <v>12.297621251279601</v>
      </c>
      <c r="E665" s="2">
        <f t="shared" si="41"/>
        <v>4.4803882314148282</v>
      </c>
      <c r="F665" s="2">
        <f t="shared" si="38"/>
        <v>2.067398065801044</v>
      </c>
      <c r="G665" s="2">
        <f t="shared" si="39"/>
        <v>7.9369994874173182</v>
      </c>
    </row>
    <row r="666" spans="1:7" x14ac:dyDescent="0.25">
      <c r="A666">
        <v>667.91099999999994</v>
      </c>
      <c r="B666" s="2">
        <v>382.869384765625</v>
      </c>
      <c r="C666" s="2">
        <v>261.66397094726602</v>
      </c>
      <c r="D666" s="2">
        <f t="shared" si="40"/>
        <v>9.7803227036323843</v>
      </c>
      <c r="E666" s="2">
        <f t="shared" si="41"/>
        <v>8.0080104063238906</v>
      </c>
      <c r="F666" s="2">
        <f t="shared" si="38"/>
        <v>1.4641421031783997</v>
      </c>
      <c r="G666" s="2">
        <f t="shared" si="39"/>
        <v>8.3772395016713883</v>
      </c>
    </row>
    <row r="667" spans="1:7" x14ac:dyDescent="0.25">
      <c r="A667">
        <v>668.91800000000001</v>
      </c>
      <c r="B667" s="2">
        <v>383.03063964843801</v>
      </c>
      <c r="C667" s="2">
        <v>261.75247192382801</v>
      </c>
      <c r="D667" s="2">
        <f t="shared" si="40"/>
        <v>7.0260572263541849</v>
      </c>
      <c r="E667" s="2">
        <f t="shared" si="41"/>
        <v>7.8415877820484177</v>
      </c>
      <c r="F667" s="2">
        <f t="shared" si="38"/>
        <v>1.5268827948888961</v>
      </c>
      <c r="G667" s="2">
        <f t="shared" si="39"/>
        <v>8.2023395771958487</v>
      </c>
    </row>
    <row r="668" spans="1:7" x14ac:dyDescent="0.25">
      <c r="A668">
        <v>669.928</v>
      </c>
      <c r="B668" s="2">
        <v>383.06002807617199</v>
      </c>
      <c r="C668" s="2">
        <v>261.73126220703102</v>
      </c>
      <c r="D668" s="2">
        <f t="shared" si="40"/>
        <v>6.2334202751750185</v>
      </c>
      <c r="E668" s="2">
        <f t="shared" si="41"/>
        <v>7.0250874912747658</v>
      </c>
      <c r="F668" s="2">
        <f t="shared" si="38"/>
        <v>1.1186184373249992</v>
      </c>
      <c r="G668" s="2">
        <f t="shared" si="39"/>
        <v>8.0451014868466135</v>
      </c>
    </row>
    <row r="669" spans="1:7" x14ac:dyDescent="0.25">
      <c r="A669">
        <v>670.93299999999999</v>
      </c>
      <c r="B669" s="2">
        <v>382.85137939453102</v>
      </c>
      <c r="C669" s="2">
        <v>261.74963378906301</v>
      </c>
      <c r="D669" s="2">
        <f t="shared" si="40"/>
        <v>5.7829576286721247</v>
      </c>
      <c r="E669" s="2">
        <f t="shared" si="41"/>
        <v>8.5317137804184426</v>
      </c>
      <c r="F669" s="2">
        <f t="shared" si="38"/>
        <v>1.7058837066938641</v>
      </c>
      <c r="G669" s="2">
        <f t="shared" si="39"/>
        <v>7.7990319460564148</v>
      </c>
    </row>
    <row r="670" spans="1:7" x14ac:dyDescent="0.25">
      <c r="A670">
        <v>671.94799999999998</v>
      </c>
      <c r="B670" s="2">
        <v>382.97207641601602</v>
      </c>
      <c r="C670" s="2">
        <v>261.71765136718801</v>
      </c>
      <c r="D670" s="2">
        <f t="shared" si="40"/>
        <v>4.3805369552107498</v>
      </c>
      <c r="E670" s="2">
        <f t="shared" si="41"/>
        <v>8.7791923262680776</v>
      </c>
      <c r="F670" s="2">
        <f t="shared" si="38"/>
        <v>1.1941267174582642</v>
      </c>
      <c r="G670" s="2">
        <f t="shared" si="39"/>
        <v>7.6679393774258315</v>
      </c>
    </row>
    <row r="671" spans="1:7" x14ac:dyDescent="0.25">
      <c r="A671">
        <v>672.95799999999997</v>
      </c>
      <c r="B671" s="2">
        <v>382.98245239257801</v>
      </c>
      <c r="C671" s="2">
        <v>261.704833984375</v>
      </c>
      <c r="D671" s="2">
        <f t="shared" si="40"/>
        <v>3.5962720604615597</v>
      </c>
      <c r="E671" s="2">
        <f t="shared" si="41"/>
        <v>9.5130616809975521</v>
      </c>
      <c r="F671" s="2">
        <f t="shared" si="38"/>
        <v>0.9277864096844437</v>
      </c>
      <c r="G671" s="2">
        <f t="shared" si="39"/>
        <v>8.043609983765629</v>
      </c>
    </row>
    <row r="672" spans="1:7" x14ac:dyDescent="0.25">
      <c r="A672">
        <v>673.96400000000006</v>
      </c>
      <c r="B672" s="2">
        <v>382.92465209960898</v>
      </c>
      <c r="C672" s="2">
        <v>261.70846557617199</v>
      </c>
      <c r="D672" s="2">
        <f t="shared" si="40"/>
        <v>0.67268904127205831</v>
      </c>
      <c r="E672" s="2">
        <f t="shared" si="41"/>
        <v>10.337247063601859</v>
      </c>
      <c r="F672" s="2">
        <f t="shared" si="38"/>
        <v>1.529998969475844</v>
      </c>
      <c r="G672" s="2">
        <f t="shared" si="39"/>
        <v>7.7764479213671471</v>
      </c>
    </row>
    <row r="673" spans="1:7" x14ac:dyDescent="0.25">
      <c r="A673">
        <v>674.97299999999996</v>
      </c>
      <c r="B673" s="2">
        <v>382.92135620117199</v>
      </c>
      <c r="C673" s="2">
        <v>261.68695068359398</v>
      </c>
      <c r="D673" s="2">
        <f t="shared" si="40"/>
        <v>-0.88938561474575994</v>
      </c>
      <c r="E673" s="2">
        <f t="shared" si="41"/>
        <v>9.9719876221460009</v>
      </c>
      <c r="F673" s="2">
        <f t="shared" ref="F673:F736" si="42">-SLOPE(B643:B703,A643:A703)*3600</f>
        <v>1.7034955739669781</v>
      </c>
      <c r="G673" s="2">
        <f t="shared" ref="G673:G736" si="43">-SLOPE(C643:C703,A643:A703)*3600</f>
        <v>8.0761177636481687</v>
      </c>
    </row>
    <row r="674" spans="1:7" x14ac:dyDescent="0.25">
      <c r="A674">
        <v>675.97400000000005</v>
      </c>
      <c r="B674" s="2">
        <v>382.9482421875</v>
      </c>
      <c r="C674" s="2">
        <v>261.70626831054699</v>
      </c>
      <c r="D674" s="2">
        <f t="shared" si="40"/>
        <v>-3.7740126807513641</v>
      </c>
      <c r="E674" s="2">
        <f t="shared" si="41"/>
        <v>10.348092550210806</v>
      </c>
      <c r="F674" s="2">
        <f t="shared" si="42"/>
        <v>1.8093647038107674</v>
      </c>
      <c r="G674" s="2">
        <f t="shared" si="43"/>
        <v>7.8191547519430502</v>
      </c>
    </row>
    <row r="675" spans="1:7" x14ac:dyDescent="0.25">
      <c r="A675">
        <v>676.98299999999995</v>
      </c>
      <c r="B675" s="2">
        <v>382.90692138671898</v>
      </c>
      <c r="C675" s="2">
        <v>261.62899780273398</v>
      </c>
      <c r="D675" s="2">
        <f t="shared" si="40"/>
        <v>-6.1075447933105398</v>
      </c>
      <c r="E675" s="2">
        <f t="shared" si="41"/>
        <v>10.309958163867122</v>
      </c>
      <c r="F675" s="2">
        <f t="shared" si="42"/>
        <v>1.3497352140731169</v>
      </c>
      <c r="G675" s="2">
        <f t="shared" si="43"/>
        <v>7.463916066593999</v>
      </c>
    </row>
    <row r="676" spans="1:7" x14ac:dyDescent="0.25">
      <c r="A676">
        <v>677.98900000000003</v>
      </c>
      <c r="B676" s="2">
        <v>382.99920654296898</v>
      </c>
      <c r="C676" s="2">
        <v>261.724609375</v>
      </c>
      <c r="D676" s="2">
        <f t="shared" si="40"/>
        <v>-9.063733935914108</v>
      </c>
      <c r="E676" s="2">
        <f t="shared" si="41"/>
        <v>11.133224278113554</v>
      </c>
      <c r="F676" s="2">
        <f t="shared" si="42"/>
        <v>0.88266997711422357</v>
      </c>
      <c r="G676" s="2">
        <f t="shared" si="43"/>
        <v>7.76198621934883</v>
      </c>
    </row>
    <row r="677" spans="1:7" x14ac:dyDescent="0.25">
      <c r="A677">
        <v>678.98900000000003</v>
      </c>
      <c r="B677" s="2">
        <v>382.96319580078102</v>
      </c>
      <c r="C677" s="2">
        <v>261.68646240234398</v>
      </c>
      <c r="D677" s="2">
        <f t="shared" si="40"/>
        <v>-7.3005195873214985</v>
      </c>
      <c r="E677" s="2">
        <f t="shared" si="41"/>
        <v>10.199425364077772</v>
      </c>
      <c r="F677" s="2">
        <f t="shared" si="42"/>
        <v>1.3382180175675478</v>
      </c>
      <c r="G677" s="2">
        <f t="shared" si="43"/>
        <v>7.5416802707259389</v>
      </c>
    </row>
    <row r="678" spans="1:7" x14ac:dyDescent="0.25">
      <c r="A678">
        <v>679.99</v>
      </c>
      <c r="B678" s="2">
        <v>382.99032592773398</v>
      </c>
      <c r="C678" s="2">
        <v>261.72048950195301</v>
      </c>
      <c r="D678" s="2">
        <f t="shared" si="40"/>
        <v>-7.4501021097237361</v>
      </c>
      <c r="E678" s="2">
        <f t="shared" si="41"/>
        <v>9.9470356306670187</v>
      </c>
      <c r="F678" s="2">
        <f t="shared" si="42"/>
        <v>1.225799982046325</v>
      </c>
      <c r="G678" s="2">
        <f t="shared" si="43"/>
        <v>7.8438112477058217</v>
      </c>
    </row>
    <row r="679" spans="1:7" x14ac:dyDescent="0.25">
      <c r="A679">
        <v>680.99</v>
      </c>
      <c r="B679" s="2">
        <v>382.97613525390602</v>
      </c>
      <c r="C679" s="2">
        <v>261.66351318359398</v>
      </c>
      <c r="D679" s="2">
        <f t="shared" si="40"/>
        <v>-6.2125818596954216</v>
      </c>
      <c r="E679" s="2">
        <f t="shared" si="41"/>
        <v>11.21966647025747</v>
      </c>
      <c r="F679" s="2">
        <f t="shared" si="42"/>
        <v>0.72112762326161384</v>
      </c>
      <c r="G679" s="2">
        <f t="shared" si="43"/>
        <v>7.9799147767894709</v>
      </c>
    </row>
    <row r="680" spans="1:7" x14ac:dyDescent="0.25">
      <c r="A680">
        <v>682.00400000000002</v>
      </c>
      <c r="B680" s="2">
        <v>383.04052734375</v>
      </c>
      <c r="C680" s="2">
        <v>261.64340209960898</v>
      </c>
      <c r="D680" s="2">
        <f t="shared" si="40"/>
        <v>-7.4766467606819704</v>
      </c>
      <c r="E680" s="2">
        <f t="shared" si="41"/>
        <v>9.6320067799257956</v>
      </c>
      <c r="F680" s="2">
        <f t="shared" si="42"/>
        <v>1.0532139334599198</v>
      </c>
      <c r="G680" s="2">
        <f t="shared" si="43"/>
        <v>8.49483234871294</v>
      </c>
    </row>
    <row r="681" spans="1:7" x14ac:dyDescent="0.25">
      <c r="A681">
        <v>683.01400000000001</v>
      </c>
      <c r="B681" s="2">
        <v>383.11126708984398</v>
      </c>
      <c r="C681" s="2">
        <v>261.62060546875</v>
      </c>
      <c r="D681" s="2">
        <f t="shared" si="40"/>
        <v>-7.2522159449295742</v>
      </c>
      <c r="E681" s="2">
        <f t="shared" si="41"/>
        <v>10.55833827790423</v>
      </c>
      <c r="F681" s="2">
        <f t="shared" si="42"/>
        <v>1.3950330046985864</v>
      </c>
      <c r="G681" s="2">
        <f t="shared" si="43"/>
        <v>9.2003469937841764</v>
      </c>
    </row>
    <row r="682" spans="1:7" x14ac:dyDescent="0.25">
      <c r="A682">
        <v>684.02200000000005</v>
      </c>
      <c r="B682" s="2">
        <v>383.07144165039102</v>
      </c>
      <c r="C682" s="2">
        <v>261.64657592773398</v>
      </c>
      <c r="D682" s="2">
        <f t="shared" si="40"/>
        <v>-6.0256153116318094</v>
      </c>
      <c r="E682" s="2">
        <f t="shared" si="41"/>
        <v>11.236461268629462</v>
      </c>
      <c r="F682" s="2">
        <f t="shared" si="42"/>
        <v>2.1103128475708148</v>
      </c>
      <c r="G682" s="2">
        <f t="shared" si="43"/>
        <v>9.1838196684966427</v>
      </c>
    </row>
    <row r="683" spans="1:7" x14ac:dyDescent="0.25">
      <c r="A683">
        <v>685.02599999999995</v>
      </c>
      <c r="B683" s="2">
        <v>383.0009765625</v>
      </c>
      <c r="C683" s="2">
        <v>261.65368652343801</v>
      </c>
      <c r="D683" s="2">
        <f t="shared" si="40"/>
        <v>-9.3442883330545143</v>
      </c>
      <c r="E683" s="2">
        <f t="shared" si="41"/>
        <v>9.6314154614589782</v>
      </c>
      <c r="F683" s="2">
        <f t="shared" si="42"/>
        <v>2.5475328923817444</v>
      </c>
      <c r="G683" s="2">
        <f t="shared" si="43"/>
        <v>9.1978202049705988</v>
      </c>
    </row>
    <row r="684" spans="1:7" x14ac:dyDescent="0.25">
      <c r="A684">
        <v>686.029</v>
      </c>
      <c r="B684" s="2">
        <v>383.007568359375</v>
      </c>
      <c r="C684" s="2">
        <v>261.68914794921898</v>
      </c>
      <c r="D684" s="2">
        <f t="shared" si="40"/>
        <v>-10.462565294327378</v>
      </c>
      <c r="E684" s="2">
        <f t="shared" si="41"/>
        <v>8.2152095380721821</v>
      </c>
      <c r="F684" s="2">
        <f t="shared" si="42"/>
        <v>2.7741130079398015</v>
      </c>
      <c r="G684" s="2">
        <f t="shared" si="43"/>
        <v>9.9100436197224262</v>
      </c>
    </row>
    <row r="685" spans="1:7" x14ac:dyDescent="0.25">
      <c r="A685">
        <v>687.03899999999999</v>
      </c>
      <c r="B685" s="2">
        <v>383.05953979492199</v>
      </c>
      <c r="C685" s="2">
        <v>261.62945556640602</v>
      </c>
      <c r="D685" s="2">
        <f t="shared" si="40"/>
        <v>-9.5386130573384165</v>
      </c>
      <c r="E685" s="2">
        <f t="shared" si="41"/>
        <v>7.4399948274317094</v>
      </c>
      <c r="F685" s="2">
        <f t="shared" si="42"/>
        <v>3.3950042438695034</v>
      </c>
      <c r="G685" s="2">
        <f t="shared" si="43"/>
        <v>9.7724868786311365</v>
      </c>
    </row>
    <row r="686" spans="1:7" x14ac:dyDescent="0.25">
      <c r="A686">
        <v>688.04100000000005</v>
      </c>
      <c r="B686" s="2">
        <v>382.98828125</v>
      </c>
      <c r="C686" s="2">
        <v>261.63739013671898</v>
      </c>
      <c r="D686" s="2">
        <f t="shared" si="40"/>
        <v>-10.399829907182164</v>
      </c>
      <c r="E686" s="2">
        <f t="shared" si="41"/>
        <v>7.0822919404639659</v>
      </c>
      <c r="F686" s="2">
        <f t="shared" si="42"/>
        <v>3.9384650435417234</v>
      </c>
      <c r="G686" s="2">
        <f t="shared" si="43"/>
        <v>9.3570773680125612</v>
      </c>
    </row>
    <row r="687" spans="1:7" x14ac:dyDescent="0.25">
      <c r="A687">
        <v>689.04</v>
      </c>
      <c r="B687" s="2">
        <v>383.04229736328102</v>
      </c>
      <c r="C687" s="2">
        <v>261.60461425781301</v>
      </c>
      <c r="D687" s="2">
        <f t="shared" si="40"/>
        <v>-8.5628337137669348</v>
      </c>
      <c r="E687" s="2">
        <f t="shared" si="41"/>
        <v>5.7254158148874552</v>
      </c>
      <c r="F687" s="2">
        <f t="shared" si="42"/>
        <v>4.2697186946420098</v>
      </c>
      <c r="G687" s="2">
        <f t="shared" si="43"/>
        <v>9.1647215705233638</v>
      </c>
    </row>
    <row r="688" spans="1:7" x14ac:dyDescent="0.25">
      <c r="A688">
        <v>690.053</v>
      </c>
      <c r="B688" s="2">
        <v>382.98574829101602</v>
      </c>
      <c r="C688" s="2">
        <v>261.68313598632801</v>
      </c>
      <c r="D688" s="2">
        <f t="shared" si="40"/>
        <v>-5.745480430993668</v>
      </c>
      <c r="E688" s="2">
        <f t="shared" si="41"/>
        <v>5.9281143991297887</v>
      </c>
      <c r="F688" s="2">
        <f t="shared" si="42"/>
        <v>5.3425903230787473</v>
      </c>
      <c r="G688" s="2">
        <f t="shared" si="43"/>
        <v>9.0254423008253184</v>
      </c>
    </row>
    <row r="689" spans="1:7" x14ac:dyDescent="0.25">
      <c r="A689">
        <v>691.06100000000004</v>
      </c>
      <c r="B689" s="2">
        <v>383.07778930664102</v>
      </c>
      <c r="C689" s="2">
        <v>261.67254638671898</v>
      </c>
      <c r="D689" s="2">
        <f t="shared" si="40"/>
        <v>-2.87319003964453</v>
      </c>
      <c r="E689" s="2">
        <f t="shared" si="41"/>
        <v>7.0516376647457184</v>
      </c>
      <c r="F689" s="2">
        <f t="shared" si="42"/>
        <v>5.9133089469544453</v>
      </c>
      <c r="G689" s="2">
        <f t="shared" si="43"/>
        <v>9.2421236726871108</v>
      </c>
    </row>
    <row r="690" spans="1:7" x14ac:dyDescent="0.25">
      <c r="A690">
        <v>692.06700000000001</v>
      </c>
      <c r="B690" s="2">
        <v>383.05624389648398</v>
      </c>
      <c r="C690" s="2">
        <v>261.63531494140602</v>
      </c>
      <c r="D690" s="2">
        <f t="shared" si="40"/>
        <v>-2.9148638230601551</v>
      </c>
      <c r="E690" s="2">
        <f t="shared" si="41"/>
        <v>6.0621869212071058</v>
      </c>
      <c r="F690" s="2">
        <f t="shared" si="42"/>
        <v>6.3172343548707248</v>
      </c>
      <c r="G690" s="2">
        <f t="shared" si="43"/>
        <v>9.0420932032585952</v>
      </c>
    </row>
    <row r="691" spans="1:7" x14ac:dyDescent="0.25">
      <c r="A691">
        <v>693.077</v>
      </c>
      <c r="B691" s="2">
        <v>383.02810668945301</v>
      </c>
      <c r="C691" s="2">
        <v>261.69454956054699</v>
      </c>
      <c r="D691" s="2">
        <f t="shared" si="40"/>
        <v>-1.9611546092601826</v>
      </c>
      <c r="E691" s="2">
        <f t="shared" si="41"/>
        <v>7.6780234618181611</v>
      </c>
      <c r="F691" s="2">
        <f t="shared" si="42"/>
        <v>6.4434917178100264</v>
      </c>
      <c r="G691" s="2">
        <f t="shared" si="43"/>
        <v>9.4555914021512013</v>
      </c>
    </row>
    <row r="692" spans="1:7" x14ac:dyDescent="0.25">
      <c r="A692">
        <v>694.08199999999999</v>
      </c>
      <c r="B692" s="2">
        <v>382.93023681640602</v>
      </c>
      <c r="C692" s="2">
        <v>261.68060302734398</v>
      </c>
      <c r="D692" s="2">
        <f t="shared" si="40"/>
        <v>0.52054336970376658</v>
      </c>
      <c r="E692" s="2">
        <f t="shared" si="41"/>
        <v>7.2310947931981664</v>
      </c>
      <c r="F692" s="2">
        <f t="shared" si="42"/>
        <v>6.8527264681367832</v>
      </c>
      <c r="G692" s="2">
        <f t="shared" si="43"/>
        <v>9.6774658472565172</v>
      </c>
    </row>
    <row r="693" spans="1:7" x14ac:dyDescent="0.25">
      <c r="A693">
        <v>695.09100000000001</v>
      </c>
      <c r="B693" s="2">
        <v>382.981689453125</v>
      </c>
      <c r="C693" s="2">
        <v>261.60144042968801</v>
      </c>
      <c r="D693" s="2">
        <f t="shared" si="40"/>
        <v>2.5200009775201275</v>
      </c>
      <c r="E693" s="2">
        <f t="shared" si="41"/>
        <v>8.4858859494484147</v>
      </c>
      <c r="F693" s="2">
        <f t="shared" si="42"/>
        <v>7.068541867849583</v>
      </c>
      <c r="G693" s="2">
        <f t="shared" si="43"/>
        <v>9.4599224848502885</v>
      </c>
    </row>
    <row r="694" spans="1:7" x14ac:dyDescent="0.25">
      <c r="A694">
        <v>696.1</v>
      </c>
      <c r="B694" s="2">
        <v>382.93276977539102</v>
      </c>
      <c r="C694" s="2">
        <v>261.60983276367199</v>
      </c>
      <c r="D694" s="2">
        <f t="shared" si="40"/>
        <v>3.883349351565887</v>
      </c>
      <c r="E694" s="2">
        <f t="shared" si="41"/>
        <v>8.3242031129123539</v>
      </c>
      <c r="F694" s="2">
        <f t="shared" si="42"/>
        <v>6.87661295434346</v>
      </c>
      <c r="G694" s="2">
        <f t="shared" si="43"/>
        <v>10.122345897663692</v>
      </c>
    </row>
    <row r="695" spans="1:7" x14ac:dyDescent="0.25">
      <c r="A695">
        <v>697.09900000000005</v>
      </c>
      <c r="B695" s="2">
        <v>382.96902465820301</v>
      </c>
      <c r="C695" s="2">
        <v>261.67330932617199</v>
      </c>
      <c r="D695" s="2">
        <f t="shared" si="40"/>
        <v>6.4424302839114986</v>
      </c>
      <c r="E695" s="2">
        <f t="shared" si="41"/>
        <v>8.9814855555924442</v>
      </c>
      <c r="F695" s="2">
        <f t="shared" si="42"/>
        <v>6.7184279241182647</v>
      </c>
      <c r="G695" s="2">
        <f t="shared" si="43"/>
        <v>10.363668300065935</v>
      </c>
    </row>
    <row r="696" spans="1:7" x14ac:dyDescent="0.25">
      <c r="A696">
        <v>698.10400000000004</v>
      </c>
      <c r="B696" s="2">
        <v>383.00350952148398</v>
      </c>
      <c r="C696" s="2">
        <v>261.63153076171898</v>
      </c>
      <c r="D696" s="2">
        <f t="shared" si="40"/>
        <v>7.3263315891846394</v>
      </c>
      <c r="E696" s="2">
        <f t="shared" si="41"/>
        <v>9.7918033003934983</v>
      </c>
      <c r="F696" s="2">
        <f t="shared" si="42"/>
        <v>6.9134560678151429</v>
      </c>
      <c r="G696" s="2">
        <f t="shared" si="43"/>
        <v>11.016564367479988</v>
      </c>
    </row>
    <row r="697" spans="1:7" x14ac:dyDescent="0.25">
      <c r="A697">
        <v>699.10699999999997</v>
      </c>
      <c r="B697" s="2">
        <v>383.06155395507801</v>
      </c>
      <c r="C697" s="2">
        <v>261.65069580078102</v>
      </c>
      <c r="D697" s="2">
        <f t="shared" si="40"/>
        <v>9.123178858948954</v>
      </c>
      <c r="E697" s="2">
        <f t="shared" si="41"/>
        <v>11.337790807245279</v>
      </c>
      <c r="F697" s="2">
        <f t="shared" si="42"/>
        <v>8.3418780319155914</v>
      </c>
      <c r="G697" s="2">
        <f t="shared" si="43"/>
        <v>11.348637893426153</v>
      </c>
    </row>
    <row r="698" spans="1:7" x14ac:dyDescent="0.25">
      <c r="A698">
        <v>700.11699999999996</v>
      </c>
      <c r="B698" s="2">
        <v>383.11227416992199</v>
      </c>
      <c r="C698" s="2">
        <v>261.66082763671898</v>
      </c>
      <c r="D698" s="2">
        <f t="shared" si="40"/>
        <v>10.128644563087105</v>
      </c>
      <c r="E698" s="2">
        <f t="shared" si="41"/>
        <v>12.777338267497534</v>
      </c>
      <c r="F698" s="2">
        <f t="shared" si="42"/>
        <v>8.8480236598564481</v>
      </c>
      <c r="G698" s="2">
        <f t="shared" si="43"/>
        <v>11.119400509342231</v>
      </c>
    </row>
    <row r="699" spans="1:7" x14ac:dyDescent="0.25">
      <c r="A699">
        <v>701.13</v>
      </c>
      <c r="B699" s="2">
        <v>382.98474121093801</v>
      </c>
      <c r="C699" s="2">
        <v>261.66857910156301</v>
      </c>
      <c r="D699" s="2">
        <f t="shared" si="40"/>
        <v>11.275568739009337</v>
      </c>
      <c r="E699" s="2">
        <f t="shared" si="41"/>
        <v>13.560875385825366</v>
      </c>
      <c r="F699" s="2">
        <f t="shared" si="42"/>
        <v>9.0886830762158013</v>
      </c>
      <c r="G699" s="2">
        <f t="shared" si="43"/>
        <v>10.942165661269577</v>
      </c>
    </row>
    <row r="700" spans="1:7" x14ac:dyDescent="0.25">
      <c r="A700">
        <v>702.13199999999995</v>
      </c>
      <c r="B700" s="2">
        <v>383.10797119140602</v>
      </c>
      <c r="C700" s="2">
        <v>261.61520385742199</v>
      </c>
      <c r="D700" s="2">
        <f t="shared" si="40"/>
        <v>13.562535036571845</v>
      </c>
      <c r="E700" s="2">
        <f t="shared" si="41"/>
        <v>12.744693162775757</v>
      </c>
      <c r="F700" s="2">
        <f t="shared" si="42"/>
        <v>10.058709587349224</v>
      </c>
      <c r="G700" s="2">
        <f t="shared" si="43"/>
        <v>10.835544191221777</v>
      </c>
    </row>
    <row r="701" spans="1:7" x14ac:dyDescent="0.25">
      <c r="A701">
        <v>703.14599999999996</v>
      </c>
      <c r="B701" s="2">
        <v>383.07879638671898</v>
      </c>
      <c r="C701" s="2">
        <v>261.62106323242199</v>
      </c>
      <c r="D701" s="2">
        <f t="shared" si="40"/>
        <v>15.227344361515579</v>
      </c>
      <c r="E701" s="2">
        <f t="shared" si="41"/>
        <v>11.405520501748549</v>
      </c>
      <c r="F701" s="2">
        <f t="shared" si="42"/>
        <v>10.419114590062502</v>
      </c>
      <c r="G701" s="2">
        <f t="shared" si="43"/>
        <v>10.410007849592981</v>
      </c>
    </row>
    <row r="702" spans="1:7" x14ac:dyDescent="0.25">
      <c r="A702">
        <v>704.15200000000004</v>
      </c>
      <c r="B702" s="2">
        <v>382.95025634765602</v>
      </c>
      <c r="C702" s="2">
        <v>261.67443847656301</v>
      </c>
      <c r="D702" s="2">
        <f t="shared" si="40"/>
        <v>18.417661592678083</v>
      </c>
      <c r="E702" s="2">
        <f t="shared" si="41"/>
        <v>11.309442467282329</v>
      </c>
      <c r="F702" s="2">
        <f t="shared" si="42"/>
        <v>11.064646751276488</v>
      </c>
      <c r="G702" s="2">
        <f t="shared" si="43"/>
        <v>10.473251357570774</v>
      </c>
    </row>
    <row r="703" spans="1:7" x14ac:dyDescent="0.25">
      <c r="A703">
        <v>705.16700000000003</v>
      </c>
      <c r="B703" s="2">
        <v>382.96444702148398</v>
      </c>
      <c r="C703" s="2">
        <v>261.59652709960898</v>
      </c>
      <c r="D703" s="2">
        <f t="shared" si="40"/>
        <v>22.94930509033339</v>
      </c>
      <c r="E703" s="2">
        <f t="shared" si="41"/>
        <v>11.53967332257271</v>
      </c>
      <c r="F703" s="2">
        <f t="shared" si="42"/>
        <v>12.249874244075722</v>
      </c>
      <c r="G703" s="2">
        <f t="shared" si="43"/>
        <v>10.327470997394851</v>
      </c>
    </row>
    <row r="704" spans="1:7" x14ac:dyDescent="0.25">
      <c r="A704">
        <v>706.18</v>
      </c>
      <c r="B704" s="2">
        <v>382.968017578125</v>
      </c>
      <c r="C704" s="2">
        <v>261.56945800781301</v>
      </c>
      <c r="D704" s="2">
        <f t="shared" si="40"/>
        <v>25.876052089376969</v>
      </c>
      <c r="E704" s="2">
        <f t="shared" si="41"/>
        <v>10.866730676468279</v>
      </c>
      <c r="F704" s="2">
        <f t="shared" si="42"/>
        <v>13.253898696252765</v>
      </c>
      <c r="G704" s="2">
        <f t="shared" si="43"/>
        <v>10.217585408262911</v>
      </c>
    </row>
    <row r="705" spans="1:7" x14ac:dyDescent="0.25">
      <c r="A705">
        <v>707.18</v>
      </c>
      <c r="B705" s="2">
        <v>383.07702636718801</v>
      </c>
      <c r="C705" s="2">
        <v>261.63864135742199</v>
      </c>
      <c r="D705" s="2">
        <f t="shared" si="40"/>
        <v>25.926735364809488</v>
      </c>
      <c r="E705" s="2">
        <f t="shared" si="41"/>
        <v>9.9382985837012789</v>
      </c>
      <c r="F705" s="2">
        <f t="shared" si="42"/>
        <v>14.017425907204348</v>
      </c>
      <c r="G705" s="2">
        <f t="shared" si="43"/>
        <v>10.480028517726147</v>
      </c>
    </row>
    <row r="706" spans="1:7" x14ac:dyDescent="0.25">
      <c r="A706">
        <v>708.18600000000004</v>
      </c>
      <c r="B706" s="2">
        <v>383.08361816406301</v>
      </c>
      <c r="C706" s="2">
        <v>261.59606933593801</v>
      </c>
      <c r="D706" s="2">
        <f t="shared" si="40"/>
        <v>26.427952523642791</v>
      </c>
      <c r="E706" s="2">
        <f t="shared" si="41"/>
        <v>9.9800700170329595</v>
      </c>
      <c r="F706" s="2">
        <f t="shared" si="42"/>
        <v>14.81008799895829</v>
      </c>
      <c r="G706" s="2">
        <f t="shared" si="43"/>
        <v>10.721076254526656</v>
      </c>
    </row>
    <row r="707" spans="1:7" x14ac:dyDescent="0.25">
      <c r="A707">
        <v>709.19200000000001</v>
      </c>
      <c r="B707" s="2">
        <v>382.92642211914102</v>
      </c>
      <c r="C707" s="2">
        <v>261.58734130859398</v>
      </c>
      <c r="D707" s="2">
        <f t="shared" si="40"/>
        <v>25.903772007891934</v>
      </c>
      <c r="E707" s="2">
        <f t="shared" si="41"/>
        <v>9.9612300704192318</v>
      </c>
      <c r="F707" s="2">
        <f t="shared" si="42"/>
        <v>15.752300284384747</v>
      </c>
      <c r="G707" s="2">
        <f t="shared" si="43"/>
        <v>10.686045665204203</v>
      </c>
    </row>
    <row r="708" spans="1:7" x14ac:dyDescent="0.25">
      <c r="A708">
        <v>710.19299999999998</v>
      </c>
      <c r="B708" s="2">
        <v>382.98220825195301</v>
      </c>
      <c r="C708" s="2">
        <v>261.54016113281301</v>
      </c>
      <c r="D708" s="2">
        <f t="shared" si="40"/>
        <v>27.469911363903403</v>
      </c>
      <c r="E708" s="2">
        <f t="shared" si="41"/>
        <v>9.4182502261845595</v>
      </c>
      <c r="F708" s="2">
        <f t="shared" si="42"/>
        <v>16.904872360612181</v>
      </c>
      <c r="G708" s="2">
        <f t="shared" si="43"/>
        <v>10.874602834040344</v>
      </c>
    </row>
    <row r="709" spans="1:7" x14ac:dyDescent="0.25">
      <c r="A709">
        <v>711.19200000000001</v>
      </c>
      <c r="B709" s="2">
        <v>382.98397827148398</v>
      </c>
      <c r="C709" s="2">
        <v>261.55963134765602</v>
      </c>
      <c r="D709" s="2">
        <f t="shared" si="40"/>
        <v>25.959935587339917</v>
      </c>
      <c r="E709" s="2">
        <f t="shared" si="41"/>
        <v>12.135471490924413</v>
      </c>
      <c r="F709" s="2">
        <f t="shared" si="42"/>
        <v>17.073073042408769</v>
      </c>
      <c r="G709" s="2">
        <f t="shared" si="43"/>
        <v>11.212621499489387</v>
      </c>
    </row>
    <row r="710" spans="1:7" x14ac:dyDescent="0.25">
      <c r="A710">
        <v>712.19299999999998</v>
      </c>
      <c r="B710" s="2">
        <v>382.94342041015602</v>
      </c>
      <c r="C710" s="2">
        <v>261.57183837890602</v>
      </c>
      <c r="D710" s="2">
        <f t="shared" si="40"/>
        <v>27.281503156051404</v>
      </c>
      <c r="E710" s="2">
        <f t="shared" si="41"/>
        <v>14.353848422516856</v>
      </c>
      <c r="F710" s="2">
        <f t="shared" si="42"/>
        <v>17.677875563772506</v>
      </c>
      <c r="G710" s="2">
        <f t="shared" si="43"/>
        <v>11.603263512206036</v>
      </c>
    </row>
    <row r="711" spans="1:7" x14ac:dyDescent="0.25">
      <c r="A711">
        <v>713.20799999999997</v>
      </c>
      <c r="B711" s="2">
        <v>382.95001220703102</v>
      </c>
      <c r="C711" s="2">
        <v>261.580078125</v>
      </c>
      <c r="D711" s="2">
        <f t="shared" si="40"/>
        <v>26.881896512213618</v>
      </c>
      <c r="E711" s="2">
        <f t="shared" si="41"/>
        <v>15.01908342528513</v>
      </c>
      <c r="F711" s="2">
        <f t="shared" si="42"/>
        <v>18.158825361603004</v>
      </c>
      <c r="G711" s="2">
        <f t="shared" si="43"/>
        <v>11.736717637460194</v>
      </c>
    </row>
    <row r="712" spans="1:7" x14ac:dyDescent="0.25">
      <c r="A712">
        <v>714.21400000000006</v>
      </c>
      <c r="B712" s="2">
        <v>382.82629394531301</v>
      </c>
      <c r="C712" s="2">
        <v>261.56613159179699</v>
      </c>
      <c r="D712" s="2">
        <f t="shared" si="40"/>
        <v>28.226568942783299</v>
      </c>
      <c r="E712" s="2">
        <f t="shared" si="41"/>
        <v>15.062819897210009</v>
      </c>
      <c r="F712" s="2">
        <f t="shared" si="42"/>
        <v>17.832820300462576</v>
      </c>
      <c r="G712" s="2">
        <f t="shared" si="43"/>
        <v>12.135225397990455</v>
      </c>
    </row>
    <row r="713" spans="1:7" x14ac:dyDescent="0.25">
      <c r="A713">
        <v>715.226</v>
      </c>
      <c r="B713" s="2">
        <v>382.88638305664102</v>
      </c>
      <c r="C713" s="2">
        <v>261.53970336914102</v>
      </c>
      <c r="D713" s="2">
        <f t="shared" si="40"/>
        <v>28.086062412427925</v>
      </c>
      <c r="E713" s="2">
        <f t="shared" si="41"/>
        <v>14.456685725713479</v>
      </c>
      <c r="F713" s="2">
        <f t="shared" si="42"/>
        <v>17.302570232820745</v>
      </c>
      <c r="G713" s="2">
        <f t="shared" si="43"/>
        <v>12.516552229238611</v>
      </c>
    </row>
    <row r="714" spans="1:7" x14ac:dyDescent="0.25">
      <c r="A714">
        <v>716.226</v>
      </c>
      <c r="B714" s="2">
        <v>382.94265747070301</v>
      </c>
      <c r="C714" s="2">
        <v>261.55535888671898</v>
      </c>
      <c r="D714" s="2">
        <f t="shared" si="40"/>
        <v>26.210011910066878</v>
      </c>
      <c r="E714" s="2">
        <f t="shared" si="41"/>
        <v>13.33195486667657</v>
      </c>
      <c r="F714" s="2">
        <f t="shared" si="42"/>
        <v>17.003634204591354</v>
      </c>
      <c r="G714" s="2">
        <f t="shared" si="43"/>
        <v>12.714022192106619</v>
      </c>
    </row>
    <row r="715" spans="1:7" x14ac:dyDescent="0.25">
      <c r="A715">
        <v>717.23099999999999</v>
      </c>
      <c r="B715" s="2">
        <v>382.87902832031301</v>
      </c>
      <c r="C715" s="2">
        <v>261.58499145507801</v>
      </c>
      <c r="D715" s="2">
        <f t="shared" si="40"/>
        <v>25.139132944377344</v>
      </c>
      <c r="E715" s="2">
        <f t="shared" si="41"/>
        <v>12.674184249224236</v>
      </c>
      <c r="F715" s="2">
        <f t="shared" si="42"/>
        <v>16.593657767382254</v>
      </c>
      <c r="G715" s="2">
        <f t="shared" si="43"/>
        <v>12.827203331764391</v>
      </c>
    </row>
    <row r="716" spans="1:7" x14ac:dyDescent="0.25">
      <c r="A716">
        <v>718.23900000000003</v>
      </c>
      <c r="B716" s="2">
        <v>382.84378051757801</v>
      </c>
      <c r="C716" s="2">
        <v>261.66589355468801</v>
      </c>
      <c r="D716" s="2">
        <f t="shared" si="40"/>
        <v>21.43781278236899</v>
      </c>
      <c r="E716" s="2">
        <f t="shared" si="41"/>
        <v>11.258508399930619</v>
      </c>
      <c r="F716" s="2">
        <f t="shared" si="42"/>
        <v>16.03935734147241</v>
      </c>
      <c r="G716" s="2">
        <f t="shared" si="43"/>
        <v>13.116335961259397</v>
      </c>
    </row>
    <row r="717" spans="1:7" x14ac:dyDescent="0.25">
      <c r="A717">
        <v>719.245</v>
      </c>
      <c r="B717" s="2">
        <v>382.83489990234398</v>
      </c>
      <c r="C717" s="2">
        <v>261.60238647460898</v>
      </c>
      <c r="D717" s="2">
        <f t="shared" si="40"/>
        <v>19.465781234007483</v>
      </c>
      <c r="E717" s="2">
        <f t="shared" si="41"/>
        <v>11.338266279306277</v>
      </c>
      <c r="F717" s="2">
        <f t="shared" si="42"/>
        <v>16.046211955277727</v>
      </c>
      <c r="G717" s="2">
        <f t="shared" si="43"/>
        <v>13.363704451282366</v>
      </c>
    </row>
    <row r="718" spans="1:7" x14ac:dyDescent="0.25">
      <c r="A718">
        <v>720.25599999999997</v>
      </c>
      <c r="B718" s="2">
        <v>382.70510864257801</v>
      </c>
      <c r="C718" s="2">
        <v>261.61996459960898</v>
      </c>
      <c r="D718" s="2">
        <f t="shared" si="40"/>
        <v>20.965092485535706</v>
      </c>
      <c r="E718" s="2">
        <f t="shared" si="41"/>
        <v>9.4508067511576623</v>
      </c>
      <c r="F718" s="2">
        <f t="shared" si="42"/>
        <v>15.60429141739051</v>
      </c>
      <c r="G718" s="2">
        <f t="shared" si="43"/>
        <v>14.033987999512812</v>
      </c>
    </row>
    <row r="719" spans="1:7" x14ac:dyDescent="0.25">
      <c r="A719">
        <v>721.25599999999997</v>
      </c>
      <c r="B719" s="2">
        <v>382.81716918945301</v>
      </c>
      <c r="C719" s="2">
        <v>261.57894897460898</v>
      </c>
      <c r="D719" s="2">
        <f t="shared" si="40"/>
        <v>21.224614990547177</v>
      </c>
      <c r="E719" s="2">
        <f t="shared" si="41"/>
        <v>8.9412639186048324</v>
      </c>
      <c r="F719" s="2">
        <f t="shared" si="42"/>
        <v>15.439009238465239</v>
      </c>
      <c r="G719" s="2">
        <f t="shared" si="43"/>
        <v>14.04101405209879</v>
      </c>
    </row>
    <row r="720" spans="1:7" x14ac:dyDescent="0.25">
      <c r="A720">
        <v>722.25900000000001</v>
      </c>
      <c r="B720" s="2">
        <v>382.84072875976602</v>
      </c>
      <c r="C720" s="2">
        <v>261.59512329101602</v>
      </c>
      <c r="D720" s="2">
        <f t="shared" si="40"/>
        <v>20.935839276963197</v>
      </c>
      <c r="E720" s="2">
        <f t="shared" si="41"/>
        <v>10.934161058210806</v>
      </c>
      <c r="F720" s="2">
        <f t="shared" si="42"/>
        <v>14.393157298196135</v>
      </c>
      <c r="G720" s="2">
        <f t="shared" si="43"/>
        <v>14.021583270116798</v>
      </c>
    </row>
    <row r="721" spans="1:7" x14ac:dyDescent="0.25">
      <c r="A721">
        <v>723.27</v>
      </c>
      <c r="B721" s="2">
        <v>382.82705688476602</v>
      </c>
      <c r="C721" s="2">
        <v>261.58480834960898</v>
      </c>
      <c r="D721" s="2">
        <f t="shared" si="40"/>
        <v>17.199078514513229</v>
      </c>
      <c r="E721" s="2">
        <f t="shared" si="41"/>
        <v>9.542760444494073</v>
      </c>
      <c r="F721" s="2">
        <f t="shared" si="42"/>
        <v>13.595954460407754</v>
      </c>
      <c r="G721" s="2">
        <f t="shared" si="43"/>
        <v>14.473601178643289</v>
      </c>
    </row>
    <row r="722" spans="1:7" x14ac:dyDescent="0.25">
      <c r="A722">
        <v>724.27800000000002</v>
      </c>
      <c r="B722" s="2">
        <v>382.88916015625</v>
      </c>
      <c r="C722" s="2">
        <v>261.52102661132801</v>
      </c>
      <c r="D722" s="2">
        <f t="shared" ref="D722:D785" si="44">-SLOPE(B707:B737,A707:A737)*3600</f>
        <v>15.653434364573148</v>
      </c>
      <c r="E722" s="2">
        <f t="shared" ref="E722:E785" si="45">-SLOPE(C707:C737,A707:A737)*3600</f>
        <v>10.130968340389151</v>
      </c>
      <c r="F722" s="2">
        <f t="shared" si="42"/>
        <v>13.191094005344397</v>
      </c>
      <c r="G722" s="2">
        <f t="shared" si="43"/>
        <v>14.571179704770257</v>
      </c>
    </row>
    <row r="723" spans="1:7" x14ac:dyDescent="0.25">
      <c r="A723">
        <v>725.29100000000005</v>
      </c>
      <c r="B723" s="2">
        <v>382.88763427734398</v>
      </c>
      <c r="C723" s="2">
        <v>261.54855346679699</v>
      </c>
      <c r="D723" s="2">
        <f t="shared" si="44"/>
        <v>17.404630098418359</v>
      </c>
      <c r="E723" s="2">
        <f t="shared" si="45"/>
        <v>10.927317347790936</v>
      </c>
      <c r="F723" s="2">
        <f t="shared" si="42"/>
        <v>12.968644003834285</v>
      </c>
      <c r="G723" s="2">
        <f t="shared" si="43"/>
        <v>14.508237377810932</v>
      </c>
    </row>
    <row r="724" spans="1:7" x14ac:dyDescent="0.25">
      <c r="A724">
        <v>726.29499999999996</v>
      </c>
      <c r="B724" s="2">
        <v>382.97207641601602</v>
      </c>
      <c r="C724" s="2">
        <v>261.47351074218801</v>
      </c>
      <c r="D724" s="2">
        <f t="shared" si="44"/>
        <v>14.598226034261035</v>
      </c>
      <c r="E724" s="2">
        <f t="shared" si="45"/>
        <v>14.125544648166549</v>
      </c>
      <c r="F724" s="2">
        <f t="shared" si="42"/>
        <v>12.979470386007295</v>
      </c>
      <c r="G724" s="2">
        <f t="shared" si="43"/>
        <v>14.93933825666975</v>
      </c>
    </row>
    <row r="725" spans="1:7" x14ac:dyDescent="0.25">
      <c r="A725">
        <v>727.30200000000002</v>
      </c>
      <c r="B725" s="2">
        <v>382.89270019531301</v>
      </c>
      <c r="C725" s="2">
        <v>261.47906494140602</v>
      </c>
      <c r="D725" s="2">
        <f t="shared" si="44"/>
        <v>13.007167128319297</v>
      </c>
      <c r="E725" s="2">
        <f t="shared" si="45"/>
        <v>15.833231942879314</v>
      </c>
      <c r="F725" s="2">
        <f t="shared" si="42"/>
        <v>13.046345374597411</v>
      </c>
      <c r="G725" s="2">
        <f t="shared" si="43"/>
        <v>15.049736035448786</v>
      </c>
    </row>
    <row r="726" spans="1:7" x14ac:dyDescent="0.25">
      <c r="A726">
        <v>728.31</v>
      </c>
      <c r="B726" s="2">
        <v>382.93099975585898</v>
      </c>
      <c r="C726" s="2">
        <v>261.47445678710898</v>
      </c>
      <c r="D726" s="2">
        <f t="shared" si="44"/>
        <v>13.167682885613704</v>
      </c>
      <c r="E726" s="2">
        <f t="shared" si="45"/>
        <v>15.820719212087967</v>
      </c>
      <c r="F726" s="2">
        <f t="shared" si="42"/>
        <v>11.009907448640261</v>
      </c>
      <c r="G726" s="2">
        <f t="shared" si="43"/>
        <v>14.42210041808478</v>
      </c>
    </row>
    <row r="727" spans="1:7" x14ac:dyDescent="0.25">
      <c r="A727">
        <v>729.32</v>
      </c>
      <c r="B727" s="2">
        <v>382.81106567382801</v>
      </c>
      <c r="C727" s="2">
        <v>261.53448486328102</v>
      </c>
      <c r="D727" s="2">
        <f t="shared" si="44"/>
        <v>11.599431608055887</v>
      </c>
      <c r="E727" s="2">
        <f t="shared" si="45"/>
        <v>16.116862588418499</v>
      </c>
      <c r="F727" s="2">
        <f t="shared" si="42"/>
        <v>9.6171659575442572</v>
      </c>
      <c r="G727" s="2">
        <f t="shared" si="43"/>
        <v>14.33037352067884</v>
      </c>
    </row>
    <row r="728" spans="1:7" x14ac:dyDescent="0.25">
      <c r="A728">
        <v>730.32399999999996</v>
      </c>
      <c r="B728" s="2">
        <v>382.80499267578102</v>
      </c>
      <c r="C728" s="2">
        <v>261.53762817382801</v>
      </c>
      <c r="D728" s="2">
        <f t="shared" si="44"/>
        <v>11.215963999279397</v>
      </c>
      <c r="E728" s="2">
        <f t="shared" si="45"/>
        <v>17.199035180631906</v>
      </c>
      <c r="F728" s="2">
        <f t="shared" si="42"/>
        <v>8.668627075583009</v>
      </c>
      <c r="G728" s="2">
        <f t="shared" si="43"/>
        <v>14.628061009025018</v>
      </c>
    </row>
    <row r="729" spans="1:7" x14ac:dyDescent="0.25">
      <c r="A729">
        <v>731.33900000000006</v>
      </c>
      <c r="B729" s="2">
        <v>382.81387329101602</v>
      </c>
      <c r="C729" s="2">
        <v>261.54318237304699</v>
      </c>
      <c r="D729" s="2">
        <f t="shared" si="44"/>
        <v>8.9549847326443555</v>
      </c>
      <c r="E729" s="2">
        <f t="shared" si="45"/>
        <v>18.315003559564321</v>
      </c>
      <c r="F729" s="2">
        <f t="shared" si="42"/>
        <v>7.2675478793528345</v>
      </c>
      <c r="G729" s="2">
        <f t="shared" si="43"/>
        <v>14.342510806277676</v>
      </c>
    </row>
    <row r="730" spans="1:7" x14ac:dyDescent="0.25">
      <c r="A730">
        <v>732.35</v>
      </c>
      <c r="B730" s="2">
        <v>382.89270019531301</v>
      </c>
      <c r="C730" s="2">
        <v>261.50549316406301</v>
      </c>
      <c r="D730" s="2">
        <f t="shared" si="44"/>
        <v>5.2012455639278361</v>
      </c>
      <c r="E730" s="2">
        <f t="shared" si="45"/>
        <v>19.566334520611846</v>
      </c>
      <c r="F730" s="2">
        <f t="shared" si="42"/>
        <v>6.4276261298446489</v>
      </c>
      <c r="G730" s="2">
        <f t="shared" si="43"/>
        <v>14.481200071715451</v>
      </c>
    </row>
    <row r="731" spans="1:7" x14ac:dyDescent="0.25">
      <c r="A731">
        <v>733.35699999999997</v>
      </c>
      <c r="B731" s="2">
        <v>382.87673950195301</v>
      </c>
      <c r="C731" s="2">
        <v>261.58654785156301</v>
      </c>
      <c r="D731" s="2">
        <f t="shared" si="44"/>
        <v>3.5330565298065419</v>
      </c>
      <c r="E731" s="2">
        <f t="shared" si="45"/>
        <v>19.480739009210112</v>
      </c>
      <c r="F731" s="2">
        <f t="shared" si="42"/>
        <v>5.5488532973120837</v>
      </c>
      <c r="G731" s="2">
        <f t="shared" si="43"/>
        <v>14.844201033501607</v>
      </c>
    </row>
    <row r="732" spans="1:7" x14ac:dyDescent="0.25">
      <c r="A732">
        <v>734.36400000000003</v>
      </c>
      <c r="B732" s="2">
        <v>382.81259155273398</v>
      </c>
      <c r="C732" s="2">
        <v>261.50930786132801</v>
      </c>
      <c r="D732" s="2">
        <f t="shared" si="44"/>
        <v>3.3377155646524641</v>
      </c>
      <c r="E732" s="2">
        <f t="shared" si="45"/>
        <v>17.486848852172951</v>
      </c>
      <c r="F732" s="2">
        <f t="shared" si="42"/>
        <v>4.5855236926553529</v>
      </c>
      <c r="G732" s="2">
        <f t="shared" si="43"/>
        <v>15.015844743612671</v>
      </c>
    </row>
    <row r="733" spans="1:7" x14ac:dyDescent="0.25">
      <c r="A733">
        <v>735.36500000000001</v>
      </c>
      <c r="B733" s="2">
        <v>382.77151489257801</v>
      </c>
      <c r="C733" s="2">
        <v>261.535888671875</v>
      </c>
      <c r="D733" s="2">
        <f t="shared" si="44"/>
        <v>2.9333352918517108</v>
      </c>
      <c r="E733" s="2">
        <f t="shared" si="45"/>
        <v>17.655868176751383</v>
      </c>
      <c r="F733" s="2">
        <f t="shared" si="42"/>
        <v>4.2496091221185113</v>
      </c>
      <c r="G733" s="2">
        <f t="shared" si="43"/>
        <v>14.495706766869834</v>
      </c>
    </row>
    <row r="734" spans="1:7" x14ac:dyDescent="0.25">
      <c r="A734">
        <v>736.37300000000005</v>
      </c>
      <c r="B734" s="2">
        <v>382.80169677734398</v>
      </c>
      <c r="C734" s="2">
        <v>261.54602050781301</v>
      </c>
      <c r="D734" s="2">
        <f t="shared" si="44"/>
        <v>5.4669509449760225</v>
      </c>
      <c r="E734" s="2">
        <f t="shared" si="45"/>
        <v>16.502753220465536</v>
      </c>
      <c r="F734" s="2">
        <f t="shared" si="42"/>
        <v>3.1093660618891397</v>
      </c>
      <c r="G734" s="2">
        <f t="shared" si="43"/>
        <v>14.208638165660942</v>
      </c>
    </row>
    <row r="735" spans="1:7" x14ac:dyDescent="0.25">
      <c r="A735">
        <v>737.38</v>
      </c>
      <c r="B735" s="2">
        <v>382.81234741210898</v>
      </c>
      <c r="C735" s="2">
        <v>261.45578002929699</v>
      </c>
      <c r="D735" s="2">
        <f t="shared" si="44"/>
        <v>4.4250593462732146</v>
      </c>
      <c r="E735" s="2">
        <f t="shared" si="45"/>
        <v>15.865786099540996</v>
      </c>
      <c r="F735" s="2">
        <f t="shared" si="42"/>
        <v>1.9279392868288179</v>
      </c>
      <c r="G735" s="2">
        <f t="shared" si="43"/>
        <v>14.125602268271777</v>
      </c>
    </row>
    <row r="736" spans="1:7" x14ac:dyDescent="0.25">
      <c r="A736">
        <v>738.38900000000001</v>
      </c>
      <c r="B736" s="2">
        <v>382.84530639648398</v>
      </c>
      <c r="C736" s="2">
        <v>261.53097534179699</v>
      </c>
      <c r="D736" s="2">
        <f t="shared" si="44"/>
        <v>3.5553993682518059</v>
      </c>
      <c r="E736" s="2">
        <f t="shared" si="45"/>
        <v>15.78490355651547</v>
      </c>
      <c r="F736" s="2">
        <f t="shared" si="42"/>
        <v>0.22429392144125504</v>
      </c>
      <c r="G736" s="2">
        <f t="shared" si="43"/>
        <v>13.133649334865808</v>
      </c>
    </row>
    <row r="737" spans="1:7" x14ac:dyDescent="0.25">
      <c r="A737">
        <v>739.39800000000002</v>
      </c>
      <c r="B737" s="2">
        <v>382.72158813476602</v>
      </c>
      <c r="C737" s="2">
        <v>261.47763061523398</v>
      </c>
      <c r="D737" s="2">
        <f t="shared" si="44"/>
        <v>4.0473905221522184</v>
      </c>
      <c r="E737" s="2">
        <f t="shared" si="45"/>
        <v>15.790126726447818</v>
      </c>
      <c r="F737" s="2">
        <f t="shared" ref="F737:F800" si="46">-SLOPE(B707:B767,A707:A767)*3600</f>
        <v>-1.1947316046644398</v>
      </c>
      <c r="G737" s="2">
        <f t="shared" ref="G737:G800" si="47">-SLOPE(C707:C767,A707:A767)*3600</f>
        <v>12.980263403522713</v>
      </c>
    </row>
    <row r="738" spans="1:7" x14ac:dyDescent="0.25">
      <c r="A738">
        <v>740.41200000000003</v>
      </c>
      <c r="B738" s="2">
        <v>382.71246337890602</v>
      </c>
      <c r="C738" s="2">
        <v>261.46939086914102</v>
      </c>
      <c r="D738" s="2">
        <f t="shared" si="44"/>
        <v>1.7636574863632586</v>
      </c>
      <c r="E738" s="2">
        <f t="shared" si="45"/>
        <v>16.272135929041973</v>
      </c>
      <c r="F738" s="2">
        <f t="shared" si="46"/>
        <v>-2.2895418795919</v>
      </c>
      <c r="G738" s="2">
        <f t="shared" si="47"/>
        <v>13.256845124724316</v>
      </c>
    </row>
    <row r="739" spans="1:7" x14ac:dyDescent="0.25">
      <c r="A739">
        <v>741.41300000000001</v>
      </c>
      <c r="B739" s="2">
        <v>382.849609375</v>
      </c>
      <c r="C739" s="2">
        <v>261.40069580078102</v>
      </c>
      <c r="D739" s="2">
        <f t="shared" si="44"/>
        <v>1.5823737550200243</v>
      </c>
      <c r="E739" s="2">
        <f t="shared" si="45"/>
        <v>16.268087107005655</v>
      </c>
      <c r="F739" s="2">
        <f t="shared" si="46"/>
        <v>-3.0805441108617067</v>
      </c>
      <c r="G739" s="2">
        <f t="shared" si="47"/>
        <v>13.551086641109048</v>
      </c>
    </row>
    <row r="740" spans="1:7" x14ac:dyDescent="0.25">
      <c r="A740">
        <v>742.42</v>
      </c>
      <c r="B740" s="2">
        <v>382.78268432617199</v>
      </c>
      <c r="C740" s="2">
        <v>261.43963623046898</v>
      </c>
      <c r="D740" s="2">
        <f t="shared" si="44"/>
        <v>-1.4240532405892483</v>
      </c>
      <c r="E740" s="2">
        <f t="shared" si="45"/>
        <v>16.888012466381195</v>
      </c>
      <c r="F740" s="2">
        <f t="shared" si="46"/>
        <v>-3.7555102282314339</v>
      </c>
      <c r="G740" s="2">
        <f t="shared" si="47"/>
        <v>13.273194365970348</v>
      </c>
    </row>
    <row r="741" spans="1:7" x14ac:dyDescent="0.25">
      <c r="A741">
        <v>743.43100000000004</v>
      </c>
      <c r="B741" s="2">
        <v>382.73147583007801</v>
      </c>
      <c r="C741" s="2">
        <v>261.49822998046898</v>
      </c>
      <c r="D741" s="2">
        <f t="shared" si="44"/>
        <v>-9.9375945992773733</v>
      </c>
      <c r="E741" s="2">
        <f t="shared" si="45"/>
        <v>16.05381063829833</v>
      </c>
      <c r="F741" s="2">
        <f t="shared" si="46"/>
        <v>-4.4452782068776742</v>
      </c>
      <c r="G741" s="2">
        <f t="shared" si="47"/>
        <v>13.146730643372436</v>
      </c>
    </row>
    <row r="742" spans="1:7" x14ac:dyDescent="0.25">
      <c r="A742">
        <v>744.44399999999996</v>
      </c>
      <c r="B742" s="2">
        <v>382.790283203125</v>
      </c>
      <c r="C742" s="2">
        <v>261.47018432617199</v>
      </c>
      <c r="D742" s="2">
        <f t="shared" si="44"/>
        <v>-15.866450177844349</v>
      </c>
      <c r="E742" s="2">
        <f t="shared" si="45"/>
        <v>16.585671480201349</v>
      </c>
      <c r="F742" s="2">
        <f t="shared" si="46"/>
        <v>-4.9721465812219119</v>
      </c>
      <c r="G742" s="2">
        <f t="shared" si="47"/>
        <v>13.208446609125746</v>
      </c>
    </row>
    <row r="743" spans="1:7" x14ac:dyDescent="0.25">
      <c r="A743">
        <v>745.44899999999996</v>
      </c>
      <c r="B743" s="2">
        <v>382.85671997070301</v>
      </c>
      <c r="C743" s="2">
        <v>261.44137573242199</v>
      </c>
      <c r="D743" s="2">
        <f t="shared" si="44"/>
        <v>-15.921765582254871</v>
      </c>
      <c r="E743" s="2">
        <f t="shared" si="45"/>
        <v>17.729887073118885</v>
      </c>
      <c r="F743" s="2">
        <f t="shared" si="46"/>
        <v>-4.4338388888380376</v>
      </c>
      <c r="G743" s="2">
        <f t="shared" si="47"/>
        <v>13.67905078899871</v>
      </c>
    </row>
    <row r="744" spans="1:7" x14ac:dyDescent="0.25">
      <c r="A744">
        <v>746.45899999999995</v>
      </c>
      <c r="B744" s="2">
        <v>382.88156127929699</v>
      </c>
      <c r="C744" s="2">
        <v>261.45959472656301</v>
      </c>
      <c r="D744" s="2">
        <f t="shared" si="44"/>
        <v>-16.1978095492974</v>
      </c>
      <c r="E744" s="2">
        <f t="shared" si="45"/>
        <v>16.748823907801327</v>
      </c>
      <c r="F744" s="2">
        <f t="shared" si="46"/>
        <v>-4.3188083627111347</v>
      </c>
      <c r="G744" s="2">
        <f t="shared" si="47"/>
        <v>13.531805541830407</v>
      </c>
    </row>
    <row r="745" spans="1:7" x14ac:dyDescent="0.25">
      <c r="A745">
        <v>747.45899999999995</v>
      </c>
      <c r="B745" s="2">
        <v>382.89044189453102</v>
      </c>
      <c r="C745" s="2">
        <v>261.431396484375</v>
      </c>
      <c r="D745" s="2">
        <f t="shared" si="44"/>
        <v>-17.098771664836757</v>
      </c>
      <c r="E745" s="2">
        <f t="shared" si="45"/>
        <v>17.436894095958273</v>
      </c>
      <c r="F745" s="2">
        <f t="shared" si="46"/>
        <v>-4.4129110146111223</v>
      </c>
      <c r="G745" s="2">
        <f t="shared" si="47"/>
        <v>13.26129789493498</v>
      </c>
    </row>
    <row r="746" spans="1:7" x14ac:dyDescent="0.25">
      <c r="A746">
        <v>748.47299999999996</v>
      </c>
      <c r="B746" s="2">
        <v>382.85824584960898</v>
      </c>
      <c r="C746" s="2">
        <v>261.45339965820301</v>
      </c>
      <c r="D746" s="2">
        <f t="shared" si="44"/>
        <v>-17.007365676673491</v>
      </c>
      <c r="E746" s="2">
        <f t="shared" si="45"/>
        <v>18.595165083552523</v>
      </c>
      <c r="F746" s="2">
        <f t="shared" si="46"/>
        <v>-4.3889795689012958</v>
      </c>
      <c r="G746" s="2">
        <f t="shared" si="47"/>
        <v>12.971054446128903</v>
      </c>
    </row>
    <row r="747" spans="1:7" x14ac:dyDescent="0.25">
      <c r="A747">
        <v>749.47299999999996</v>
      </c>
      <c r="B747" s="2">
        <v>382.82629394531301</v>
      </c>
      <c r="C747" s="2">
        <v>261.44674682617199</v>
      </c>
      <c r="D747" s="2">
        <f t="shared" si="44"/>
        <v>-17.429513217701576</v>
      </c>
      <c r="E747" s="2">
        <f t="shared" si="45"/>
        <v>17.242375851215552</v>
      </c>
      <c r="F747" s="2">
        <f t="shared" si="46"/>
        <v>-4.1079226341403672</v>
      </c>
      <c r="G747" s="2">
        <f t="shared" si="47"/>
        <v>11.776395480358477</v>
      </c>
    </row>
    <row r="748" spans="1:7" x14ac:dyDescent="0.25">
      <c r="A748">
        <v>750.47400000000005</v>
      </c>
      <c r="B748" s="2">
        <v>382.84429931640602</v>
      </c>
      <c r="C748" s="2">
        <v>261.39974975585898</v>
      </c>
      <c r="D748" s="2">
        <f t="shared" si="44"/>
        <v>-16.730327452425581</v>
      </c>
      <c r="E748" s="2">
        <f t="shared" si="45"/>
        <v>16.083779338449698</v>
      </c>
      <c r="F748" s="2">
        <f t="shared" si="46"/>
        <v>-3.9233422647833085</v>
      </c>
      <c r="G748" s="2">
        <f t="shared" si="47"/>
        <v>11.609154971264342</v>
      </c>
    </row>
    <row r="749" spans="1:7" x14ac:dyDescent="0.25">
      <c r="A749">
        <v>751.48099999999999</v>
      </c>
      <c r="B749" s="2">
        <v>382.84732055664102</v>
      </c>
      <c r="C749" s="2">
        <v>261.4287109375</v>
      </c>
      <c r="D749" s="2">
        <f t="shared" si="44"/>
        <v>-17.707835932806219</v>
      </c>
      <c r="E749" s="2">
        <f t="shared" si="45"/>
        <v>13.510770093857428</v>
      </c>
      <c r="F749" s="2">
        <f t="shared" si="46"/>
        <v>-3.1751359606039613</v>
      </c>
      <c r="G749" s="2">
        <f t="shared" si="47"/>
        <v>10.699484549693004</v>
      </c>
    </row>
    <row r="750" spans="1:7" x14ac:dyDescent="0.25">
      <c r="A750">
        <v>752.49099999999999</v>
      </c>
      <c r="B750" s="2">
        <v>382.90286254882801</v>
      </c>
      <c r="C750" s="2">
        <v>261.43582153320301</v>
      </c>
      <c r="D750" s="2">
        <f t="shared" si="44"/>
        <v>-19.172387208813998</v>
      </c>
      <c r="E750" s="2">
        <f t="shared" si="45"/>
        <v>10.855090053971781</v>
      </c>
      <c r="F750" s="2">
        <f t="shared" si="46"/>
        <v>-3.3781891942339843</v>
      </c>
      <c r="G750" s="2">
        <f t="shared" si="47"/>
        <v>10.064995831178027</v>
      </c>
    </row>
    <row r="751" spans="1:7" x14ac:dyDescent="0.25">
      <c r="A751">
        <v>753.49800000000005</v>
      </c>
      <c r="B751" s="2">
        <v>382.87545776367199</v>
      </c>
      <c r="C751" s="2">
        <v>261.38327026367199</v>
      </c>
      <c r="D751" s="2">
        <f t="shared" si="44"/>
        <v>-20.188901811767263</v>
      </c>
      <c r="E751" s="2">
        <f t="shared" si="45"/>
        <v>8.2932759824116165</v>
      </c>
      <c r="F751" s="2">
        <f t="shared" si="46"/>
        <v>-3.7067736118382246</v>
      </c>
      <c r="G751" s="2">
        <f t="shared" si="47"/>
        <v>9.6951868855586518</v>
      </c>
    </row>
    <row r="752" spans="1:7" x14ac:dyDescent="0.25">
      <c r="A752">
        <v>754.505</v>
      </c>
      <c r="B752" s="2">
        <v>382.82931518554699</v>
      </c>
      <c r="C752" s="2">
        <v>261.37615966796898</v>
      </c>
      <c r="D752" s="2">
        <f t="shared" si="44"/>
        <v>-20.434752006242999</v>
      </c>
      <c r="E752" s="2">
        <f t="shared" si="45"/>
        <v>6.4180646390186933</v>
      </c>
      <c r="F752" s="2">
        <f t="shared" si="46"/>
        <v>-3.1822548428123385</v>
      </c>
      <c r="G752" s="2">
        <f t="shared" si="47"/>
        <v>9.0618222080529822</v>
      </c>
    </row>
    <row r="753" spans="1:7" x14ac:dyDescent="0.25">
      <c r="A753">
        <v>755.505</v>
      </c>
      <c r="B753" s="2">
        <v>382.89169311523398</v>
      </c>
      <c r="C753" s="2">
        <v>261.40829467773398</v>
      </c>
      <c r="D753" s="2">
        <f t="shared" si="44"/>
        <v>-19.888177743900549</v>
      </c>
      <c r="E753" s="2">
        <f t="shared" si="45"/>
        <v>7.1777958139046349</v>
      </c>
      <c r="F753" s="2">
        <f t="shared" si="46"/>
        <v>-3.2836261141870935</v>
      </c>
      <c r="G753" s="2">
        <f t="shared" si="47"/>
        <v>8.4198608097407703</v>
      </c>
    </row>
    <row r="754" spans="1:7" x14ac:dyDescent="0.25">
      <c r="A754">
        <v>756.50599999999997</v>
      </c>
      <c r="B754" s="2">
        <v>382.79611206054699</v>
      </c>
      <c r="C754" s="2">
        <v>261.39389038085898</v>
      </c>
      <c r="D754" s="2">
        <f t="shared" si="44"/>
        <v>-16.375152232750526</v>
      </c>
      <c r="E754" s="2">
        <f t="shared" si="45"/>
        <v>7.115394137857507</v>
      </c>
      <c r="F754" s="2">
        <f t="shared" si="46"/>
        <v>-3.3221521708029318</v>
      </c>
      <c r="G754" s="2">
        <f t="shared" si="47"/>
        <v>7.9958159606474366</v>
      </c>
    </row>
    <row r="755" spans="1:7" x14ac:dyDescent="0.25">
      <c r="A755">
        <v>757.51</v>
      </c>
      <c r="B755" s="2">
        <v>382.83059692382801</v>
      </c>
      <c r="C755" s="2">
        <v>261.43487548828102</v>
      </c>
      <c r="D755" s="2">
        <f t="shared" si="44"/>
        <v>-15.220545847361524</v>
      </c>
      <c r="E755" s="2">
        <f t="shared" si="45"/>
        <v>6.8696661199111624</v>
      </c>
      <c r="F755" s="2">
        <f t="shared" si="46"/>
        <v>-3.7493337754666323</v>
      </c>
      <c r="G755" s="2">
        <f t="shared" si="47"/>
        <v>8.3243189103854949</v>
      </c>
    </row>
    <row r="756" spans="1:7" x14ac:dyDescent="0.25">
      <c r="A756">
        <v>758.524</v>
      </c>
      <c r="B756" s="2">
        <v>383.16070556640602</v>
      </c>
      <c r="C756" s="2">
        <v>261.49362182617199</v>
      </c>
      <c r="D756" s="2">
        <f t="shared" si="44"/>
        <v>-13.375545095738365</v>
      </c>
      <c r="E756" s="2">
        <f t="shared" si="45"/>
        <v>6.7231427102866554</v>
      </c>
      <c r="F756" s="2">
        <f t="shared" si="46"/>
        <v>-3.8291028377599723</v>
      </c>
      <c r="G756" s="2">
        <f t="shared" si="47"/>
        <v>8.1113309122494197</v>
      </c>
    </row>
    <row r="757" spans="1:7" x14ac:dyDescent="0.25">
      <c r="A757">
        <v>759.52800000000002</v>
      </c>
      <c r="B757" s="2">
        <v>383.01794433593801</v>
      </c>
      <c r="C757" s="2">
        <v>261.43630981445301</v>
      </c>
      <c r="D757" s="2">
        <f t="shared" si="44"/>
        <v>-9.3761778995107825</v>
      </c>
      <c r="E757" s="2">
        <f t="shared" si="45"/>
        <v>6.1964431837031118</v>
      </c>
      <c r="F757" s="2">
        <f t="shared" si="46"/>
        <v>-4.155315949309812</v>
      </c>
      <c r="G757" s="2">
        <f t="shared" si="47"/>
        <v>8.2319333298833524</v>
      </c>
    </row>
    <row r="758" spans="1:7" x14ac:dyDescent="0.25">
      <c r="A758">
        <v>760.54</v>
      </c>
      <c r="B758" s="2">
        <v>382.88003540039102</v>
      </c>
      <c r="C758" s="2">
        <v>261.34130859375</v>
      </c>
      <c r="D758" s="2">
        <f t="shared" si="44"/>
        <v>-5.1667314276625911</v>
      </c>
      <c r="E758" s="2">
        <f t="shared" si="45"/>
        <v>7.5362298546658213</v>
      </c>
      <c r="F758" s="2">
        <f t="shared" si="46"/>
        <v>-4.0875481810836218</v>
      </c>
      <c r="G758" s="2">
        <f t="shared" si="47"/>
        <v>8.298340195563318</v>
      </c>
    </row>
    <row r="759" spans="1:7" x14ac:dyDescent="0.25">
      <c r="A759">
        <v>761.553</v>
      </c>
      <c r="B759" s="2">
        <v>382.90133666992199</v>
      </c>
      <c r="C759" s="2">
        <v>261.42333984375</v>
      </c>
      <c r="D759" s="2">
        <f t="shared" si="44"/>
        <v>-2.738247682862343</v>
      </c>
      <c r="E759" s="2">
        <f t="shared" si="45"/>
        <v>6.5196020684431408</v>
      </c>
      <c r="F759" s="2">
        <f t="shared" si="46"/>
        <v>-3.6576521708170766</v>
      </c>
      <c r="G759" s="2">
        <f t="shared" si="47"/>
        <v>8.2329277792889943</v>
      </c>
    </row>
    <row r="760" spans="1:7" x14ac:dyDescent="0.25">
      <c r="A760">
        <v>762.55200000000002</v>
      </c>
      <c r="B760" s="2">
        <v>382.92718505859398</v>
      </c>
      <c r="C760" s="2">
        <v>261.33261108398398</v>
      </c>
      <c r="D760" s="2">
        <f t="shared" si="44"/>
        <v>-0.42842576326248882</v>
      </c>
      <c r="E760" s="2">
        <f t="shared" si="45"/>
        <v>5.0162177725092185</v>
      </c>
      <c r="F760" s="2">
        <f t="shared" si="46"/>
        <v>-3.8427210933818379</v>
      </c>
      <c r="G760" s="2">
        <f t="shared" si="47"/>
        <v>7.7918833890026526</v>
      </c>
    </row>
    <row r="761" spans="1:7" x14ac:dyDescent="0.25">
      <c r="A761">
        <v>763.55799999999999</v>
      </c>
      <c r="B761" s="2">
        <v>382.80474853515602</v>
      </c>
      <c r="C761" s="2">
        <v>261.33703613281301</v>
      </c>
      <c r="D761" s="2">
        <f t="shared" si="44"/>
        <v>0.68864048457070393</v>
      </c>
      <c r="E761" s="2">
        <f t="shared" si="45"/>
        <v>4.7885691745982681</v>
      </c>
      <c r="F761" s="2">
        <f t="shared" si="46"/>
        <v>-4.2968275208923092</v>
      </c>
      <c r="G761" s="2">
        <f t="shared" si="47"/>
        <v>7.7728060349511798</v>
      </c>
    </row>
    <row r="762" spans="1:7" x14ac:dyDescent="0.25">
      <c r="A762">
        <v>764.57</v>
      </c>
      <c r="B762" s="2">
        <v>382.83972167968801</v>
      </c>
      <c r="C762" s="2">
        <v>261.35540771484398</v>
      </c>
      <c r="D762" s="2">
        <f t="shared" si="44"/>
        <v>2.691935864680473</v>
      </c>
      <c r="E762" s="2">
        <f t="shared" si="45"/>
        <v>2.4938889397189405</v>
      </c>
      <c r="F762" s="2">
        <f t="shared" si="46"/>
        <v>-4.7610401712252681</v>
      </c>
      <c r="G762" s="2">
        <f t="shared" si="47"/>
        <v>7.0356784625253823</v>
      </c>
    </row>
    <row r="763" spans="1:7" x14ac:dyDescent="0.25">
      <c r="A763">
        <v>765.58399999999995</v>
      </c>
      <c r="B763" s="2">
        <v>382.85391235351602</v>
      </c>
      <c r="C763" s="2">
        <v>261.41336059570301</v>
      </c>
      <c r="D763" s="2">
        <f t="shared" si="44"/>
        <v>4.8251893446562448</v>
      </c>
      <c r="E763" s="2">
        <f t="shared" si="45"/>
        <v>3.0168192237775373</v>
      </c>
      <c r="F763" s="2">
        <f t="shared" si="46"/>
        <v>-4.5182614238201726</v>
      </c>
      <c r="G763" s="2">
        <f t="shared" si="47"/>
        <v>7.0088128162476755</v>
      </c>
    </row>
    <row r="764" spans="1:7" x14ac:dyDescent="0.25">
      <c r="A764">
        <v>766.58399999999995</v>
      </c>
      <c r="B764" s="2">
        <v>382.97790527343801</v>
      </c>
      <c r="C764" s="2">
        <v>261.44406127929699</v>
      </c>
      <c r="D764" s="2">
        <f t="shared" si="44"/>
        <v>5.8250618121582329</v>
      </c>
      <c r="E764" s="2">
        <f t="shared" si="45"/>
        <v>2.2058581173333152</v>
      </c>
      <c r="F764" s="2">
        <f t="shared" si="46"/>
        <v>-4.4163582380532338</v>
      </c>
      <c r="G764" s="2">
        <f t="shared" si="47"/>
        <v>6.4772568482023978</v>
      </c>
    </row>
    <row r="765" spans="1:7" x14ac:dyDescent="0.25">
      <c r="A765">
        <v>767.58900000000006</v>
      </c>
      <c r="B765" s="2">
        <v>382.98196411132801</v>
      </c>
      <c r="C765" s="2">
        <v>261.43093872070301</v>
      </c>
      <c r="D765" s="2">
        <f t="shared" si="44"/>
        <v>5.5632831476761986</v>
      </c>
      <c r="E765" s="2">
        <f t="shared" si="45"/>
        <v>1.0471659241166766</v>
      </c>
      <c r="F765" s="2">
        <f t="shared" si="46"/>
        <v>-4.3935144722217458</v>
      </c>
      <c r="G765" s="2">
        <f t="shared" si="47"/>
        <v>5.7039128453049237</v>
      </c>
    </row>
    <row r="766" spans="1:7" x14ac:dyDescent="0.25">
      <c r="A766">
        <v>768.6</v>
      </c>
      <c r="B766" s="2">
        <v>382.9619140625</v>
      </c>
      <c r="C766" s="2">
        <v>261.51516723632801</v>
      </c>
      <c r="D766" s="2">
        <f t="shared" si="44"/>
        <v>4.1177086250994472</v>
      </c>
      <c r="E766" s="2">
        <f t="shared" si="45"/>
        <v>1.1999275258891446</v>
      </c>
      <c r="F766" s="2">
        <f t="shared" si="46"/>
        <v>-4.0084302986570455</v>
      </c>
      <c r="G766" s="2">
        <f t="shared" si="47"/>
        <v>5.5861526328759403</v>
      </c>
    </row>
    <row r="767" spans="1:7" x14ac:dyDescent="0.25">
      <c r="A767">
        <v>769.60400000000004</v>
      </c>
      <c r="B767" s="2">
        <v>382.90109252929699</v>
      </c>
      <c r="C767" s="2">
        <v>261.40716552734398</v>
      </c>
      <c r="D767" s="2">
        <f t="shared" si="44"/>
        <v>6.2317059058484379</v>
      </c>
      <c r="E767" s="2">
        <f t="shared" si="45"/>
        <v>1.3878058674573872</v>
      </c>
      <c r="F767" s="2">
        <f t="shared" si="46"/>
        <v>-4.2346599381642145</v>
      </c>
      <c r="G767" s="2">
        <f t="shared" si="47"/>
        <v>4.830877669953483</v>
      </c>
    </row>
    <row r="768" spans="1:7" x14ac:dyDescent="0.25">
      <c r="A768">
        <v>770.61400000000003</v>
      </c>
      <c r="B768" s="2">
        <v>383.00021362304699</v>
      </c>
      <c r="C768" s="2">
        <v>261.33404541015602</v>
      </c>
      <c r="D768" s="2">
        <f t="shared" si="44"/>
        <v>8.3241654982329774</v>
      </c>
      <c r="E768" s="2">
        <f t="shared" si="45"/>
        <v>0.44765378224981883</v>
      </c>
      <c r="F768" s="2">
        <f t="shared" si="46"/>
        <v>-3.8099645829703599</v>
      </c>
      <c r="G768" s="2">
        <f t="shared" si="47"/>
        <v>4.9918119652848532</v>
      </c>
    </row>
    <row r="769" spans="1:7" x14ac:dyDescent="0.25">
      <c r="A769">
        <v>771.62300000000005</v>
      </c>
      <c r="B769" s="2">
        <v>382.89144897460898</v>
      </c>
      <c r="C769" s="2">
        <v>261.37124633789102</v>
      </c>
      <c r="D769" s="2">
        <f t="shared" si="44"/>
        <v>9.2582229662151256</v>
      </c>
      <c r="E769" s="2">
        <f t="shared" si="45"/>
        <v>0.37954992990359193</v>
      </c>
      <c r="F769" s="2">
        <f t="shared" si="46"/>
        <v>-2.5820185984717705</v>
      </c>
      <c r="G769" s="2">
        <f t="shared" si="47"/>
        <v>5.0408478297751085</v>
      </c>
    </row>
    <row r="770" spans="1:7" x14ac:dyDescent="0.25">
      <c r="A770">
        <v>772.63</v>
      </c>
      <c r="B770" s="2">
        <v>382.86608886718801</v>
      </c>
      <c r="C770" s="2">
        <v>261.44644165039102</v>
      </c>
      <c r="D770" s="2">
        <f t="shared" si="44"/>
        <v>12.76439144565774</v>
      </c>
      <c r="E770" s="2">
        <f t="shared" si="45"/>
        <v>1.9287405286227914</v>
      </c>
      <c r="F770" s="2">
        <f t="shared" si="46"/>
        <v>-2.3720797131926554</v>
      </c>
      <c r="G770" s="2">
        <f t="shared" si="47"/>
        <v>5.5454705149239203</v>
      </c>
    </row>
    <row r="771" spans="1:7" x14ac:dyDescent="0.25">
      <c r="A771">
        <v>773.63599999999997</v>
      </c>
      <c r="B771" s="2">
        <v>382.90664672851602</v>
      </c>
      <c r="C771" s="2">
        <v>261.40338134765602</v>
      </c>
      <c r="D771" s="2">
        <f t="shared" si="44"/>
        <v>15.181722409545936</v>
      </c>
      <c r="E771" s="2">
        <f t="shared" si="45"/>
        <v>0.61552004104696523</v>
      </c>
      <c r="F771" s="2">
        <f t="shared" si="46"/>
        <v>-1.6501867503599597</v>
      </c>
      <c r="G771" s="2">
        <f t="shared" si="47"/>
        <v>5.3064232496601758</v>
      </c>
    </row>
    <row r="772" spans="1:7" x14ac:dyDescent="0.25">
      <c r="A772">
        <v>774.63800000000003</v>
      </c>
      <c r="B772" s="2">
        <v>382.86990356445301</v>
      </c>
      <c r="C772" s="2">
        <v>261.35604858398398</v>
      </c>
      <c r="D772" s="2">
        <f t="shared" si="44"/>
        <v>9.9632544822793676</v>
      </c>
      <c r="E772" s="2">
        <f t="shared" si="45"/>
        <v>-0.85975305432640947</v>
      </c>
      <c r="F772" s="2">
        <f t="shared" si="46"/>
        <v>-0.44376941107438167</v>
      </c>
      <c r="G772" s="2">
        <f t="shared" si="47"/>
        <v>4.5767421785637099</v>
      </c>
    </row>
    <row r="773" spans="1:7" x14ac:dyDescent="0.25">
      <c r="A773">
        <v>775.774</v>
      </c>
      <c r="B773" s="2">
        <v>382.80776977539102</v>
      </c>
      <c r="C773" s="2">
        <v>261.29064941406301</v>
      </c>
      <c r="D773" s="2">
        <f t="shared" si="44"/>
        <v>6.4615338334226369</v>
      </c>
      <c r="E773" s="2">
        <f t="shared" si="45"/>
        <v>1.8030908106569449E-2</v>
      </c>
      <c r="F773" s="2">
        <f t="shared" si="46"/>
        <v>0.10058616724490989</v>
      </c>
      <c r="G773" s="2">
        <f t="shared" si="47"/>
        <v>4.3617749946700455</v>
      </c>
    </row>
    <row r="774" spans="1:7" x14ac:dyDescent="0.25">
      <c r="A774">
        <v>776.66200000000003</v>
      </c>
      <c r="B774" s="2">
        <v>382.81918334960898</v>
      </c>
      <c r="C774" s="2">
        <v>261.41793823242199</v>
      </c>
      <c r="D774" s="2">
        <f t="shared" si="44"/>
        <v>7.1504534449287709</v>
      </c>
      <c r="E774" s="2">
        <f t="shared" si="45"/>
        <v>2.6312391899268492</v>
      </c>
      <c r="F774" s="2">
        <f t="shared" si="46"/>
        <v>0.39094011148656177</v>
      </c>
      <c r="G774" s="2">
        <f t="shared" si="47"/>
        <v>4.1890000748655938</v>
      </c>
    </row>
    <row r="775" spans="1:7" x14ac:dyDescent="0.25">
      <c r="A775">
        <v>777.66200000000003</v>
      </c>
      <c r="B775" s="2">
        <v>382.79562377929699</v>
      </c>
      <c r="C775" s="2">
        <v>261.41952514648398</v>
      </c>
      <c r="D775" s="2">
        <f t="shared" si="44"/>
        <v>5.1259925118370644</v>
      </c>
      <c r="E775" s="2">
        <f t="shared" si="45"/>
        <v>2.178568980574398</v>
      </c>
      <c r="F775" s="2">
        <f t="shared" si="46"/>
        <v>0.43895430799983948</v>
      </c>
      <c r="G775" s="2">
        <f t="shared" si="47"/>
        <v>3.6267548697344427</v>
      </c>
    </row>
    <row r="776" spans="1:7" x14ac:dyDescent="0.25">
      <c r="A776">
        <v>778.67</v>
      </c>
      <c r="B776" s="2">
        <v>382.83566284179699</v>
      </c>
      <c r="C776" s="2">
        <v>261.38784790039102</v>
      </c>
      <c r="D776" s="2">
        <f t="shared" si="44"/>
        <v>3.2059597132327196</v>
      </c>
      <c r="E776" s="2">
        <f t="shared" si="45"/>
        <v>4.6391170644774595</v>
      </c>
      <c r="F776" s="2">
        <f t="shared" si="46"/>
        <v>-8.3018662171300883E-2</v>
      </c>
      <c r="G776" s="2">
        <f t="shared" si="47"/>
        <v>3.4972076408255544</v>
      </c>
    </row>
    <row r="777" spans="1:7" x14ac:dyDescent="0.25">
      <c r="A777">
        <v>779.67600000000004</v>
      </c>
      <c r="B777" s="2">
        <v>382.82528686523398</v>
      </c>
      <c r="C777" s="2">
        <v>261.45721435546898</v>
      </c>
      <c r="D777" s="2">
        <f t="shared" si="44"/>
        <v>3.6817370927628166</v>
      </c>
      <c r="E777" s="2">
        <f t="shared" si="45"/>
        <v>6.2018780150226167</v>
      </c>
      <c r="F777" s="2">
        <f t="shared" si="46"/>
        <v>-0.73897030882064385</v>
      </c>
      <c r="G777" s="2">
        <f t="shared" si="47"/>
        <v>3.0168955421924908</v>
      </c>
    </row>
    <row r="778" spans="1:7" x14ac:dyDescent="0.25">
      <c r="A778">
        <v>780.79</v>
      </c>
      <c r="B778" s="2">
        <v>382.85113525390602</v>
      </c>
      <c r="C778" s="2">
        <v>261.33435058593801</v>
      </c>
      <c r="D778" s="2">
        <f t="shared" si="44"/>
        <v>4.7554697743967971</v>
      </c>
      <c r="E778" s="2">
        <f t="shared" si="45"/>
        <v>8.5315322840939274</v>
      </c>
      <c r="F778" s="2">
        <f t="shared" si="46"/>
        <v>-0.69216671823840903</v>
      </c>
      <c r="G778" s="2">
        <f t="shared" si="47"/>
        <v>3.044184555628886</v>
      </c>
    </row>
    <row r="779" spans="1:7" x14ac:dyDescent="0.25">
      <c r="A779">
        <v>781.69399999999996</v>
      </c>
      <c r="B779" s="2">
        <v>382.88610839843801</v>
      </c>
      <c r="C779" s="2">
        <v>261.43853759765602</v>
      </c>
      <c r="D779" s="2">
        <f t="shared" si="44"/>
        <v>4.0563138490522759</v>
      </c>
      <c r="E779" s="2">
        <f t="shared" si="45"/>
        <v>8.2814295740294419</v>
      </c>
      <c r="F779" s="2">
        <f t="shared" si="46"/>
        <v>-0.23256302026357303</v>
      </c>
      <c r="G779" s="2">
        <f t="shared" si="47"/>
        <v>3.0388553014804236</v>
      </c>
    </row>
    <row r="780" spans="1:7" x14ac:dyDescent="0.25">
      <c r="A780">
        <v>782.7</v>
      </c>
      <c r="B780" s="2">
        <v>382.94418334960898</v>
      </c>
      <c r="C780" s="2">
        <v>261.42633056640602</v>
      </c>
      <c r="D780" s="2">
        <f t="shared" si="44"/>
        <v>0.87392761465481106</v>
      </c>
      <c r="E780" s="2">
        <f t="shared" si="45"/>
        <v>6.6903992930801399</v>
      </c>
      <c r="F780" s="2">
        <f t="shared" si="46"/>
        <v>-4.2704639670228493E-2</v>
      </c>
      <c r="G780" s="2">
        <f t="shared" si="47"/>
        <v>3.3721366403242037</v>
      </c>
    </row>
    <row r="781" spans="1:7" x14ac:dyDescent="0.25">
      <c r="A781">
        <v>783.71299999999997</v>
      </c>
      <c r="B781" s="2">
        <v>382.94619750976602</v>
      </c>
      <c r="C781" s="2">
        <v>261.35778808593801</v>
      </c>
      <c r="D781" s="2">
        <f t="shared" si="44"/>
        <v>-0.94288632069116585</v>
      </c>
      <c r="E781" s="2">
        <f t="shared" si="45"/>
        <v>5.9308062064457117</v>
      </c>
      <c r="F781" s="2">
        <f t="shared" si="46"/>
        <v>-0.25432668981352896</v>
      </c>
      <c r="G781" s="2">
        <f t="shared" si="47"/>
        <v>3.6009769376154148</v>
      </c>
    </row>
    <row r="782" spans="1:7" x14ac:dyDescent="0.25">
      <c r="A782">
        <v>784.72400000000005</v>
      </c>
      <c r="B782" s="2">
        <v>382.81335449218801</v>
      </c>
      <c r="C782" s="2">
        <v>261.40701293945301</v>
      </c>
      <c r="D782" s="2">
        <f t="shared" si="44"/>
        <v>-4.0996306423853905</v>
      </c>
      <c r="E782" s="2">
        <f t="shared" si="45"/>
        <v>2.4534731536820655</v>
      </c>
      <c r="F782" s="2">
        <f t="shared" si="46"/>
        <v>-0.70939775904062097</v>
      </c>
      <c r="G782" s="2">
        <f t="shared" si="47"/>
        <v>3.7851563181097405</v>
      </c>
    </row>
    <row r="783" spans="1:7" x14ac:dyDescent="0.25">
      <c r="A783">
        <v>785.79899999999998</v>
      </c>
      <c r="B783" s="2">
        <v>382.85925292968801</v>
      </c>
      <c r="C783" s="2">
        <v>261.46813964843801</v>
      </c>
      <c r="D783" s="2">
        <f t="shared" si="44"/>
        <v>-6.2349109604895521</v>
      </c>
      <c r="E783" s="2">
        <f t="shared" si="45"/>
        <v>3.7094457213199883</v>
      </c>
      <c r="F783" s="2">
        <f t="shared" si="46"/>
        <v>-0.64548338934408334</v>
      </c>
      <c r="G783" s="2">
        <f t="shared" si="47"/>
        <v>4.2085722120922018</v>
      </c>
    </row>
    <row r="784" spans="1:7" x14ac:dyDescent="0.25">
      <c r="A784">
        <v>786.73099999999999</v>
      </c>
      <c r="B784" s="2">
        <v>382.84860229492199</v>
      </c>
      <c r="C784" s="2">
        <v>261.39990234375</v>
      </c>
      <c r="D784" s="2">
        <f t="shared" si="44"/>
        <v>-7.8909470110440605</v>
      </c>
      <c r="E784" s="2">
        <f t="shared" si="45"/>
        <v>6.0190329351354261</v>
      </c>
      <c r="F784" s="2">
        <f t="shared" si="46"/>
        <v>-0.78521348596715712</v>
      </c>
      <c r="G784" s="2">
        <f t="shared" si="47"/>
        <v>4.4581598184753108</v>
      </c>
    </row>
    <row r="785" spans="1:7" x14ac:dyDescent="0.25">
      <c r="A785">
        <v>787.74099999999999</v>
      </c>
      <c r="B785" s="2">
        <v>382.82858276367199</v>
      </c>
      <c r="C785" s="2">
        <v>261.33972167968801</v>
      </c>
      <c r="D785" s="2">
        <f t="shared" si="44"/>
        <v>-8.1805906960390882</v>
      </c>
      <c r="E785" s="2">
        <f t="shared" si="45"/>
        <v>7.7612187729897881</v>
      </c>
      <c r="F785" s="2">
        <f t="shared" si="46"/>
        <v>-0.35804243834633237</v>
      </c>
      <c r="G785" s="2">
        <f t="shared" si="47"/>
        <v>4.6855958810678118</v>
      </c>
    </row>
    <row r="786" spans="1:7" x14ac:dyDescent="0.25">
      <c r="A786">
        <v>788.74599999999998</v>
      </c>
      <c r="B786" s="2">
        <v>382.84454345703102</v>
      </c>
      <c r="C786" s="2">
        <v>261.42507934570301</v>
      </c>
      <c r="D786" s="2">
        <f t="shared" ref="D786:D849" si="48">-SLOPE(B771:B801,A771:A801)*3600</f>
        <v>-7.4688068702205888</v>
      </c>
      <c r="E786" s="2">
        <f t="shared" ref="E786:E849" si="49">-SLOPE(C771:C801,A771:A801)*3600</f>
        <v>5.7713620660979279</v>
      </c>
      <c r="F786" s="2">
        <f t="shared" si="46"/>
        <v>0.25659716904522328</v>
      </c>
      <c r="G786" s="2">
        <f t="shared" si="47"/>
        <v>4.1413374945673445</v>
      </c>
    </row>
    <row r="787" spans="1:7" x14ac:dyDescent="0.25">
      <c r="A787">
        <v>789.755</v>
      </c>
      <c r="B787" s="2">
        <v>382.84683227539102</v>
      </c>
      <c r="C787" s="2">
        <v>261.36917114257801</v>
      </c>
      <c r="D787" s="2">
        <f t="shared" si="48"/>
        <v>-7.0608452292982573</v>
      </c>
      <c r="E787" s="2">
        <f t="shared" si="49"/>
        <v>4.1732090509012298</v>
      </c>
      <c r="F787" s="2">
        <f t="shared" si="46"/>
        <v>-1.230998175645251</v>
      </c>
      <c r="G787" s="2">
        <f t="shared" si="47"/>
        <v>3.3613211978533255</v>
      </c>
    </row>
    <row r="788" spans="1:7" x14ac:dyDescent="0.25">
      <c r="A788">
        <v>790.79100000000005</v>
      </c>
      <c r="B788" s="2">
        <v>382.89852905273398</v>
      </c>
      <c r="C788" s="2">
        <v>261.31314086914102</v>
      </c>
      <c r="D788" s="2">
        <f t="shared" si="48"/>
        <v>-7.2020979188548235</v>
      </c>
      <c r="E788" s="2">
        <f t="shared" si="49"/>
        <v>5.0905454233100373</v>
      </c>
      <c r="F788" s="2">
        <f t="shared" si="46"/>
        <v>-2.0318806009986643</v>
      </c>
      <c r="G788" s="2">
        <f t="shared" si="47"/>
        <v>3.1446478918946599</v>
      </c>
    </row>
    <row r="789" spans="1:7" x14ac:dyDescent="0.25">
      <c r="A789">
        <v>791.76400000000001</v>
      </c>
      <c r="B789" s="2">
        <v>382.84378051757801</v>
      </c>
      <c r="C789" s="2">
        <v>261.32580566406301</v>
      </c>
      <c r="D789" s="2">
        <f t="shared" si="48"/>
        <v>-5.4373389788957782</v>
      </c>
      <c r="E789" s="2">
        <f t="shared" si="49"/>
        <v>7.0950211518273072</v>
      </c>
      <c r="F789" s="2">
        <f t="shared" si="46"/>
        <v>-1.6501472307159579</v>
      </c>
      <c r="G789" s="2">
        <f t="shared" si="47"/>
        <v>3.7805720974890953</v>
      </c>
    </row>
    <row r="790" spans="1:7" x14ac:dyDescent="0.25">
      <c r="A790">
        <v>792.76300000000003</v>
      </c>
      <c r="B790" s="2">
        <v>382.94442749023398</v>
      </c>
      <c r="C790" s="2">
        <v>261.37930297851602</v>
      </c>
      <c r="D790" s="2">
        <f t="shared" si="48"/>
        <v>-4.2299245970017889</v>
      </c>
      <c r="E790" s="2">
        <f t="shared" si="49"/>
        <v>5.2679023178391908</v>
      </c>
      <c r="F790" s="2">
        <f t="shared" si="46"/>
        <v>-1.5207173017413553</v>
      </c>
      <c r="G790" s="2">
        <f t="shared" si="47"/>
        <v>3.7646547595833146</v>
      </c>
    </row>
    <row r="791" spans="1:7" x14ac:dyDescent="0.25">
      <c r="A791">
        <v>793.77</v>
      </c>
      <c r="B791" s="2">
        <v>382.91476440429699</v>
      </c>
      <c r="C791" s="2">
        <v>261.33831787109398</v>
      </c>
      <c r="D791" s="2">
        <f t="shared" si="48"/>
        <v>-4.3671937707622197</v>
      </c>
      <c r="E791" s="2">
        <f t="shared" si="49"/>
        <v>4.4582691539644195</v>
      </c>
      <c r="F791" s="2">
        <f t="shared" si="46"/>
        <v>-1.5767541321049716</v>
      </c>
      <c r="G791" s="2">
        <f t="shared" si="47"/>
        <v>4.6520853656454717</v>
      </c>
    </row>
    <row r="792" spans="1:7" x14ac:dyDescent="0.25">
      <c r="A792">
        <v>794.77599999999995</v>
      </c>
      <c r="B792" s="2">
        <v>382.93377685546898</v>
      </c>
      <c r="C792" s="2">
        <v>261.37567138671898</v>
      </c>
      <c r="D792" s="2">
        <f t="shared" si="48"/>
        <v>-6.4697749772835822</v>
      </c>
      <c r="E792" s="2">
        <f t="shared" si="49"/>
        <v>3.5092328662242509</v>
      </c>
      <c r="F792" s="2">
        <f t="shared" si="46"/>
        <v>-1.0702160310065256</v>
      </c>
      <c r="G792" s="2">
        <f t="shared" si="47"/>
        <v>5.4396966021758253</v>
      </c>
    </row>
    <row r="793" spans="1:7" x14ac:dyDescent="0.25">
      <c r="A793">
        <v>795.8</v>
      </c>
      <c r="B793" s="2">
        <v>382.87725830078102</v>
      </c>
      <c r="C793" s="2">
        <v>261.32312011718801</v>
      </c>
      <c r="D793" s="2">
        <f t="shared" si="48"/>
        <v>-6.2055850295344879</v>
      </c>
      <c r="E793" s="2">
        <f t="shared" si="49"/>
        <v>2.8092540677161604</v>
      </c>
      <c r="F793" s="2">
        <f t="shared" si="46"/>
        <v>-0.82913500066020873</v>
      </c>
      <c r="G793" s="2">
        <f t="shared" si="47"/>
        <v>5.9656008842567934</v>
      </c>
    </row>
    <row r="794" spans="1:7" x14ac:dyDescent="0.25">
      <c r="A794">
        <v>796.79100000000005</v>
      </c>
      <c r="B794" s="2">
        <v>382.94671630859398</v>
      </c>
      <c r="C794" s="2">
        <v>261.37850952148398</v>
      </c>
      <c r="D794" s="2">
        <f t="shared" si="48"/>
        <v>-4.4712347998606816</v>
      </c>
      <c r="E794" s="2">
        <f t="shared" si="49"/>
        <v>3.6630544225171433</v>
      </c>
      <c r="F794" s="2">
        <f t="shared" si="46"/>
        <v>-0.9256390290739992</v>
      </c>
      <c r="G794" s="2">
        <f t="shared" si="47"/>
        <v>6.1283473698743354</v>
      </c>
    </row>
    <row r="795" spans="1:7" x14ac:dyDescent="0.25">
      <c r="A795">
        <v>797.80200000000002</v>
      </c>
      <c r="B795" s="2">
        <v>382.935302734375</v>
      </c>
      <c r="C795" s="2">
        <v>261.40542602539102</v>
      </c>
      <c r="D795" s="2">
        <f t="shared" si="48"/>
        <v>-4.5103393296646139</v>
      </c>
      <c r="E795" s="2">
        <f t="shared" si="49"/>
        <v>4.1375105388576401</v>
      </c>
      <c r="F795" s="2">
        <f t="shared" si="46"/>
        <v>-1.4641001360237165</v>
      </c>
      <c r="G795" s="2">
        <f t="shared" si="47"/>
        <v>5.8212075108569952</v>
      </c>
    </row>
    <row r="796" spans="1:7" x14ac:dyDescent="0.25">
      <c r="A796">
        <v>798.81</v>
      </c>
      <c r="B796" s="2">
        <v>382.86483764648398</v>
      </c>
      <c r="C796" s="2">
        <v>261.37835693359398</v>
      </c>
      <c r="D796" s="2">
        <f t="shared" si="48"/>
        <v>-6.1986688396095531</v>
      </c>
      <c r="E796" s="2">
        <f t="shared" si="49"/>
        <v>4.5380491311384112</v>
      </c>
      <c r="F796" s="2">
        <f t="shared" si="46"/>
        <v>-1.7083494941998596</v>
      </c>
      <c r="G796" s="2">
        <f t="shared" si="47"/>
        <v>5.7293482205601336</v>
      </c>
    </row>
    <row r="797" spans="1:7" x14ac:dyDescent="0.25">
      <c r="A797">
        <v>799.82</v>
      </c>
      <c r="B797" s="2">
        <v>382.94036865234398</v>
      </c>
      <c r="C797" s="2">
        <v>261.41049194335898</v>
      </c>
      <c r="D797" s="2">
        <f t="shared" si="48"/>
        <v>-9.5262982954570372</v>
      </c>
      <c r="E797" s="2">
        <f t="shared" si="49"/>
        <v>5.0863232271029331</v>
      </c>
      <c r="F797" s="2">
        <f t="shared" si="46"/>
        <v>-2.0781852985139011</v>
      </c>
      <c r="G797" s="2">
        <f t="shared" si="47"/>
        <v>4.687115077936455</v>
      </c>
    </row>
    <row r="798" spans="1:7" x14ac:dyDescent="0.25">
      <c r="A798">
        <v>800.81899999999996</v>
      </c>
      <c r="B798" s="2">
        <v>382.95660400390602</v>
      </c>
      <c r="C798" s="2">
        <v>261.29998779296898</v>
      </c>
      <c r="D798" s="2">
        <f t="shared" si="48"/>
        <v>-8.8530161397053924</v>
      </c>
      <c r="E798" s="2">
        <f t="shared" si="49"/>
        <v>5.2644302414878039</v>
      </c>
      <c r="F798" s="2">
        <f t="shared" si="46"/>
        <v>-2.6057790036918576</v>
      </c>
      <c r="G798" s="2">
        <f t="shared" si="47"/>
        <v>4.4911149497473337</v>
      </c>
    </row>
    <row r="799" spans="1:7" x14ac:dyDescent="0.25">
      <c r="A799">
        <v>801.82100000000003</v>
      </c>
      <c r="B799" s="2">
        <v>382.83212280273398</v>
      </c>
      <c r="C799" s="2">
        <v>261.32232666015602</v>
      </c>
      <c r="D799" s="2">
        <f t="shared" si="48"/>
        <v>-8.5076068613347502</v>
      </c>
      <c r="E799" s="2">
        <f t="shared" si="49"/>
        <v>4.0037990822605645</v>
      </c>
      <c r="F799" s="2">
        <f t="shared" si="46"/>
        <v>-3.0527642870420335</v>
      </c>
      <c r="G799" s="2">
        <f t="shared" si="47"/>
        <v>4.8232400254266174</v>
      </c>
    </row>
    <row r="800" spans="1:7" x14ac:dyDescent="0.25">
      <c r="A800">
        <v>802.82299999999998</v>
      </c>
      <c r="B800" s="2">
        <v>382.87396240234398</v>
      </c>
      <c r="C800" s="2">
        <v>261.30807495117199</v>
      </c>
      <c r="D800" s="2">
        <f t="shared" si="48"/>
        <v>-7.8256188160571334</v>
      </c>
      <c r="E800" s="2">
        <f t="shared" si="49"/>
        <v>3.7480638018878949</v>
      </c>
      <c r="F800" s="2">
        <f t="shared" si="46"/>
        <v>-2.9219911128717775</v>
      </c>
      <c r="G800" s="2">
        <f t="shared" si="47"/>
        <v>4.8781813969717778</v>
      </c>
    </row>
    <row r="801" spans="1:7" x14ac:dyDescent="0.25">
      <c r="A801">
        <v>803.83600000000001</v>
      </c>
      <c r="B801" s="2">
        <v>382.85366821289102</v>
      </c>
      <c r="C801" s="2">
        <v>261.39593505859398</v>
      </c>
      <c r="D801" s="2">
        <f t="shared" si="48"/>
        <v>-5.1774319794710815</v>
      </c>
      <c r="E801" s="2">
        <f t="shared" si="49"/>
        <v>2.7954606083428346</v>
      </c>
      <c r="F801" s="2">
        <f t="shared" ref="F801:F864" si="50">-SLOPE(B771:B831,A771:A831)*3600</f>
        <v>-2.8884482075106641</v>
      </c>
      <c r="G801" s="2">
        <f t="shared" ref="G801:G864" si="51">-SLOPE(C771:C831,A771:A831)*3600</f>
        <v>4.9763100200424972</v>
      </c>
    </row>
    <row r="802" spans="1:7" x14ac:dyDescent="0.25">
      <c r="A802">
        <v>804.83500000000004</v>
      </c>
      <c r="B802" s="2">
        <v>382.823486328125</v>
      </c>
      <c r="C802" s="2">
        <v>261.42047119140602</v>
      </c>
      <c r="D802" s="2">
        <f t="shared" si="48"/>
        <v>-3.5068739335140897</v>
      </c>
      <c r="E802" s="2">
        <f t="shared" si="49"/>
        <v>0.41384271558162133</v>
      </c>
      <c r="F802" s="2">
        <f t="shared" si="50"/>
        <v>-2.6640713350197265</v>
      </c>
      <c r="G802" s="2">
        <f t="shared" si="51"/>
        <v>4.9135077885917084</v>
      </c>
    </row>
    <row r="803" spans="1:7" x14ac:dyDescent="0.25">
      <c r="A803">
        <v>805.83799999999997</v>
      </c>
      <c r="B803" s="2">
        <v>382.882568359375</v>
      </c>
      <c r="C803" s="2">
        <v>261.35604858398398</v>
      </c>
      <c r="D803" s="2">
        <f t="shared" si="48"/>
        <v>-2.2033238236553307</v>
      </c>
      <c r="E803" s="2">
        <f t="shared" si="49"/>
        <v>0.21901822814617769</v>
      </c>
      <c r="F803" s="2">
        <f t="shared" si="50"/>
        <v>-1.687448692611448</v>
      </c>
      <c r="G803" s="2">
        <f t="shared" si="51"/>
        <v>5.2841514822197251</v>
      </c>
    </row>
    <row r="804" spans="1:7" x14ac:dyDescent="0.25">
      <c r="A804">
        <v>806.85</v>
      </c>
      <c r="B804" s="2">
        <v>382.86178588867199</v>
      </c>
      <c r="C804" s="2">
        <v>261.37457275390602</v>
      </c>
      <c r="D804" s="2">
        <f t="shared" si="48"/>
        <v>-0.50097750796346296</v>
      </c>
      <c r="E804" s="2">
        <f t="shared" si="49"/>
        <v>2.4777356694393089</v>
      </c>
      <c r="F804" s="2">
        <f t="shared" si="50"/>
        <v>-0.81252777315053148</v>
      </c>
      <c r="G804" s="2">
        <f t="shared" si="51"/>
        <v>5.9740917264189459</v>
      </c>
    </row>
    <row r="805" spans="1:7" x14ac:dyDescent="0.25">
      <c r="A805">
        <v>807.85799999999995</v>
      </c>
      <c r="B805" s="2">
        <v>382.87902832031301</v>
      </c>
      <c r="C805" s="2">
        <v>261.42221069335898</v>
      </c>
      <c r="D805" s="2">
        <f t="shared" si="48"/>
        <v>1.9206156115231166</v>
      </c>
      <c r="E805" s="2">
        <f t="shared" si="49"/>
        <v>3.8059829802298153</v>
      </c>
      <c r="F805" s="2">
        <f t="shared" si="50"/>
        <v>-8.7893489813545989E-3</v>
      </c>
      <c r="G805" s="2">
        <f t="shared" si="51"/>
        <v>6.5733629815806527</v>
      </c>
    </row>
    <row r="806" spans="1:7" x14ac:dyDescent="0.25">
      <c r="A806">
        <v>808.86599999999999</v>
      </c>
      <c r="B806" s="2">
        <v>382.97030639648398</v>
      </c>
      <c r="C806" s="2">
        <v>261.373779296875</v>
      </c>
      <c r="D806" s="2">
        <f t="shared" si="48"/>
        <v>1.9445376928424087</v>
      </c>
      <c r="E806" s="2">
        <f t="shared" si="49"/>
        <v>5.386346004067045</v>
      </c>
      <c r="F806" s="2">
        <f t="shared" si="50"/>
        <v>0.39648820964693915</v>
      </c>
      <c r="G806" s="2">
        <f t="shared" si="51"/>
        <v>6.7996553680463796</v>
      </c>
    </row>
    <row r="807" spans="1:7" x14ac:dyDescent="0.25">
      <c r="A807">
        <v>809.87199999999996</v>
      </c>
      <c r="B807" s="2">
        <v>383.02987670898398</v>
      </c>
      <c r="C807" s="2">
        <v>261.41098022460898</v>
      </c>
      <c r="D807" s="2">
        <f t="shared" si="48"/>
        <v>1.9878732835966924</v>
      </c>
      <c r="E807" s="2">
        <f t="shared" si="49"/>
        <v>7.5098393717400445</v>
      </c>
      <c r="F807" s="2">
        <f t="shared" si="50"/>
        <v>1.0739251082222281</v>
      </c>
      <c r="G807" s="2">
        <f t="shared" si="51"/>
        <v>7.3742374302814326</v>
      </c>
    </row>
    <row r="808" spans="1:7" x14ac:dyDescent="0.25">
      <c r="A808">
        <v>810.88099999999997</v>
      </c>
      <c r="B808" s="2">
        <v>382.94467163085898</v>
      </c>
      <c r="C808" s="2">
        <v>261.326904296875</v>
      </c>
      <c r="D808" s="2">
        <f t="shared" si="48"/>
        <v>1.2651215446624122</v>
      </c>
      <c r="E808" s="2">
        <f t="shared" si="49"/>
        <v>8.1347664028402829</v>
      </c>
      <c r="F808" s="2">
        <f t="shared" si="50"/>
        <v>1.8867804150538103</v>
      </c>
      <c r="G808" s="2">
        <f t="shared" si="51"/>
        <v>6.9552751252614016</v>
      </c>
    </row>
    <row r="809" spans="1:7" x14ac:dyDescent="0.25">
      <c r="A809">
        <v>811.88499999999999</v>
      </c>
      <c r="B809" s="2">
        <v>382.85720825195301</v>
      </c>
      <c r="C809" s="2">
        <v>261.37725830078102</v>
      </c>
      <c r="D809" s="2">
        <f t="shared" si="48"/>
        <v>0.78627841927996056</v>
      </c>
      <c r="E809" s="2">
        <f t="shared" si="49"/>
        <v>9.8086492110855872</v>
      </c>
      <c r="F809" s="2">
        <f t="shared" si="50"/>
        <v>3.0290213796234973</v>
      </c>
      <c r="G809" s="2">
        <f t="shared" si="51"/>
        <v>7.361520764354907</v>
      </c>
    </row>
    <row r="810" spans="1:7" x14ac:dyDescent="0.25">
      <c r="A810">
        <v>812.88599999999997</v>
      </c>
      <c r="B810" s="2">
        <v>382.902099609375</v>
      </c>
      <c r="C810" s="2">
        <v>261.28683471679699</v>
      </c>
      <c r="D810" s="2">
        <f t="shared" si="48"/>
        <v>-0.17010504070483456</v>
      </c>
      <c r="E810" s="2">
        <f t="shared" si="49"/>
        <v>9.1491382585811856</v>
      </c>
      <c r="F810" s="2">
        <f t="shared" si="50"/>
        <v>3.3515597387824196</v>
      </c>
      <c r="G810" s="2">
        <f t="shared" si="51"/>
        <v>7.7861110897412091</v>
      </c>
    </row>
    <row r="811" spans="1:7" x14ac:dyDescent="0.25">
      <c r="A811">
        <v>813.89599999999996</v>
      </c>
      <c r="B811" s="2">
        <v>382.91729736328102</v>
      </c>
      <c r="C811" s="2">
        <v>261.29318237304699</v>
      </c>
      <c r="D811" s="2">
        <f t="shared" si="48"/>
        <v>0.33955666337259233</v>
      </c>
      <c r="E811" s="2">
        <f t="shared" si="49"/>
        <v>8.4178582644493503</v>
      </c>
      <c r="F811" s="2">
        <f t="shared" si="50"/>
        <v>3.8626512787012941</v>
      </c>
      <c r="G811" s="2">
        <f t="shared" si="51"/>
        <v>7.7965036235723941</v>
      </c>
    </row>
    <row r="812" spans="1:7" x14ac:dyDescent="0.25">
      <c r="A812">
        <v>814.90200000000004</v>
      </c>
      <c r="B812" s="2">
        <v>382.98904418945301</v>
      </c>
      <c r="C812" s="2">
        <v>261.35064697265602</v>
      </c>
      <c r="D812" s="2">
        <f t="shared" si="48"/>
        <v>1.5140545423170231</v>
      </c>
      <c r="E812" s="2">
        <f t="shared" si="49"/>
        <v>6.5271317409203053</v>
      </c>
      <c r="F812" s="2">
        <f t="shared" si="50"/>
        <v>3.8077229453017609</v>
      </c>
      <c r="G812" s="2">
        <f t="shared" si="51"/>
        <v>7.9948086043757725</v>
      </c>
    </row>
    <row r="813" spans="1:7" x14ac:dyDescent="0.25">
      <c r="A813">
        <v>815.91700000000003</v>
      </c>
      <c r="B813" s="2">
        <v>382.94900512695301</v>
      </c>
      <c r="C813" s="2">
        <v>261.31472778320301</v>
      </c>
      <c r="D813" s="2">
        <f t="shared" si="48"/>
        <v>-0.92960253586199137</v>
      </c>
      <c r="E813" s="2">
        <f t="shared" si="49"/>
        <v>4.8152891802320346</v>
      </c>
      <c r="F813" s="2">
        <f t="shared" si="50"/>
        <v>5.0414268356616452</v>
      </c>
      <c r="G813" s="2">
        <f t="shared" si="51"/>
        <v>7.7860801683562579</v>
      </c>
    </row>
    <row r="814" spans="1:7" x14ac:dyDescent="0.25">
      <c r="A814">
        <v>816.93</v>
      </c>
      <c r="B814" s="2">
        <v>382.92440795898398</v>
      </c>
      <c r="C814" s="2">
        <v>261.31011962890602</v>
      </c>
      <c r="D814" s="2">
        <f t="shared" si="48"/>
        <v>-1.232060898220795</v>
      </c>
      <c r="E814" s="2">
        <f t="shared" si="49"/>
        <v>5.9822505185157313</v>
      </c>
      <c r="F814" s="2">
        <f t="shared" si="50"/>
        <v>6.0927979522820879</v>
      </c>
      <c r="G814" s="2">
        <f t="shared" si="51"/>
        <v>7.5151849246051041</v>
      </c>
    </row>
    <row r="815" spans="1:7" x14ac:dyDescent="0.25">
      <c r="A815">
        <v>817.94299999999998</v>
      </c>
      <c r="B815" s="2">
        <v>382.92440795898398</v>
      </c>
      <c r="C815" s="2">
        <v>261.32565307617199</v>
      </c>
      <c r="D815" s="2">
        <f t="shared" si="48"/>
        <v>1.0623218180077432</v>
      </c>
      <c r="E815" s="2">
        <f t="shared" si="49"/>
        <v>6.458103065908146</v>
      </c>
      <c r="F815" s="2">
        <f t="shared" si="50"/>
        <v>6.8856247124532342</v>
      </c>
      <c r="G815" s="2">
        <f t="shared" si="51"/>
        <v>7.6586155091287358</v>
      </c>
    </row>
    <row r="816" spans="1:7" x14ac:dyDescent="0.25">
      <c r="A816">
        <v>818.94899999999996</v>
      </c>
      <c r="B816" s="2">
        <v>382.86001586914102</v>
      </c>
      <c r="C816" s="2">
        <v>261.4169921875</v>
      </c>
      <c r="D816" s="2">
        <f t="shared" si="48"/>
        <v>1.5192091132675538</v>
      </c>
      <c r="E816" s="2">
        <f t="shared" si="49"/>
        <v>9.1572978025173235</v>
      </c>
      <c r="F816" s="2">
        <f t="shared" si="50"/>
        <v>8.2074157926599511</v>
      </c>
      <c r="G816" s="2">
        <f t="shared" si="51"/>
        <v>7.9635533182392892</v>
      </c>
    </row>
    <row r="817" spans="1:7" x14ac:dyDescent="0.25">
      <c r="A817">
        <v>819.94899999999996</v>
      </c>
      <c r="B817" s="2">
        <v>382.89016723632801</v>
      </c>
      <c r="C817" s="2">
        <v>261.397216796875</v>
      </c>
      <c r="D817" s="2">
        <f t="shared" si="48"/>
        <v>4.0919559458640995</v>
      </c>
      <c r="E817" s="2">
        <f t="shared" si="49"/>
        <v>8.3182024480028378</v>
      </c>
      <c r="F817" s="2">
        <f t="shared" si="50"/>
        <v>8.7708450479011688</v>
      </c>
      <c r="G817" s="2">
        <f t="shared" si="51"/>
        <v>8.0320485758096858</v>
      </c>
    </row>
    <row r="818" spans="1:7" x14ac:dyDescent="0.25">
      <c r="A818">
        <v>820.94899999999996</v>
      </c>
      <c r="B818" s="2">
        <v>382.90768432617199</v>
      </c>
      <c r="C818" s="2">
        <v>261.35397338867199</v>
      </c>
      <c r="D818" s="2">
        <f t="shared" si="48"/>
        <v>9.4247535818614772</v>
      </c>
      <c r="E818" s="2">
        <f t="shared" si="49"/>
        <v>7.4582257853273921</v>
      </c>
      <c r="F818" s="2">
        <f t="shared" si="50"/>
        <v>10.046442289066242</v>
      </c>
      <c r="G818" s="2">
        <f t="shared" si="51"/>
        <v>8.4160257597015296</v>
      </c>
    </row>
    <row r="819" spans="1:7" x14ac:dyDescent="0.25">
      <c r="A819">
        <v>821.95899999999995</v>
      </c>
      <c r="B819" s="2">
        <v>382.83819580078102</v>
      </c>
      <c r="C819" s="2">
        <v>261.29919433593801</v>
      </c>
      <c r="D819" s="2">
        <f t="shared" si="48"/>
        <v>11.594771161028421</v>
      </c>
      <c r="E819" s="2">
        <f t="shared" si="49"/>
        <v>7.7147619358805546</v>
      </c>
      <c r="F819" s="2">
        <f t="shared" si="50"/>
        <v>10.661753333008569</v>
      </c>
      <c r="G819" s="2">
        <f t="shared" si="51"/>
        <v>8.6695479702773923</v>
      </c>
    </row>
    <row r="820" spans="1:7" x14ac:dyDescent="0.25">
      <c r="A820">
        <v>822.96600000000001</v>
      </c>
      <c r="B820" s="2">
        <v>382.85925292968801</v>
      </c>
      <c r="C820" s="2">
        <v>261.32785034179699</v>
      </c>
      <c r="D820" s="2">
        <f t="shared" si="48"/>
        <v>14.117281056948906</v>
      </c>
      <c r="E820" s="2">
        <f t="shared" si="49"/>
        <v>9.9415270498307287</v>
      </c>
      <c r="F820" s="2">
        <f t="shared" si="50"/>
        <v>11.450431351093552</v>
      </c>
      <c r="G820" s="2">
        <f t="shared" si="51"/>
        <v>9.14421322994448</v>
      </c>
    </row>
    <row r="821" spans="1:7" x14ac:dyDescent="0.25">
      <c r="A821">
        <v>823.97500000000002</v>
      </c>
      <c r="B821" s="2">
        <v>382.86380004882801</v>
      </c>
      <c r="C821" s="2">
        <v>261.25930786132801</v>
      </c>
      <c r="D821" s="2">
        <f t="shared" si="48"/>
        <v>14.131251972639721</v>
      </c>
      <c r="E821" s="2">
        <f t="shared" si="49"/>
        <v>9.5804068479407647</v>
      </c>
      <c r="F821" s="2">
        <f t="shared" si="50"/>
        <v>11.351289511435194</v>
      </c>
      <c r="G821" s="2">
        <f t="shared" si="51"/>
        <v>8.9666723647592388</v>
      </c>
    </row>
    <row r="822" spans="1:7" x14ac:dyDescent="0.25">
      <c r="A822">
        <v>824.97900000000004</v>
      </c>
      <c r="B822" s="2">
        <v>382.88916015625</v>
      </c>
      <c r="C822" s="2">
        <v>261.26989746093801</v>
      </c>
      <c r="D822" s="2">
        <f t="shared" si="48"/>
        <v>13.92957198492433</v>
      </c>
      <c r="E822" s="2">
        <f t="shared" si="49"/>
        <v>10.823436322147113</v>
      </c>
      <c r="F822" s="2">
        <f t="shared" si="50"/>
        <v>11.771286651938992</v>
      </c>
      <c r="G822" s="2">
        <f t="shared" si="51"/>
        <v>9.0399098899789347</v>
      </c>
    </row>
    <row r="823" spans="1:7" x14ac:dyDescent="0.25">
      <c r="A823">
        <v>825.98900000000003</v>
      </c>
      <c r="B823" s="2">
        <v>382.902587890625</v>
      </c>
      <c r="C823" s="2">
        <v>261.29476928710898</v>
      </c>
      <c r="D823" s="2">
        <f t="shared" si="48"/>
        <v>12.431813621521719</v>
      </c>
      <c r="E823" s="2">
        <f t="shared" si="49"/>
        <v>8.8659972757477465</v>
      </c>
      <c r="F823" s="2">
        <f t="shared" si="50"/>
        <v>12.387780833686204</v>
      </c>
      <c r="G823" s="2">
        <f t="shared" si="51"/>
        <v>9.1619421240940184</v>
      </c>
    </row>
    <row r="824" spans="1:7" x14ac:dyDescent="0.25">
      <c r="A824">
        <v>826.98900000000003</v>
      </c>
      <c r="B824" s="2">
        <v>382.94949340820301</v>
      </c>
      <c r="C824" s="2">
        <v>261.29681396484398</v>
      </c>
      <c r="D824" s="2">
        <f t="shared" si="48"/>
        <v>14.428334608135911</v>
      </c>
      <c r="E824" s="2">
        <f t="shared" si="49"/>
        <v>9.2124805465617552</v>
      </c>
      <c r="F824" s="2">
        <f t="shared" si="50"/>
        <v>12.614095539295159</v>
      </c>
      <c r="G824" s="2">
        <f t="shared" si="51"/>
        <v>9.1018646117160671</v>
      </c>
    </row>
    <row r="825" spans="1:7" x14ac:dyDescent="0.25">
      <c r="A825">
        <v>827.995</v>
      </c>
      <c r="B825" s="2">
        <v>382.90234375</v>
      </c>
      <c r="C825" s="2">
        <v>261.343994140625</v>
      </c>
      <c r="D825" s="2">
        <f t="shared" si="48"/>
        <v>15.867516790707356</v>
      </c>
      <c r="E825" s="2">
        <f t="shared" si="49"/>
        <v>10.75866275724743</v>
      </c>
      <c r="F825" s="2">
        <f t="shared" si="50"/>
        <v>13.020053933545025</v>
      </c>
      <c r="G825" s="2">
        <f t="shared" si="51"/>
        <v>9.0012714154249753</v>
      </c>
    </row>
    <row r="826" spans="1:7" x14ac:dyDescent="0.25">
      <c r="A826">
        <v>829.00599999999997</v>
      </c>
      <c r="B826" s="2">
        <v>382.84378051757801</v>
      </c>
      <c r="C826" s="2">
        <v>261.31628417968801</v>
      </c>
      <c r="D826" s="2">
        <f t="shared" si="48"/>
        <v>18.285734246373032</v>
      </c>
      <c r="E826" s="2">
        <f t="shared" si="49"/>
        <v>12.436367305646119</v>
      </c>
      <c r="F826" s="2">
        <f t="shared" si="50"/>
        <v>13.10956882044696</v>
      </c>
      <c r="G826" s="2">
        <f t="shared" si="51"/>
        <v>9.0436609785713262</v>
      </c>
    </row>
    <row r="827" spans="1:7" x14ac:dyDescent="0.25">
      <c r="A827">
        <v>830.02200000000005</v>
      </c>
      <c r="B827" s="2">
        <v>382.88204956054699</v>
      </c>
      <c r="C827" s="2">
        <v>261.39276123046898</v>
      </c>
      <c r="D827" s="2">
        <f t="shared" si="48"/>
        <v>18.145618295860046</v>
      </c>
      <c r="E827" s="2">
        <f t="shared" si="49"/>
        <v>13.222886354753509</v>
      </c>
      <c r="F827" s="2">
        <f t="shared" si="50"/>
        <v>13.210234373306708</v>
      </c>
      <c r="G827" s="2">
        <f t="shared" si="51"/>
        <v>9.2365813537464607</v>
      </c>
    </row>
    <row r="828" spans="1:7" x14ac:dyDescent="0.25">
      <c r="A828">
        <v>831.02099999999996</v>
      </c>
      <c r="B828" s="2">
        <v>382.97003173828102</v>
      </c>
      <c r="C828" s="2">
        <v>261.35128784179699</v>
      </c>
      <c r="D828" s="2">
        <f t="shared" si="48"/>
        <v>18.242663405326287</v>
      </c>
      <c r="E828" s="2">
        <f t="shared" si="49"/>
        <v>12.267108409147564</v>
      </c>
      <c r="F828" s="2">
        <f t="shared" si="50"/>
        <v>12.985640935686217</v>
      </c>
      <c r="G828" s="2">
        <f t="shared" si="51"/>
        <v>9.2202919792223863</v>
      </c>
    </row>
    <row r="829" spans="1:7" x14ac:dyDescent="0.25">
      <c r="A829">
        <v>832.03599999999994</v>
      </c>
      <c r="B829" s="2">
        <v>382.85568237304699</v>
      </c>
      <c r="C829" s="2">
        <v>261.33197021484398</v>
      </c>
      <c r="D829" s="2">
        <f t="shared" si="48"/>
        <v>19.283390448792854</v>
      </c>
      <c r="E829" s="2">
        <f t="shared" si="49"/>
        <v>13.269398552337048</v>
      </c>
      <c r="F829" s="2">
        <f t="shared" si="50"/>
        <v>12.747410656031947</v>
      </c>
      <c r="G829" s="2">
        <f t="shared" si="51"/>
        <v>9.9014297198586458</v>
      </c>
    </row>
    <row r="830" spans="1:7" x14ac:dyDescent="0.25">
      <c r="A830">
        <v>833.04600000000005</v>
      </c>
      <c r="B830" s="2">
        <v>382.86154174804699</v>
      </c>
      <c r="C830" s="2">
        <v>261.34225463867199</v>
      </c>
      <c r="D830" s="2">
        <f t="shared" si="48"/>
        <v>19.423154539067109</v>
      </c>
      <c r="E830" s="2">
        <f t="shared" si="49"/>
        <v>14.488997534271693</v>
      </c>
      <c r="F830" s="2">
        <f t="shared" si="50"/>
        <v>13.752055467989249</v>
      </c>
      <c r="G830" s="2">
        <f t="shared" si="51"/>
        <v>10.405369370525017</v>
      </c>
    </row>
    <row r="831" spans="1:7" x14ac:dyDescent="0.25">
      <c r="A831">
        <v>834.05200000000002</v>
      </c>
      <c r="B831" s="2">
        <v>382.90386962890602</v>
      </c>
      <c r="C831" s="2">
        <v>261.25598144531301</v>
      </c>
      <c r="D831" s="2">
        <f t="shared" si="48"/>
        <v>20.9572133591818</v>
      </c>
      <c r="E831" s="2">
        <f t="shared" si="49"/>
        <v>14.62652269013755</v>
      </c>
      <c r="F831" s="2">
        <f t="shared" si="50"/>
        <v>14.149711574928544</v>
      </c>
      <c r="G831" s="2">
        <f t="shared" si="51"/>
        <v>11.572646330915093</v>
      </c>
    </row>
    <row r="832" spans="1:7" x14ac:dyDescent="0.25">
      <c r="A832">
        <v>835.05200000000002</v>
      </c>
      <c r="B832" s="2">
        <v>382.82958984375</v>
      </c>
      <c r="C832" s="2">
        <v>261.32247924804699</v>
      </c>
      <c r="D832" s="2">
        <f t="shared" si="48"/>
        <v>21.198242423249471</v>
      </c>
      <c r="E832" s="2">
        <f t="shared" si="49"/>
        <v>13.625133707773024</v>
      </c>
      <c r="F832" s="2">
        <f t="shared" si="50"/>
        <v>14.8065311531004</v>
      </c>
      <c r="G832" s="2">
        <f t="shared" si="51"/>
        <v>11.366180237753923</v>
      </c>
    </row>
    <row r="833" spans="1:7" x14ac:dyDescent="0.25">
      <c r="A833">
        <v>836.053</v>
      </c>
      <c r="B833" s="2">
        <v>382.73248291015602</v>
      </c>
      <c r="C833" s="2">
        <v>261.29238891601602</v>
      </c>
      <c r="D833" s="2">
        <f t="shared" si="48"/>
        <v>23.454711369783894</v>
      </c>
      <c r="E833" s="2">
        <f t="shared" si="49"/>
        <v>12.889458894779711</v>
      </c>
      <c r="F833" s="2">
        <f t="shared" si="50"/>
        <v>15.809111528598589</v>
      </c>
      <c r="G833" s="2">
        <f t="shared" si="51"/>
        <v>11.075044369106624</v>
      </c>
    </row>
    <row r="834" spans="1:7" x14ac:dyDescent="0.25">
      <c r="A834">
        <v>837.06100000000004</v>
      </c>
      <c r="B834" s="2">
        <v>382.809814453125</v>
      </c>
      <c r="C834" s="2">
        <v>261.30093383789102</v>
      </c>
      <c r="D834" s="2">
        <f t="shared" si="48"/>
        <v>23.755964314539519</v>
      </c>
      <c r="E834" s="2">
        <f t="shared" si="49"/>
        <v>11.245722476586284</v>
      </c>
      <c r="F834" s="2">
        <f t="shared" si="50"/>
        <v>16.752669916352211</v>
      </c>
      <c r="G834" s="2">
        <f t="shared" si="51"/>
        <v>11.310866719931143</v>
      </c>
    </row>
    <row r="835" spans="1:7" x14ac:dyDescent="0.25">
      <c r="A835">
        <v>838.06700000000001</v>
      </c>
      <c r="B835" s="2">
        <v>382.81082153320301</v>
      </c>
      <c r="C835" s="2">
        <v>261.18630981445301</v>
      </c>
      <c r="D835" s="2">
        <f t="shared" si="48"/>
        <v>24.955462419341494</v>
      </c>
      <c r="E835" s="2">
        <f t="shared" si="49"/>
        <v>11.905293738263889</v>
      </c>
      <c r="F835" s="2">
        <f t="shared" si="50"/>
        <v>17.446052440757249</v>
      </c>
      <c r="G835" s="2">
        <f t="shared" si="51"/>
        <v>11.147431317748156</v>
      </c>
    </row>
    <row r="836" spans="1:7" x14ac:dyDescent="0.25">
      <c r="A836">
        <v>839.072</v>
      </c>
      <c r="B836" s="2">
        <v>382.90512084960898</v>
      </c>
      <c r="C836" s="2">
        <v>261.24267578125</v>
      </c>
      <c r="D836" s="2">
        <f t="shared" si="48"/>
        <v>24.466019307693141</v>
      </c>
      <c r="E836" s="2">
        <f t="shared" si="49"/>
        <v>10.577325722887219</v>
      </c>
      <c r="F836" s="2">
        <f t="shared" si="50"/>
        <v>18.397256368794022</v>
      </c>
      <c r="G836" s="2">
        <f t="shared" si="51"/>
        <v>11.153008746081515</v>
      </c>
    </row>
    <row r="837" spans="1:7" x14ac:dyDescent="0.25">
      <c r="A837">
        <v>840.07500000000005</v>
      </c>
      <c r="B837" s="2">
        <v>382.81942749023398</v>
      </c>
      <c r="C837" s="2">
        <v>261.20816040039102</v>
      </c>
      <c r="D837" s="2">
        <f t="shared" si="48"/>
        <v>25.201929875010471</v>
      </c>
      <c r="E837" s="2">
        <f t="shared" si="49"/>
        <v>10.875526513582093</v>
      </c>
      <c r="F837" s="2">
        <f t="shared" si="50"/>
        <v>17.871698739207414</v>
      </c>
      <c r="G837" s="2">
        <f t="shared" si="51"/>
        <v>11.324419018898169</v>
      </c>
    </row>
    <row r="838" spans="1:7" x14ac:dyDescent="0.25">
      <c r="A838">
        <v>841.07500000000005</v>
      </c>
      <c r="B838" s="2">
        <v>382.80575561523398</v>
      </c>
      <c r="C838" s="2">
        <v>261.30554199218801</v>
      </c>
      <c r="D838" s="2">
        <f t="shared" si="48"/>
        <v>26.46449629351816</v>
      </c>
      <c r="E838" s="2">
        <f t="shared" si="49"/>
        <v>12.020428419777103</v>
      </c>
      <c r="F838" s="2">
        <f t="shared" si="50"/>
        <v>17.811429774184916</v>
      </c>
      <c r="G838" s="2">
        <f t="shared" si="51"/>
        <v>10.809790837378459</v>
      </c>
    </row>
    <row r="839" spans="1:7" x14ac:dyDescent="0.25">
      <c r="A839">
        <v>842.08500000000004</v>
      </c>
      <c r="B839" s="2">
        <v>382.72006225585898</v>
      </c>
      <c r="C839" s="2">
        <v>261.28161621093801</v>
      </c>
      <c r="D839" s="2">
        <f t="shared" si="48"/>
        <v>24.538018446067721</v>
      </c>
      <c r="E839" s="2">
        <f t="shared" si="49"/>
        <v>10.769155031401851</v>
      </c>
      <c r="F839" s="2">
        <f t="shared" si="50"/>
        <v>17.432530797483317</v>
      </c>
      <c r="G839" s="2">
        <f t="shared" si="51"/>
        <v>11.086192490256568</v>
      </c>
    </row>
    <row r="840" spans="1:7" x14ac:dyDescent="0.25">
      <c r="A840">
        <v>843.1</v>
      </c>
      <c r="B840" s="2">
        <v>382.82424926757801</v>
      </c>
      <c r="C840" s="2">
        <v>261.16937255859398</v>
      </c>
      <c r="D840" s="2">
        <f t="shared" si="48"/>
        <v>23.660995260674607</v>
      </c>
      <c r="E840" s="2">
        <f t="shared" si="49"/>
        <v>10.584115563737644</v>
      </c>
      <c r="F840" s="2">
        <f t="shared" si="50"/>
        <v>17.689059551031697</v>
      </c>
      <c r="G840" s="2">
        <f t="shared" si="51"/>
        <v>11.202208684182009</v>
      </c>
    </row>
    <row r="841" spans="1:7" x14ac:dyDescent="0.25">
      <c r="A841">
        <v>844.10400000000004</v>
      </c>
      <c r="B841" s="2">
        <v>382.72894287109398</v>
      </c>
      <c r="C841" s="2">
        <v>261.24600219726602</v>
      </c>
      <c r="D841" s="2">
        <f t="shared" si="48"/>
        <v>22.212348140874393</v>
      </c>
      <c r="E841" s="2">
        <f t="shared" si="49"/>
        <v>10.488870661277138</v>
      </c>
      <c r="F841" s="2">
        <f t="shared" si="50"/>
        <v>17.426063880543456</v>
      </c>
      <c r="G841" s="2">
        <f t="shared" si="51"/>
        <v>11.784200444481932</v>
      </c>
    </row>
    <row r="842" spans="1:7" x14ac:dyDescent="0.25">
      <c r="A842">
        <v>845.11599999999999</v>
      </c>
      <c r="B842" s="2">
        <v>382.81942749023398</v>
      </c>
      <c r="C842" s="2">
        <v>261.27767944335898</v>
      </c>
      <c r="D842" s="2">
        <f t="shared" si="48"/>
        <v>20.485781973851157</v>
      </c>
      <c r="E842" s="2">
        <f t="shared" si="49"/>
        <v>10.943884888761431</v>
      </c>
      <c r="F842" s="2">
        <f t="shared" si="50"/>
        <v>17.717997422478092</v>
      </c>
      <c r="G842" s="2">
        <f t="shared" si="51"/>
        <v>12.172739801384385</v>
      </c>
    </row>
    <row r="843" spans="1:7" x14ac:dyDescent="0.25">
      <c r="A843">
        <v>846.12</v>
      </c>
      <c r="B843" s="2">
        <v>382.72537231445301</v>
      </c>
      <c r="C843" s="2">
        <v>261.29586791992199</v>
      </c>
      <c r="D843" s="2">
        <f t="shared" si="48"/>
        <v>18.307647737787288</v>
      </c>
      <c r="E843" s="2">
        <f t="shared" si="49"/>
        <v>9.5131865395102899</v>
      </c>
      <c r="F843" s="2">
        <f t="shared" si="50"/>
        <v>17.767830651697135</v>
      </c>
      <c r="G843" s="2">
        <f t="shared" si="51"/>
        <v>12.676145803589055</v>
      </c>
    </row>
    <row r="844" spans="1:7" x14ac:dyDescent="0.25">
      <c r="A844">
        <v>847.13</v>
      </c>
      <c r="B844" s="2">
        <v>382.70687866210898</v>
      </c>
      <c r="C844" s="2">
        <v>261.239990234375</v>
      </c>
      <c r="D844" s="2">
        <f t="shared" si="48"/>
        <v>14.377015751963249</v>
      </c>
      <c r="E844" s="2">
        <f t="shared" si="49"/>
        <v>9.0982275611507788</v>
      </c>
      <c r="F844" s="2">
        <f t="shared" si="50"/>
        <v>17.556521758307301</v>
      </c>
      <c r="G844" s="2">
        <f t="shared" si="51"/>
        <v>12.64391676623875</v>
      </c>
    </row>
    <row r="845" spans="1:7" x14ac:dyDescent="0.25">
      <c r="A845">
        <v>848.13099999999997</v>
      </c>
      <c r="B845" s="2">
        <v>382.75860595703102</v>
      </c>
      <c r="C845" s="2">
        <v>261.22985839843801</v>
      </c>
      <c r="D845" s="2">
        <f t="shared" si="48"/>
        <v>14.878302180492556</v>
      </c>
      <c r="E845" s="2">
        <f t="shared" si="49"/>
        <v>8.7899603831496655</v>
      </c>
      <c r="F845" s="2">
        <f t="shared" si="50"/>
        <v>17.418867233911723</v>
      </c>
      <c r="G845" s="2">
        <f t="shared" si="51"/>
        <v>12.927275399227094</v>
      </c>
    </row>
    <row r="846" spans="1:7" x14ac:dyDescent="0.25">
      <c r="A846">
        <v>849.14499999999998</v>
      </c>
      <c r="B846" s="2">
        <v>382.68304443359398</v>
      </c>
      <c r="C846" s="2">
        <v>261.25787353515602</v>
      </c>
      <c r="D846" s="2">
        <f t="shared" si="48"/>
        <v>13.706356272679489</v>
      </c>
      <c r="E846" s="2">
        <f t="shared" si="49"/>
        <v>10.340020701520995</v>
      </c>
      <c r="F846" s="2">
        <f t="shared" si="50"/>
        <v>17.031976345253515</v>
      </c>
      <c r="G846" s="2">
        <f t="shared" si="51"/>
        <v>12.996288327249831</v>
      </c>
    </row>
    <row r="847" spans="1:7" x14ac:dyDescent="0.25">
      <c r="A847">
        <v>850.15</v>
      </c>
      <c r="B847" s="2">
        <v>382.79534912109398</v>
      </c>
      <c r="C847" s="2">
        <v>261.20864868164102</v>
      </c>
      <c r="D847" s="2">
        <f t="shared" si="48"/>
        <v>12.000374464056478</v>
      </c>
      <c r="E847" s="2">
        <f t="shared" si="49"/>
        <v>10.387647764007257</v>
      </c>
      <c r="F847" s="2">
        <f t="shared" si="50"/>
        <v>17.44891631540899</v>
      </c>
      <c r="G847" s="2">
        <f t="shared" si="51"/>
        <v>12.855220338230454</v>
      </c>
    </row>
    <row r="848" spans="1:7" x14ac:dyDescent="0.25">
      <c r="A848">
        <v>851.15099999999995</v>
      </c>
      <c r="B848" s="2">
        <v>382.66580200195301</v>
      </c>
      <c r="C848" s="2">
        <v>261.20358276367199</v>
      </c>
      <c r="D848" s="2">
        <f t="shared" si="48"/>
        <v>12.457633375075689</v>
      </c>
      <c r="E848" s="2">
        <f t="shared" si="49"/>
        <v>9.2020304463052796</v>
      </c>
      <c r="F848" s="2">
        <f t="shared" si="50"/>
        <v>17.113543124755012</v>
      </c>
      <c r="G848" s="2">
        <f t="shared" si="51"/>
        <v>12.314027411004695</v>
      </c>
    </row>
    <row r="849" spans="1:7" x14ac:dyDescent="0.25">
      <c r="A849">
        <v>852.16099999999994</v>
      </c>
      <c r="B849" s="2">
        <v>382.72259521484398</v>
      </c>
      <c r="C849" s="2">
        <v>261.27877807617199</v>
      </c>
      <c r="D849" s="2">
        <f t="shared" si="48"/>
        <v>16.117735016981594</v>
      </c>
      <c r="E849" s="2">
        <f t="shared" si="49"/>
        <v>9.2632445542365733</v>
      </c>
      <c r="F849" s="2">
        <f t="shared" si="50"/>
        <v>16.905968982814652</v>
      </c>
      <c r="G849" s="2">
        <f t="shared" si="51"/>
        <v>12.46110896418792</v>
      </c>
    </row>
    <row r="850" spans="1:7" x14ac:dyDescent="0.25">
      <c r="A850">
        <v>853.16200000000003</v>
      </c>
      <c r="B850" s="2">
        <v>382.74288940429699</v>
      </c>
      <c r="C850" s="2">
        <v>261.22573852539102</v>
      </c>
      <c r="D850" s="2">
        <f t="shared" ref="D850:D913" si="52">-SLOPE(B835:B865,A835:A865)*3600</f>
        <v>16.587072111857569</v>
      </c>
      <c r="E850" s="2">
        <f t="shared" ref="E850:E913" si="53">-SLOPE(C835:C865,A835:A865)*3600</f>
        <v>7.9767540389390854</v>
      </c>
      <c r="F850" s="2">
        <f t="shared" si="50"/>
        <v>17.027248772059771</v>
      </c>
      <c r="G850" s="2">
        <f t="shared" si="51"/>
        <v>12.994128081278788</v>
      </c>
    </row>
    <row r="851" spans="1:7" x14ac:dyDescent="0.25">
      <c r="A851">
        <v>854.17700000000002</v>
      </c>
      <c r="B851" s="2">
        <v>382.79205322265602</v>
      </c>
      <c r="C851" s="2">
        <v>261.28210449218801</v>
      </c>
      <c r="D851" s="2">
        <f t="shared" si="52"/>
        <v>18.325351939426643</v>
      </c>
      <c r="E851" s="2">
        <f t="shared" si="53"/>
        <v>11.032484127120783</v>
      </c>
      <c r="F851" s="2">
        <f t="shared" si="50"/>
        <v>16.750347402554297</v>
      </c>
      <c r="G851" s="2">
        <f t="shared" si="51"/>
        <v>13.317746223512318</v>
      </c>
    </row>
    <row r="852" spans="1:7" x14ac:dyDescent="0.25">
      <c r="A852">
        <v>855.17600000000004</v>
      </c>
      <c r="B852" s="2">
        <v>382.72613525390602</v>
      </c>
      <c r="C852" s="2">
        <v>261.27703857421898</v>
      </c>
      <c r="D852" s="2">
        <f t="shared" si="52"/>
        <v>14.185233573729564</v>
      </c>
      <c r="E852" s="2">
        <f t="shared" si="53"/>
        <v>12.467667599093623</v>
      </c>
      <c r="F852" s="2">
        <f t="shared" si="50"/>
        <v>17.740468674290565</v>
      </c>
      <c r="G852" s="2">
        <f t="shared" si="51"/>
        <v>13.701000730459366</v>
      </c>
    </row>
    <row r="853" spans="1:7" x14ac:dyDescent="0.25">
      <c r="A853">
        <v>856.18600000000004</v>
      </c>
      <c r="B853" s="2">
        <v>382.66555786132801</v>
      </c>
      <c r="C853" s="2">
        <v>261.227783203125</v>
      </c>
      <c r="D853" s="2">
        <f t="shared" si="52"/>
        <v>15.052589106954422</v>
      </c>
      <c r="E853" s="2">
        <f t="shared" si="53"/>
        <v>12.937744929629869</v>
      </c>
      <c r="F853" s="2">
        <f t="shared" si="50"/>
        <v>17.513885391421777</v>
      </c>
      <c r="G853" s="2">
        <f t="shared" si="51"/>
        <v>14.558910374380726</v>
      </c>
    </row>
    <row r="854" spans="1:7" x14ac:dyDescent="0.25">
      <c r="A854">
        <v>857.19399999999996</v>
      </c>
      <c r="B854" s="2">
        <v>382.78369140625</v>
      </c>
      <c r="C854" s="2">
        <v>261.30917358398398</v>
      </c>
      <c r="D854" s="2">
        <f t="shared" si="52"/>
        <v>13.10192070067693</v>
      </c>
      <c r="E854" s="2">
        <f t="shared" si="53"/>
        <v>12.44834549515963</v>
      </c>
      <c r="F854" s="2">
        <f t="shared" si="50"/>
        <v>17.316702834945332</v>
      </c>
      <c r="G854" s="2">
        <f t="shared" si="51"/>
        <v>14.607060873137694</v>
      </c>
    </row>
    <row r="855" spans="1:7" x14ac:dyDescent="0.25">
      <c r="A855">
        <v>858.20799999999997</v>
      </c>
      <c r="B855" s="2">
        <v>382.67721557617199</v>
      </c>
      <c r="C855" s="2">
        <v>261.25866699218801</v>
      </c>
      <c r="D855" s="2">
        <f t="shared" si="52"/>
        <v>13.632015853090346</v>
      </c>
      <c r="E855" s="2">
        <f t="shared" si="53"/>
        <v>12.932642612592216</v>
      </c>
      <c r="F855" s="2">
        <f t="shared" si="50"/>
        <v>16.323586663618155</v>
      </c>
      <c r="G855" s="2">
        <f t="shared" si="51"/>
        <v>14.422117393770449</v>
      </c>
    </row>
    <row r="856" spans="1:7" x14ac:dyDescent="0.25">
      <c r="A856">
        <v>859.21400000000006</v>
      </c>
      <c r="B856" s="2">
        <v>382.73577880859398</v>
      </c>
      <c r="C856" s="2">
        <v>261.20166015625</v>
      </c>
      <c r="D856" s="2">
        <f t="shared" si="52"/>
        <v>10.853218069413529</v>
      </c>
      <c r="E856" s="2">
        <f t="shared" si="53"/>
        <v>15.719338022781761</v>
      </c>
      <c r="F856" s="2">
        <f t="shared" si="50"/>
        <v>15.158365901646983</v>
      </c>
      <c r="G856" s="2">
        <f t="shared" si="51"/>
        <v>14.757792629570764</v>
      </c>
    </row>
    <row r="857" spans="1:7" x14ac:dyDescent="0.25">
      <c r="A857">
        <v>860.22299999999996</v>
      </c>
      <c r="B857" s="2">
        <v>382.79992675781301</v>
      </c>
      <c r="C857" s="2">
        <v>261.1962890625</v>
      </c>
      <c r="D857" s="2">
        <f t="shared" si="52"/>
        <v>12.717386013275284</v>
      </c>
      <c r="E857" s="2">
        <f t="shared" si="53"/>
        <v>16.198328493829898</v>
      </c>
      <c r="F857" s="2">
        <f t="shared" si="50"/>
        <v>14.887363811802439</v>
      </c>
      <c r="G857" s="2">
        <f t="shared" si="51"/>
        <v>15.186363958646647</v>
      </c>
    </row>
    <row r="858" spans="1:7" x14ac:dyDescent="0.25">
      <c r="A858">
        <v>861.22400000000005</v>
      </c>
      <c r="B858" s="2">
        <v>382.777099609375</v>
      </c>
      <c r="C858" s="2">
        <v>261.19390869140602</v>
      </c>
      <c r="D858" s="2">
        <f t="shared" si="52"/>
        <v>13.222763475938088</v>
      </c>
      <c r="E858" s="2">
        <f t="shared" si="53"/>
        <v>17.634803998908801</v>
      </c>
      <c r="F858" s="2">
        <f t="shared" si="50"/>
        <v>14.68254828144728</v>
      </c>
      <c r="G858" s="2">
        <f t="shared" si="51"/>
        <v>14.58217852772432</v>
      </c>
    </row>
    <row r="859" spans="1:7" x14ac:dyDescent="0.25">
      <c r="A859">
        <v>862.23</v>
      </c>
      <c r="B859" s="2">
        <v>382.75732421875</v>
      </c>
      <c r="C859" s="2">
        <v>261.17791748046898</v>
      </c>
      <c r="D859" s="2">
        <f t="shared" si="52"/>
        <v>13.94907890318896</v>
      </c>
      <c r="E859" s="2">
        <f t="shared" si="53"/>
        <v>15.706235045267297</v>
      </c>
      <c r="F859" s="2">
        <f t="shared" si="50"/>
        <v>13.614588002243034</v>
      </c>
      <c r="G859" s="2">
        <f t="shared" si="51"/>
        <v>14.375321838136303</v>
      </c>
    </row>
    <row r="860" spans="1:7" x14ac:dyDescent="0.25">
      <c r="A860">
        <v>863.23299999999995</v>
      </c>
      <c r="B860" s="2">
        <v>382.66021728515602</v>
      </c>
      <c r="C860" s="2">
        <v>261.18203735351602</v>
      </c>
      <c r="D860" s="2">
        <f t="shared" si="52"/>
        <v>14.932801988245451</v>
      </c>
      <c r="E860" s="2">
        <f t="shared" si="53"/>
        <v>16.105893243560324</v>
      </c>
      <c r="F860" s="2">
        <f t="shared" si="50"/>
        <v>13.190486307339004</v>
      </c>
      <c r="G860" s="2">
        <f t="shared" si="51"/>
        <v>14.012196911396375</v>
      </c>
    </row>
    <row r="861" spans="1:7" x14ac:dyDescent="0.25">
      <c r="A861">
        <v>864.24300000000005</v>
      </c>
      <c r="B861" s="2">
        <v>382.71829223632801</v>
      </c>
      <c r="C861" s="2">
        <v>261.07516479492199</v>
      </c>
      <c r="D861" s="2">
        <f t="shared" si="52"/>
        <v>13.882107967006782</v>
      </c>
      <c r="E861" s="2">
        <f t="shared" si="53"/>
        <v>16.245258343620286</v>
      </c>
      <c r="F861" s="2">
        <f t="shared" si="50"/>
        <v>12.726137591864726</v>
      </c>
      <c r="G861" s="2">
        <f t="shared" si="51"/>
        <v>13.266716879012352</v>
      </c>
    </row>
    <row r="862" spans="1:7" x14ac:dyDescent="0.25">
      <c r="A862">
        <v>865.24699999999996</v>
      </c>
      <c r="B862" s="2">
        <v>382.68835449218801</v>
      </c>
      <c r="C862" s="2">
        <v>261.21878051757801</v>
      </c>
      <c r="D862" s="2">
        <f t="shared" si="52"/>
        <v>16.261699198278095</v>
      </c>
      <c r="E862" s="2">
        <f t="shared" si="53"/>
        <v>16.990159306369534</v>
      </c>
      <c r="F862" s="2">
        <f t="shared" si="50"/>
        <v>11.820063829984615</v>
      </c>
      <c r="G862" s="2">
        <f t="shared" si="51"/>
        <v>13.718237065488177</v>
      </c>
    </row>
    <row r="863" spans="1:7" x14ac:dyDescent="0.25">
      <c r="A863">
        <v>866.25599999999997</v>
      </c>
      <c r="B863" s="2">
        <v>382.65313720703102</v>
      </c>
      <c r="C863" s="2">
        <v>261.20245361328102</v>
      </c>
      <c r="D863" s="2">
        <f t="shared" si="52"/>
        <v>13.914723723385499</v>
      </c>
      <c r="E863" s="2">
        <f t="shared" si="53"/>
        <v>16.893906621282394</v>
      </c>
      <c r="F863" s="2">
        <f t="shared" si="50"/>
        <v>11.154251079610757</v>
      </c>
      <c r="G863" s="2">
        <f t="shared" si="51"/>
        <v>13.516912051955124</v>
      </c>
    </row>
    <row r="864" spans="1:7" x14ac:dyDescent="0.25">
      <c r="A864">
        <v>867.26400000000001</v>
      </c>
      <c r="B864" s="2">
        <v>382.59683227539102</v>
      </c>
      <c r="C864" s="2">
        <v>261.16888427734398</v>
      </c>
      <c r="D864" s="2">
        <f t="shared" si="52"/>
        <v>15.426832206390564</v>
      </c>
      <c r="E864" s="2">
        <f t="shared" si="53"/>
        <v>18.680061106722917</v>
      </c>
      <c r="F864" s="2">
        <f t="shared" si="50"/>
        <v>11.216544431876336</v>
      </c>
      <c r="G864" s="2">
        <f t="shared" si="51"/>
        <v>13.954564802685749</v>
      </c>
    </row>
    <row r="865" spans="1:7" x14ac:dyDescent="0.25">
      <c r="A865">
        <v>868.27</v>
      </c>
      <c r="B865" s="2">
        <v>382.65286254882801</v>
      </c>
      <c r="C865" s="2">
        <v>261.2138671875</v>
      </c>
      <c r="D865" s="2">
        <f t="shared" si="52"/>
        <v>15.481732785409365</v>
      </c>
      <c r="E865" s="2">
        <f t="shared" si="53"/>
        <v>18.998173102341411</v>
      </c>
      <c r="F865" s="2">
        <f t="shared" ref="F865:F928" si="54">-SLOPE(B835:B895,A835:A895)*3600</f>
        <v>10.885631149793621</v>
      </c>
      <c r="G865" s="2">
        <f t="shared" ref="G865:G928" si="55">-SLOPE(C835:C895,A835:A895)*3600</f>
        <v>13.640405265452808</v>
      </c>
    </row>
    <row r="866" spans="1:7" x14ac:dyDescent="0.25">
      <c r="A866">
        <v>869.27</v>
      </c>
      <c r="B866" s="2">
        <v>382.58264160156301</v>
      </c>
      <c r="C866" s="2">
        <v>261.12948608398398</v>
      </c>
      <c r="D866" s="2">
        <f t="shared" si="52"/>
        <v>14.046487427943017</v>
      </c>
      <c r="E866" s="2">
        <f t="shared" si="53"/>
        <v>20.242349578746342</v>
      </c>
      <c r="F866" s="2">
        <f t="shared" si="54"/>
        <v>11.007138368067162</v>
      </c>
      <c r="G866" s="2">
        <f t="shared" si="55"/>
        <v>13.730802493453039</v>
      </c>
    </row>
    <row r="867" spans="1:7" x14ac:dyDescent="0.25">
      <c r="A867">
        <v>870.27</v>
      </c>
      <c r="B867" s="2">
        <v>382.73883056640602</v>
      </c>
      <c r="C867" s="2">
        <v>261.14056396484398</v>
      </c>
      <c r="D867" s="2">
        <f t="shared" si="52"/>
        <v>16.452583007005725</v>
      </c>
      <c r="E867" s="2">
        <f t="shared" si="53"/>
        <v>18.834935540567283</v>
      </c>
      <c r="F867" s="2">
        <f t="shared" si="54"/>
        <v>9.94811873596956</v>
      </c>
      <c r="G867" s="2">
        <f t="shared" si="55"/>
        <v>13.405710590227002</v>
      </c>
    </row>
    <row r="868" spans="1:7" x14ac:dyDescent="0.25">
      <c r="A868">
        <v>871.27700000000004</v>
      </c>
      <c r="B868" s="2">
        <v>382.58746337890602</v>
      </c>
      <c r="C868" s="2">
        <v>261.21530151367199</v>
      </c>
      <c r="D868" s="2">
        <f t="shared" si="52"/>
        <v>16.112268576054184</v>
      </c>
      <c r="E868" s="2">
        <f t="shared" si="53"/>
        <v>19.453888419558542</v>
      </c>
      <c r="F868" s="2">
        <f t="shared" si="54"/>
        <v>9.0724118302077237</v>
      </c>
      <c r="G868" s="2">
        <f t="shared" si="55"/>
        <v>13.180132828317946</v>
      </c>
    </row>
    <row r="869" spans="1:7" x14ac:dyDescent="0.25">
      <c r="A869">
        <v>872.279</v>
      </c>
      <c r="B869" s="2">
        <v>382.71701049804699</v>
      </c>
      <c r="C869" s="2">
        <v>261.15621948242199</v>
      </c>
      <c r="D869" s="2">
        <f t="shared" si="52"/>
        <v>17.627168704224115</v>
      </c>
      <c r="E869" s="2">
        <f t="shared" si="53"/>
        <v>18.482762952335325</v>
      </c>
      <c r="F869" s="2">
        <f t="shared" si="54"/>
        <v>9.0085676094020997</v>
      </c>
      <c r="G869" s="2">
        <f t="shared" si="55"/>
        <v>12.240322201698998</v>
      </c>
    </row>
    <row r="870" spans="1:7" x14ac:dyDescent="0.25">
      <c r="A870">
        <v>873.27800000000002</v>
      </c>
      <c r="B870" s="2">
        <v>382.68786621093801</v>
      </c>
      <c r="C870" s="2">
        <v>261.12677001953102</v>
      </c>
      <c r="D870" s="2">
        <f t="shared" si="52"/>
        <v>14.550116275453172</v>
      </c>
      <c r="E870" s="2">
        <f t="shared" si="53"/>
        <v>14.761921302221261</v>
      </c>
      <c r="F870" s="2">
        <f t="shared" si="54"/>
        <v>8.7747129264829891</v>
      </c>
      <c r="G870" s="2">
        <f t="shared" si="55"/>
        <v>11.423409601937916</v>
      </c>
    </row>
    <row r="871" spans="1:7" x14ac:dyDescent="0.25">
      <c r="A871">
        <v>874.28899999999999</v>
      </c>
      <c r="B871" s="2">
        <v>382.72741699218801</v>
      </c>
      <c r="C871" s="2">
        <v>261.12979125976602</v>
      </c>
      <c r="D871" s="2">
        <f t="shared" si="52"/>
        <v>12.262255746703991</v>
      </c>
      <c r="E871" s="2">
        <f t="shared" si="53"/>
        <v>15.127940096598847</v>
      </c>
      <c r="F871" s="2">
        <f t="shared" si="54"/>
        <v>8.0217087050810232</v>
      </c>
      <c r="G871" s="2">
        <f t="shared" si="55"/>
        <v>11.151924162636682</v>
      </c>
    </row>
    <row r="872" spans="1:7" x14ac:dyDescent="0.25">
      <c r="A872">
        <v>875.29499999999996</v>
      </c>
      <c r="B872" s="2">
        <v>382.60800170898398</v>
      </c>
      <c r="C872" s="2">
        <v>261.152099609375</v>
      </c>
      <c r="D872" s="2">
        <f t="shared" si="52"/>
        <v>10.939356409310941</v>
      </c>
      <c r="E872" s="2">
        <f t="shared" si="53"/>
        <v>16.426016242096395</v>
      </c>
      <c r="F872" s="2">
        <f t="shared" si="54"/>
        <v>7.6707385762239291</v>
      </c>
      <c r="G872" s="2">
        <f t="shared" si="55"/>
        <v>10.67579872563044</v>
      </c>
    </row>
    <row r="873" spans="1:7" x14ac:dyDescent="0.25">
      <c r="A873">
        <v>876.30600000000004</v>
      </c>
      <c r="B873" s="2">
        <v>382.566162109375</v>
      </c>
      <c r="C873" s="2">
        <v>261.06771850585898</v>
      </c>
      <c r="D873" s="2">
        <f t="shared" si="52"/>
        <v>9.2604829682877572</v>
      </c>
      <c r="E873" s="2">
        <f t="shared" si="53"/>
        <v>15.565775555690342</v>
      </c>
      <c r="F873" s="2">
        <f t="shared" si="54"/>
        <v>7.127311740607726</v>
      </c>
      <c r="G873" s="2">
        <f t="shared" si="55"/>
        <v>10.163345926393321</v>
      </c>
    </row>
    <row r="874" spans="1:7" x14ac:dyDescent="0.25">
      <c r="A874">
        <v>877.31799999999998</v>
      </c>
      <c r="B874" s="2">
        <v>382.63943481445301</v>
      </c>
      <c r="C874" s="2">
        <v>261.18978881835898</v>
      </c>
      <c r="D874" s="2">
        <f t="shared" si="52"/>
        <v>6.6907471077759659</v>
      </c>
      <c r="E874" s="2">
        <f t="shared" si="53"/>
        <v>15.424041662109808</v>
      </c>
      <c r="F874" s="2">
        <f t="shared" si="54"/>
        <v>8.0461437016907116</v>
      </c>
      <c r="G874" s="2">
        <f t="shared" si="55"/>
        <v>9.476329960097706</v>
      </c>
    </row>
    <row r="875" spans="1:7" x14ac:dyDescent="0.25">
      <c r="A875">
        <v>878.33299999999997</v>
      </c>
      <c r="B875" s="2">
        <v>382.64147949218801</v>
      </c>
      <c r="C875" s="2">
        <v>261.13470458984398</v>
      </c>
      <c r="D875" s="2">
        <f t="shared" si="52"/>
        <v>4.5174548780769594</v>
      </c>
      <c r="E875" s="2">
        <f t="shared" si="53"/>
        <v>14.646805281138557</v>
      </c>
      <c r="F875" s="2">
        <f t="shared" si="54"/>
        <v>8.5785556219853571</v>
      </c>
      <c r="G875" s="2">
        <f t="shared" si="55"/>
        <v>8.9561989659729697</v>
      </c>
    </row>
    <row r="876" spans="1:7" x14ac:dyDescent="0.25">
      <c r="A876">
        <v>879.34</v>
      </c>
      <c r="B876" s="2">
        <v>382.67593383789102</v>
      </c>
      <c r="C876" s="2">
        <v>261.15054321289102</v>
      </c>
      <c r="D876" s="2">
        <f t="shared" si="52"/>
        <v>4.5417108387366802</v>
      </c>
      <c r="E876" s="2">
        <f t="shared" si="53"/>
        <v>12.607378346664841</v>
      </c>
      <c r="F876" s="2">
        <f t="shared" si="54"/>
        <v>8.0846143539893269</v>
      </c>
      <c r="G876" s="2">
        <f t="shared" si="55"/>
        <v>8.632718809417149</v>
      </c>
    </row>
    <row r="877" spans="1:7" x14ac:dyDescent="0.25">
      <c r="A877">
        <v>880.34799999999996</v>
      </c>
      <c r="B877" s="2">
        <v>382.592529296875</v>
      </c>
      <c r="C877" s="2">
        <v>261.08737182617199</v>
      </c>
      <c r="D877" s="2">
        <f t="shared" si="52"/>
        <v>2.6107667598347697</v>
      </c>
      <c r="E877" s="2">
        <f t="shared" si="53"/>
        <v>15.760768716704721</v>
      </c>
      <c r="F877" s="2">
        <f t="shared" si="54"/>
        <v>7.9124099185483017</v>
      </c>
      <c r="G877" s="2">
        <f t="shared" si="55"/>
        <v>8.1601948128238337</v>
      </c>
    </row>
    <row r="878" spans="1:7" x14ac:dyDescent="0.25">
      <c r="A878">
        <v>881.35500000000002</v>
      </c>
      <c r="B878" s="2">
        <v>382.68505859375</v>
      </c>
      <c r="C878" s="2">
        <v>261.16732788085898</v>
      </c>
      <c r="D878" s="2">
        <f t="shared" si="52"/>
        <v>0.71347032509505637</v>
      </c>
      <c r="E878" s="2">
        <f t="shared" si="53"/>
        <v>14.697292467958336</v>
      </c>
      <c r="F878" s="2">
        <f t="shared" si="54"/>
        <v>7.0626224841165994</v>
      </c>
      <c r="G878" s="2">
        <f t="shared" si="55"/>
        <v>8.1175559225798661</v>
      </c>
    </row>
    <row r="879" spans="1:7" x14ac:dyDescent="0.25">
      <c r="A879">
        <v>882.35699999999997</v>
      </c>
      <c r="B879" s="2">
        <v>382.63766479492199</v>
      </c>
      <c r="C879" s="2">
        <v>261.08309936523398</v>
      </c>
      <c r="D879" s="2">
        <f t="shared" si="52"/>
        <v>0.32799444715504145</v>
      </c>
      <c r="E879" s="2">
        <f t="shared" si="53"/>
        <v>15.735869171147685</v>
      </c>
      <c r="F879" s="2">
        <f t="shared" si="54"/>
        <v>6.6615972370784551</v>
      </c>
      <c r="G879" s="2">
        <f t="shared" si="55"/>
        <v>7.9855702862677918</v>
      </c>
    </row>
    <row r="880" spans="1:7" x14ac:dyDescent="0.25">
      <c r="A880">
        <v>883.36699999999996</v>
      </c>
      <c r="B880" s="2">
        <v>382.64248657226602</v>
      </c>
      <c r="C880" s="2">
        <v>261.06265258789102</v>
      </c>
      <c r="D880" s="2">
        <f t="shared" si="52"/>
        <v>1.5211707245714796</v>
      </c>
      <c r="E880" s="2">
        <f t="shared" si="53"/>
        <v>14.777088705311677</v>
      </c>
      <c r="F880" s="2">
        <f t="shared" si="54"/>
        <v>6.139028552254099</v>
      </c>
      <c r="G880" s="2">
        <f t="shared" si="55"/>
        <v>7.3799777178727526</v>
      </c>
    </row>
    <row r="881" spans="1:7" x14ac:dyDescent="0.25">
      <c r="A881">
        <v>884.37900000000002</v>
      </c>
      <c r="B881" s="2">
        <v>382.684326171875</v>
      </c>
      <c r="C881" s="2">
        <v>261.06204223632801</v>
      </c>
      <c r="D881" s="2">
        <f t="shared" si="52"/>
        <v>3.3488191624399071</v>
      </c>
      <c r="E881" s="2">
        <f t="shared" si="53"/>
        <v>11.800508393639758</v>
      </c>
      <c r="F881" s="2">
        <f t="shared" si="54"/>
        <v>5.0918222753686297</v>
      </c>
      <c r="G881" s="2">
        <f t="shared" si="55"/>
        <v>7.0851968024214775</v>
      </c>
    </row>
    <row r="882" spans="1:7" x14ac:dyDescent="0.25">
      <c r="A882">
        <v>885.38</v>
      </c>
      <c r="B882" s="2">
        <v>382.45056152343801</v>
      </c>
      <c r="C882" s="2">
        <v>261.11349487304699</v>
      </c>
      <c r="D882" s="2">
        <f t="shared" si="52"/>
        <v>4.4426397116932739</v>
      </c>
      <c r="E882" s="2">
        <f t="shared" si="53"/>
        <v>10.363824974572271</v>
      </c>
      <c r="F882" s="2">
        <f t="shared" si="54"/>
        <v>4.6080995173402206</v>
      </c>
      <c r="G882" s="2">
        <f t="shared" si="55"/>
        <v>6.4265954354162842</v>
      </c>
    </row>
    <row r="883" spans="1:7" x14ac:dyDescent="0.25">
      <c r="A883">
        <v>886.38599999999997</v>
      </c>
      <c r="B883" s="2">
        <v>382.625</v>
      </c>
      <c r="C883" s="2">
        <v>261.01406860351602</v>
      </c>
      <c r="D883" s="2">
        <f t="shared" si="52"/>
        <v>0.99906808243293166</v>
      </c>
      <c r="E883" s="2">
        <f t="shared" si="53"/>
        <v>8.3696757477732611</v>
      </c>
      <c r="F883" s="2">
        <f t="shared" si="54"/>
        <v>4.1464701990159485</v>
      </c>
      <c r="G883" s="2">
        <f t="shared" si="55"/>
        <v>5.7035090012363909</v>
      </c>
    </row>
    <row r="884" spans="1:7" x14ac:dyDescent="0.25">
      <c r="A884">
        <v>887.39599999999996</v>
      </c>
      <c r="B884" s="2">
        <v>382.59710693359398</v>
      </c>
      <c r="C884" s="2">
        <v>261.12249755859398</v>
      </c>
      <c r="D884" s="2">
        <f t="shared" si="52"/>
        <v>3.8619195271193236</v>
      </c>
      <c r="E884" s="2">
        <f t="shared" si="53"/>
        <v>4.1649142691010734</v>
      </c>
      <c r="F884" s="2">
        <f t="shared" si="54"/>
        <v>4.3520190671318364</v>
      </c>
      <c r="G884" s="2">
        <f t="shared" si="55"/>
        <v>5.3172818805817839</v>
      </c>
    </row>
    <row r="885" spans="1:7" x14ac:dyDescent="0.25">
      <c r="A885">
        <v>888.40099999999995</v>
      </c>
      <c r="B885" s="2">
        <v>382.67874145507801</v>
      </c>
      <c r="C885" s="2">
        <v>261.15576171875</v>
      </c>
      <c r="D885" s="2">
        <f t="shared" si="52"/>
        <v>1.3126070257863713</v>
      </c>
      <c r="E885" s="2">
        <f t="shared" si="53"/>
        <v>1.2953596828883716</v>
      </c>
      <c r="F885" s="2">
        <f t="shared" si="54"/>
        <v>3.4026676428399463</v>
      </c>
      <c r="G885" s="2">
        <f t="shared" si="55"/>
        <v>4.5295155540239183</v>
      </c>
    </row>
    <row r="886" spans="1:7" x14ac:dyDescent="0.25">
      <c r="A886">
        <v>889.41300000000001</v>
      </c>
      <c r="B886" s="2">
        <v>382.74871826171898</v>
      </c>
      <c r="C886" s="2">
        <v>261.01055908203102</v>
      </c>
      <c r="D886" s="2">
        <f t="shared" si="52"/>
        <v>-0.24420138297055102</v>
      </c>
      <c r="E886" s="2">
        <f t="shared" si="53"/>
        <v>-1.2185565356562529</v>
      </c>
      <c r="F886" s="2">
        <f t="shared" si="54"/>
        <v>2.9876668798632116</v>
      </c>
      <c r="G886" s="2">
        <f t="shared" si="55"/>
        <v>4.2367145865168236</v>
      </c>
    </row>
    <row r="887" spans="1:7" x14ac:dyDescent="0.25">
      <c r="A887">
        <v>890.42</v>
      </c>
      <c r="B887" s="2">
        <v>382.64654541015602</v>
      </c>
      <c r="C887" s="2">
        <v>261.01168823242199</v>
      </c>
      <c r="D887" s="2">
        <f t="shared" si="52"/>
        <v>-3.2392052914062219</v>
      </c>
      <c r="E887" s="2">
        <f t="shared" si="53"/>
        <v>-2.7910733087533628</v>
      </c>
      <c r="F887" s="2">
        <f t="shared" si="54"/>
        <v>2.6401337077545919</v>
      </c>
      <c r="G887" s="2">
        <f t="shared" si="55"/>
        <v>4.4956954651389553</v>
      </c>
    </row>
    <row r="888" spans="1:7" x14ac:dyDescent="0.25">
      <c r="A888">
        <v>891.428</v>
      </c>
      <c r="B888" s="2">
        <v>382.58874511718801</v>
      </c>
      <c r="C888" s="2">
        <v>261.10446166992199</v>
      </c>
      <c r="D888" s="2">
        <f t="shared" si="52"/>
        <v>-2.2197261744305692</v>
      </c>
      <c r="E888" s="2">
        <f t="shared" si="53"/>
        <v>-4.2102299765320828</v>
      </c>
      <c r="F888" s="2">
        <f t="shared" si="54"/>
        <v>2.3072439499524311</v>
      </c>
      <c r="G888" s="2">
        <f t="shared" si="55"/>
        <v>4.5077622747737447</v>
      </c>
    </row>
    <row r="889" spans="1:7" x14ac:dyDescent="0.25">
      <c r="A889">
        <v>892.43299999999999</v>
      </c>
      <c r="B889" s="2">
        <v>382.64019775390602</v>
      </c>
      <c r="C889" s="2">
        <v>261.06771850585898</v>
      </c>
      <c r="D889" s="2">
        <f t="shared" si="52"/>
        <v>3.4026045654737334</v>
      </c>
      <c r="E889" s="2">
        <f t="shared" si="53"/>
        <v>-3.8659750461815854</v>
      </c>
      <c r="F889" s="2">
        <f t="shared" si="54"/>
        <v>1.9377098460621331</v>
      </c>
      <c r="G889" s="2">
        <f t="shared" si="55"/>
        <v>4.1969410747137985</v>
      </c>
    </row>
    <row r="890" spans="1:7" x14ac:dyDescent="0.25">
      <c r="A890">
        <v>893.44399999999996</v>
      </c>
      <c r="B890" s="2">
        <v>382.63385009765602</v>
      </c>
      <c r="C890" s="2">
        <v>261.105712890625</v>
      </c>
      <c r="D890" s="2">
        <f t="shared" si="52"/>
        <v>5.4757186063774927</v>
      </c>
      <c r="E890" s="2">
        <f t="shared" si="53"/>
        <v>-6.7476994352562878</v>
      </c>
      <c r="F890" s="2">
        <f t="shared" si="54"/>
        <v>1.5251726836870787</v>
      </c>
      <c r="G890" s="2">
        <f t="shared" si="55"/>
        <v>4.5121582614302822</v>
      </c>
    </row>
    <row r="891" spans="1:7" x14ac:dyDescent="0.25">
      <c r="A891">
        <v>894.44399999999996</v>
      </c>
      <c r="B891" s="2">
        <v>382.62753295898398</v>
      </c>
      <c r="C891" s="2">
        <v>261.15496826171898</v>
      </c>
      <c r="D891" s="2">
        <f t="shared" si="52"/>
        <v>4.7096257979558747</v>
      </c>
      <c r="E891" s="2">
        <f t="shared" si="53"/>
        <v>-7.8211868760437273</v>
      </c>
      <c r="F891" s="2">
        <f t="shared" si="54"/>
        <v>1.6809912559165243</v>
      </c>
      <c r="G891" s="2">
        <f t="shared" si="55"/>
        <v>4.7349807212051962</v>
      </c>
    </row>
    <row r="892" spans="1:7" x14ac:dyDescent="0.25">
      <c r="A892">
        <v>895.447</v>
      </c>
      <c r="B892" s="2">
        <v>382.65390014648398</v>
      </c>
      <c r="C892" s="2">
        <v>261.02688598632801</v>
      </c>
      <c r="D892" s="2">
        <f t="shared" si="52"/>
        <v>2.7733709037638268</v>
      </c>
      <c r="E892" s="2">
        <f t="shared" si="53"/>
        <v>-9.1392829955204675</v>
      </c>
      <c r="F892" s="2">
        <f t="shared" si="54"/>
        <v>1.7597507075524208</v>
      </c>
      <c r="G892" s="2">
        <f t="shared" si="55"/>
        <v>5.2005729895177595</v>
      </c>
    </row>
    <row r="893" spans="1:7" x14ac:dyDescent="0.25">
      <c r="A893">
        <v>896.44899999999996</v>
      </c>
      <c r="B893" s="2">
        <v>382.67999267578102</v>
      </c>
      <c r="C893" s="2">
        <v>261.065673828125</v>
      </c>
      <c r="D893" s="2">
        <f t="shared" si="52"/>
        <v>2.6917035074377971</v>
      </c>
      <c r="E893" s="2">
        <f t="shared" si="53"/>
        <v>-8.4029948714057685</v>
      </c>
      <c r="F893" s="2">
        <f t="shared" si="54"/>
        <v>1.6900179869692966</v>
      </c>
      <c r="G893" s="2">
        <f t="shared" si="55"/>
        <v>4.4365621173513494</v>
      </c>
    </row>
    <row r="894" spans="1:7" x14ac:dyDescent="0.25">
      <c r="A894">
        <v>897.45100000000002</v>
      </c>
      <c r="B894" s="2">
        <v>382.64703369140602</v>
      </c>
      <c r="C894" s="2">
        <v>260.9755859375</v>
      </c>
      <c r="D894" s="2">
        <f t="shared" si="52"/>
        <v>-0.51575224094621097</v>
      </c>
      <c r="E894" s="2">
        <f t="shared" si="53"/>
        <v>-9.8810444758874763</v>
      </c>
      <c r="F894" s="2">
        <f t="shared" si="54"/>
        <v>1.3931515264169172</v>
      </c>
      <c r="G894" s="2">
        <f t="shared" si="55"/>
        <v>3.795408130364927</v>
      </c>
    </row>
    <row r="895" spans="1:7" x14ac:dyDescent="0.25">
      <c r="A895">
        <v>898.45100000000002</v>
      </c>
      <c r="B895" s="2">
        <v>382.63360595703102</v>
      </c>
      <c r="C895" s="2">
        <v>261.08877563476602</v>
      </c>
      <c r="D895" s="2">
        <f t="shared" si="52"/>
        <v>-1.8084249932925009</v>
      </c>
      <c r="E895" s="2">
        <f t="shared" si="53"/>
        <v>-9.5530846918834751</v>
      </c>
      <c r="F895" s="2">
        <f t="shared" si="54"/>
        <v>2.0904099930233553</v>
      </c>
      <c r="G895" s="2">
        <f t="shared" si="55"/>
        <v>3.7520440181131707</v>
      </c>
    </row>
    <row r="896" spans="1:7" x14ac:dyDescent="0.25">
      <c r="A896">
        <v>899.45899999999995</v>
      </c>
      <c r="B896" s="2">
        <v>382.54690551757801</v>
      </c>
      <c r="C896" s="2">
        <v>261.12884521484398</v>
      </c>
      <c r="D896" s="2">
        <f t="shared" si="52"/>
        <v>-4.6661549267329914</v>
      </c>
      <c r="E896" s="2">
        <f t="shared" si="53"/>
        <v>-8.59162089603978</v>
      </c>
      <c r="F896" s="2">
        <f t="shared" si="54"/>
        <v>2.2932769611505668</v>
      </c>
      <c r="G896" s="2">
        <f t="shared" si="55"/>
        <v>3.4361672342050453</v>
      </c>
    </row>
    <row r="897" spans="1:7" x14ac:dyDescent="0.25">
      <c r="A897">
        <v>900.46</v>
      </c>
      <c r="B897" s="2">
        <v>382.64880371093801</v>
      </c>
      <c r="C897" s="2">
        <v>261.14196777343801</v>
      </c>
      <c r="D897" s="2">
        <f t="shared" si="52"/>
        <v>-5.0834265737650739</v>
      </c>
      <c r="E897" s="2">
        <f t="shared" si="53"/>
        <v>-7.5920346954984153</v>
      </c>
      <c r="F897" s="2">
        <f t="shared" si="54"/>
        <v>2.4596095715138926</v>
      </c>
      <c r="G897" s="2">
        <f t="shared" si="55"/>
        <v>4.0015669660875162</v>
      </c>
    </row>
    <row r="898" spans="1:7" x14ac:dyDescent="0.25">
      <c r="A898">
        <v>901.47400000000005</v>
      </c>
      <c r="B898" s="2">
        <v>382.69647216796898</v>
      </c>
      <c r="C898" s="2">
        <v>261.15670776367199</v>
      </c>
      <c r="D898" s="2">
        <f t="shared" si="52"/>
        <v>-1.4651182903282056</v>
      </c>
      <c r="E898" s="2">
        <f t="shared" si="53"/>
        <v>-7.9515049669527951</v>
      </c>
      <c r="F898" s="2">
        <f t="shared" si="54"/>
        <v>2.6441754951411514</v>
      </c>
      <c r="G898" s="2">
        <f t="shared" si="55"/>
        <v>3.8428698244415029</v>
      </c>
    </row>
    <row r="899" spans="1:7" x14ac:dyDescent="0.25">
      <c r="A899">
        <v>902.47299999999996</v>
      </c>
      <c r="B899" s="2">
        <v>382.56338500976602</v>
      </c>
      <c r="C899" s="2">
        <v>261.18029785156301</v>
      </c>
      <c r="D899" s="2">
        <f t="shared" si="52"/>
        <v>-0.33859464518014415</v>
      </c>
      <c r="E899" s="2">
        <f t="shared" si="53"/>
        <v>-5.7061075571969901</v>
      </c>
      <c r="F899" s="2">
        <f t="shared" si="54"/>
        <v>3.4695225608695694</v>
      </c>
      <c r="G899" s="2">
        <f t="shared" si="55"/>
        <v>3.7585739808484742</v>
      </c>
    </row>
    <row r="900" spans="1:7" x14ac:dyDescent="0.25">
      <c r="A900">
        <v>903.47400000000005</v>
      </c>
      <c r="B900" s="2">
        <v>382.67391967773398</v>
      </c>
      <c r="C900" s="2">
        <v>261.17919921875</v>
      </c>
      <c r="D900" s="2">
        <f t="shared" si="52"/>
        <v>-0.31387213279768666</v>
      </c>
      <c r="E900" s="2">
        <f t="shared" si="53"/>
        <v>-5.4579472376726521</v>
      </c>
      <c r="F900" s="2">
        <f t="shared" si="54"/>
        <v>3.3648133181300444</v>
      </c>
      <c r="G900" s="2">
        <f t="shared" si="55"/>
        <v>3.7655394756392346</v>
      </c>
    </row>
    <row r="901" spans="1:7" x14ac:dyDescent="0.25">
      <c r="A901">
        <v>904.47799999999995</v>
      </c>
      <c r="B901" s="2">
        <v>382.65615844726602</v>
      </c>
      <c r="C901" s="2">
        <v>261.19564819335898</v>
      </c>
      <c r="D901" s="2">
        <f t="shared" si="52"/>
        <v>-2.3245962406080531</v>
      </c>
      <c r="E901" s="2">
        <f t="shared" si="53"/>
        <v>-5.112202944829396</v>
      </c>
      <c r="F901" s="2">
        <f t="shared" si="54"/>
        <v>3.995567585245269</v>
      </c>
      <c r="G901" s="2">
        <f t="shared" si="55"/>
        <v>3.889774082933068</v>
      </c>
    </row>
    <row r="902" spans="1:7" x14ac:dyDescent="0.25">
      <c r="A902">
        <v>905.48099999999999</v>
      </c>
      <c r="B902" s="2">
        <v>382.67822265625</v>
      </c>
      <c r="C902" s="2">
        <v>261.15338134765602</v>
      </c>
      <c r="D902" s="2">
        <f t="shared" si="52"/>
        <v>-4.368657383841466</v>
      </c>
      <c r="E902" s="2">
        <f t="shared" si="53"/>
        <v>-0.58318433036000172</v>
      </c>
      <c r="F902" s="2">
        <f t="shared" si="54"/>
        <v>4.2992941450474129</v>
      </c>
      <c r="G902" s="2">
        <f t="shared" si="55"/>
        <v>3.8977359852178908</v>
      </c>
    </row>
    <row r="903" spans="1:7" x14ac:dyDescent="0.25">
      <c r="A903">
        <v>906.48199999999997</v>
      </c>
      <c r="B903" s="2">
        <v>382.61688232421898</v>
      </c>
      <c r="C903" s="2">
        <v>261.12393188476602</v>
      </c>
      <c r="D903" s="2">
        <f t="shared" si="52"/>
        <v>-2.6524433378773371</v>
      </c>
      <c r="E903" s="2">
        <f t="shared" si="53"/>
        <v>2.9843296940961377</v>
      </c>
      <c r="F903" s="2">
        <f t="shared" si="54"/>
        <v>4.9960797045446137</v>
      </c>
      <c r="G903" s="2">
        <f t="shared" si="55"/>
        <v>4.0470624792630492</v>
      </c>
    </row>
    <row r="904" spans="1:7" x14ac:dyDescent="0.25">
      <c r="A904">
        <v>907.49300000000005</v>
      </c>
      <c r="B904" s="2">
        <v>382.44955444335898</v>
      </c>
      <c r="C904" s="2">
        <v>261.13073730468801</v>
      </c>
      <c r="D904" s="2">
        <f t="shared" si="52"/>
        <v>-0.20909110945358833</v>
      </c>
      <c r="E904" s="2">
        <f t="shared" si="53"/>
        <v>3.2732900325787693</v>
      </c>
      <c r="F904" s="2">
        <f t="shared" si="54"/>
        <v>5.4945623086601749</v>
      </c>
      <c r="G904" s="2">
        <f t="shared" si="55"/>
        <v>4.3408834180910345</v>
      </c>
    </row>
    <row r="905" spans="1:7" x14ac:dyDescent="0.25">
      <c r="A905">
        <v>908.50599999999997</v>
      </c>
      <c r="B905" s="2">
        <v>382.52761840820301</v>
      </c>
      <c r="C905" s="2">
        <v>261.15353393554699</v>
      </c>
      <c r="D905" s="2">
        <f t="shared" si="52"/>
        <v>0.5641202030157999</v>
      </c>
      <c r="E905" s="2">
        <f t="shared" si="53"/>
        <v>6.5010338459841854</v>
      </c>
      <c r="F905" s="2">
        <f t="shared" si="54"/>
        <v>5.0754905699739288</v>
      </c>
      <c r="G905" s="2">
        <f t="shared" si="55"/>
        <v>3.8431221882110362</v>
      </c>
    </row>
    <row r="906" spans="1:7" x14ac:dyDescent="0.25">
      <c r="A906">
        <v>909.51300000000003</v>
      </c>
      <c r="B906" s="2">
        <v>382.64907836914102</v>
      </c>
      <c r="C906" s="2">
        <v>261.12646484375</v>
      </c>
      <c r="D906" s="2">
        <f t="shared" si="52"/>
        <v>1.5313144651849784</v>
      </c>
      <c r="E906" s="2">
        <f t="shared" si="53"/>
        <v>8.6177322360685427</v>
      </c>
      <c r="F906" s="2">
        <f t="shared" si="54"/>
        <v>5.0485548468583659</v>
      </c>
      <c r="G906" s="2">
        <f t="shared" si="55"/>
        <v>4.1982471159273596</v>
      </c>
    </row>
    <row r="907" spans="1:7" x14ac:dyDescent="0.25">
      <c r="A907">
        <v>910.52</v>
      </c>
      <c r="B907" s="2">
        <v>382.66680908203102</v>
      </c>
      <c r="C907" s="2">
        <v>261.12030029296898</v>
      </c>
      <c r="D907" s="2">
        <f t="shared" si="52"/>
        <v>3.6397529957281254</v>
      </c>
      <c r="E907" s="2">
        <f t="shared" si="53"/>
        <v>8.1103158778179072</v>
      </c>
      <c r="F907" s="2">
        <f t="shared" si="54"/>
        <v>4.8656824421319618</v>
      </c>
      <c r="G907" s="2">
        <f t="shared" si="55"/>
        <v>3.8586276296775326</v>
      </c>
    </row>
    <row r="908" spans="1:7" x14ac:dyDescent="0.25">
      <c r="A908">
        <v>911.52</v>
      </c>
      <c r="B908" s="2">
        <v>382.66961669921898</v>
      </c>
      <c r="C908" s="2">
        <v>261.09085083007801</v>
      </c>
      <c r="D908" s="2">
        <f t="shared" si="52"/>
        <v>3.9058913844790339</v>
      </c>
      <c r="E908" s="2">
        <f t="shared" si="53"/>
        <v>8.9610093019937143</v>
      </c>
      <c r="F908" s="2">
        <f t="shared" si="54"/>
        <v>5.0013957063447023</v>
      </c>
      <c r="G908" s="2">
        <f t="shared" si="55"/>
        <v>4.2284992042086156</v>
      </c>
    </row>
    <row r="909" spans="1:7" x14ac:dyDescent="0.25">
      <c r="A909">
        <v>912.52</v>
      </c>
      <c r="B909" s="2">
        <v>382.72030639648398</v>
      </c>
      <c r="C909" s="2">
        <v>261.10794067382801</v>
      </c>
      <c r="D909" s="2">
        <f t="shared" si="52"/>
        <v>1.8971288881793793</v>
      </c>
      <c r="E909" s="2">
        <f t="shared" si="53"/>
        <v>9.235618832252845</v>
      </c>
      <c r="F909" s="2">
        <f t="shared" si="54"/>
        <v>4.5289263008749954</v>
      </c>
      <c r="G909" s="2">
        <f t="shared" si="55"/>
        <v>4.5055676421545243</v>
      </c>
    </row>
    <row r="910" spans="1:7" x14ac:dyDescent="0.25">
      <c r="A910">
        <v>913.52</v>
      </c>
      <c r="B910" s="2">
        <v>382.684814453125</v>
      </c>
      <c r="C910" s="2">
        <v>261.11047363281301</v>
      </c>
      <c r="D910" s="2">
        <f t="shared" si="52"/>
        <v>3.152836453704901</v>
      </c>
      <c r="E910" s="2">
        <f t="shared" si="53"/>
        <v>13.259917296277308</v>
      </c>
      <c r="F910" s="2">
        <f t="shared" si="54"/>
        <v>4.4951306814062555</v>
      </c>
      <c r="G910" s="2">
        <f t="shared" si="55"/>
        <v>5.1467923657911552</v>
      </c>
    </row>
    <row r="911" spans="1:7" x14ac:dyDescent="0.25">
      <c r="A911">
        <v>914.52499999999998</v>
      </c>
      <c r="B911" s="2">
        <v>382.75503540039102</v>
      </c>
      <c r="C911" s="2">
        <v>261.10491943359398</v>
      </c>
      <c r="D911" s="2">
        <f t="shared" si="52"/>
        <v>3.9814363175648051</v>
      </c>
      <c r="E911" s="2">
        <f t="shared" si="53"/>
        <v>14.834359133532422</v>
      </c>
      <c r="F911" s="2">
        <f t="shared" si="54"/>
        <v>4.5289812667113782</v>
      </c>
      <c r="G911" s="2">
        <f t="shared" si="55"/>
        <v>5.8225012662777349</v>
      </c>
    </row>
    <row r="912" spans="1:7" x14ac:dyDescent="0.25">
      <c r="A912">
        <v>915.53599999999994</v>
      </c>
      <c r="B912" s="2">
        <v>382.605224609375</v>
      </c>
      <c r="C912" s="2">
        <v>261.106689453125</v>
      </c>
      <c r="D912" s="2">
        <f t="shared" si="52"/>
        <v>5.0741920137744927</v>
      </c>
      <c r="E912" s="2">
        <f t="shared" si="53"/>
        <v>17.017946238708454</v>
      </c>
      <c r="F912" s="2">
        <f t="shared" si="54"/>
        <v>4.1090886225921954</v>
      </c>
      <c r="G912" s="2">
        <f t="shared" si="55"/>
        <v>6.9630789975385188</v>
      </c>
    </row>
    <row r="913" spans="1:7" x14ac:dyDescent="0.25">
      <c r="A913">
        <v>916.53599999999994</v>
      </c>
      <c r="B913" s="2">
        <v>382.66326904296898</v>
      </c>
      <c r="C913" s="2">
        <v>261.117431640625</v>
      </c>
      <c r="D913" s="2">
        <f t="shared" si="52"/>
        <v>7.4843160417963048</v>
      </c>
      <c r="E913" s="2">
        <f t="shared" si="53"/>
        <v>16.277744560552996</v>
      </c>
      <c r="F913" s="2">
        <f t="shared" si="54"/>
        <v>5.3511736878731417</v>
      </c>
      <c r="G913" s="2">
        <f t="shared" si="55"/>
        <v>7.5562451117707274</v>
      </c>
    </row>
    <row r="914" spans="1:7" x14ac:dyDescent="0.25">
      <c r="A914">
        <v>917.54200000000003</v>
      </c>
      <c r="B914" s="2">
        <v>382.60623168945301</v>
      </c>
      <c r="C914" s="2">
        <v>261.10366821289102</v>
      </c>
      <c r="D914" s="2">
        <f t="shared" ref="D914:D977" si="56">-SLOPE(B899:B929,A899:A929)*3600</f>
        <v>7.8020696274337755</v>
      </c>
      <c r="E914" s="2">
        <f t="shared" ref="E914:E977" si="57">-SLOPE(C899:C929,A899:A929)*3600</f>
        <v>17.112107412923343</v>
      </c>
      <c r="F914" s="2">
        <f t="shared" si="54"/>
        <v>5.3667627431029201</v>
      </c>
      <c r="G914" s="2">
        <f t="shared" si="55"/>
        <v>8.5462185328213103</v>
      </c>
    </row>
    <row r="915" spans="1:7" x14ac:dyDescent="0.25">
      <c r="A915">
        <v>918.55200000000002</v>
      </c>
      <c r="B915" s="2">
        <v>382.68557739257801</v>
      </c>
      <c r="C915" s="2">
        <v>261.08609008789102</v>
      </c>
      <c r="D915" s="2">
        <f t="shared" si="56"/>
        <v>10.345545964037962</v>
      </c>
      <c r="E915" s="2">
        <f t="shared" si="57"/>
        <v>16.354927505370174</v>
      </c>
      <c r="F915" s="2">
        <f t="shared" si="54"/>
        <v>5.4228476708539137</v>
      </c>
      <c r="G915" s="2">
        <f t="shared" si="55"/>
        <v>8.5893413762759518</v>
      </c>
    </row>
    <row r="916" spans="1:7" x14ac:dyDescent="0.25">
      <c r="A916">
        <v>919.55700000000002</v>
      </c>
      <c r="B916" s="2">
        <v>382.6982421875</v>
      </c>
      <c r="C916" s="2">
        <v>261.04367065429699</v>
      </c>
      <c r="D916" s="2">
        <f t="shared" si="56"/>
        <v>12.594752938558116</v>
      </c>
      <c r="E916" s="2">
        <f t="shared" si="57"/>
        <v>15.286856973821559</v>
      </c>
      <c r="F916" s="2">
        <f t="shared" si="54"/>
        <v>5.1286009952374396</v>
      </c>
      <c r="G916" s="2">
        <f t="shared" si="55"/>
        <v>8.7866187687913815</v>
      </c>
    </row>
    <row r="917" spans="1:7" x14ac:dyDescent="0.25">
      <c r="A917">
        <v>920.56899999999996</v>
      </c>
      <c r="B917" s="2">
        <v>382.62649536132801</v>
      </c>
      <c r="C917" s="2">
        <v>260.99822998046898</v>
      </c>
      <c r="D917" s="2">
        <f t="shared" si="56"/>
        <v>14.742689689663916</v>
      </c>
      <c r="E917" s="2">
        <f t="shared" si="57"/>
        <v>13.323931412727026</v>
      </c>
      <c r="F917" s="2">
        <f t="shared" si="54"/>
        <v>5.107417423821599</v>
      </c>
      <c r="G917" s="2">
        <f t="shared" si="55"/>
        <v>9.9032695023652693</v>
      </c>
    </row>
    <row r="918" spans="1:7" x14ac:dyDescent="0.25">
      <c r="A918">
        <v>921.58299999999997</v>
      </c>
      <c r="B918" s="2">
        <v>382.55398559570301</v>
      </c>
      <c r="C918" s="2">
        <v>261.04049682617199</v>
      </c>
      <c r="D918" s="2">
        <f t="shared" si="56"/>
        <v>15.116728481935889</v>
      </c>
      <c r="E918" s="2">
        <f t="shared" si="57"/>
        <v>13.224947667842013</v>
      </c>
      <c r="F918" s="2">
        <f t="shared" si="54"/>
        <v>4.7835529632506999</v>
      </c>
      <c r="G918" s="2">
        <f t="shared" si="55"/>
        <v>10.243123752028202</v>
      </c>
    </row>
    <row r="919" spans="1:7" x14ac:dyDescent="0.25">
      <c r="A919">
        <v>922.58299999999997</v>
      </c>
      <c r="B919" s="2">
        <v>382.57580566406301</v>
      </c>
      <c r="C919" s="2">
        <v>261.09463500976602</v>
      </c>
      <c r="D919" s="2">
        <f t="shared" si="56"/>
        <v>15.040593189989481</v>
      </c>
      <c r="E919" s="2">
        <f t="shared" si="57"/>
        <v>12.358195321884327</v>
      </c>
      <c r="F919" s="2">
        <f t="shared" si="54"/>
        <v>5.0331028425669455</v>
      </c>
      <c r="G919" s="2">
        <f t="shared" si="55"/>
        <v>10.863062564445208</v>
      </c>
    </row>
    <row r="920" spans="1:7" x14ac:dyDescent="0.25">
      <c r="A920">
        <v>923.59</v>
      </c>
      <c r="B920" s="2">
        <v>382.59710693359398</v>
      </c>
      <c r="C920" s="2">
        <v>260.99758911132801</v>
      </c>
      <c r="D920" s="2">
        <f t="shared" si="56"/>
        <v>16.907642984338185</v>
      </c>
      <c r="E920" s="2">
        <f t="shared" si="57"/>
        <v>10.962468656271476</v>
      </c>
      <c r="F920" s="2">
        <f t="shared" si="54"/>
        <v>5.2492201381811858</v>
      </c>
      <c r="G920" s="2">
        <f t="shared" si="55"/>
        <v>11.526080971398688</v>
      </c>
    </row>
    <row r="921" spans="1:7" x14ac:dyDescent="0.25">
      <c r="A921">
        <v>924.60199999999998</v>
      </c>
      <c r="B921" s="2">
        <v>382.592041015625</v>
      </c>
      <c r="C921" s="2">
        <v>261.00360107421898</v>
      </c>
      <c r="D921" s="2">
        <f t="shared" si="56"/>
        <v>18.803589917079407</v>
      </c>
      <c r="E921" s="2">
        <f t="shared" si="57"/>
        <v>11.058199186150098</v>
      </c>
      <c r="F921" s="2">
        <f t="shared" si="54"/>
        <v>5.2839587903351664</v>
      </c>
      <c r="G921" s="2">
        <f t="shared" si="55"/>
        <v>12.105762221988346</v>
      </c>
    </row>
    <row r="922" spans="1:7" x14ac:dyDescent="0.25">
      <c r="A922">
        <v>925.61400000000003</v>
      </c>
      <c r="B922" s="2">
        <v>382.54333496093801</v>
      </c>
      <c r="C922" s="2">
        <v>261.06533813476602</v>
      </c>
      <c r="D922" s="2">
        <f t="shared" si="56"/>
        <v>18.204996204685997</v>
      </c>
      <c r="E922" s="2">
        <f t="shared" si="57"/>
        <v>9.3432814699724585</v>
      </c>
      <c r="F922" s="2">
        <f t="shared" si="54"/>
        <v>5.615542243382615</v>
      </c>
      <c r="G922" s="2">
        <f t="shared" si="55"/>
        <v>12.060132357904129</v>
      </c>
    </row>
    <row r="923" spans="1:7" x14ac:dyDescent="0.25">
      <c r="A923">
        <v>926.61500000000001</v>
      </c>
      <c r="B923" s="2">
        <v>382.59457397460898</v>
      </c>
      <c r="C923" s="2">
        <v>261.13311767578102</v>
      </c>
      <c r="D923" s="2">
        <f t="shared" si="56"/>
        <v>16.521399487174065</v>
      </c>
      <c r="E923" s="2">
        <f t="shared" si="57"/>
        <v>9.0422497645351321</v>
      </c>
      <c r="F923" s="2">
        <f t="shared" si="54"/>
        <v>5.6892067370199495</v>
      </c>
      <c r="G923" s="2">
        <f t="shared" si="55"/>
        <v>12.78365504761396</v>
      </c>
    </row>
    <row r="924" spans="1:7" x14ac:dyDescent="0.25">
      <c r="A924">
        <v>927.61500000000001</v>
      </c>
      <c r="B924" s="2">
        <v>382.66784667968801</v>
      </c>
      <c r="C924" s="2">
        <v>261.12551879882801</v>
      </c>
      <c r="D924" s="2">
        <f t="shared" si="56"/>
        <v>14.435473943119412</v>
      </c>
      <c r="E924" s="2">
        <f t="shared" si="57"/>
        <v>10.75382278756749</v>
      </c>
      <c r="F924" s="2">
        <f t="shared" si="54"/>
        <v>5.443917111611035</v>
      </c>
      <c r="G924" s="2">
        <f t="shared" si="55"/>
        <v>13.531095313532923</v>
      </c>
    </row>
    <row r="925" spans="1:7" x14ac:dyDescent="0.25">
      <c r="A925">
        <v>928.62300000000005</v>
      </c>
      <c r="B925" s="2">
        <v>382.55145263671898</v>
      </c>
      <c r="C925" s="2">
        <v>261.05236816406301</v>
      </c>
      <c r="D925" s="2">
        <f t="shared" si="56"/>
        <v>11.772716469504294</v>
      </c>
      <c r="E925" s="2">
        <f t="shared" si="57"/>
        <v>11.525118360145282</v>
      </c>
      <c r="F925" s="2">
        <f t="shared" si="54"/>
        <v>5.4384961936172598</v>
      </c>
      <c r="G925" s="2">
        <f t="shared" si="55"/>
        <v>14.517637306999097</v>
      </c>
    </row>
    <row r="926" spans="1:7" x14ac:dyDescent="0.25">
      <c r="A926">
        <v>929.63</v>
      </c>
      <c r="B926" s="2">
        <v>382.5791015625</v>
      </c>
      <c r="C926" s="2">
        <v>261.04998779296898</v>
      </c>
      <c r="D926" s="2">
        <f t="shared" si="56"/>
        <v>10.146526346894705</v>
      </c>
      <c r="E926" s="2">
        <f t="shared" si="57"/>
        <v>11.789051463450759</v>
      </c>
      <c r="F926" s="2">
        <f t="shared" si="54"/>
        <v>5.1121967706465927</v>
      </c>
      <c r="G926" s="2">
        <f t="shared" si="55"/>
        <v>14.574774837257959</v>
      </c>
    </row>
    <row r="927" spans="1:7" x14ac:dyDescent="0.25">
      <c r="A927">
        <v>930.63</v>
      </c>
      <c r="B927" s="2">
        <v>382.65567016601602</v>
      </c>
      <c r="C927" s="2">
        <v>260.97653198242199</v>
      </c>
      <c r="D927" s="2">
        <f t="shared" si="56"/>
        <v>6.0009643011554061</v>
      </c>
      <c r="E927" s="2">
        <f t="shared" si="57"/>
        <v>13.803641521559246</v>
      </c>
      <c r="F927" s="2">
        <f t="shared" si="54"/>
        <v>5.6789419018806511</v>
      </c>
      <c r="G927" s="2">
        <f t="shared" si="55"/>
        <v>14.538455630602714</v>
      </c>
    </row>
    <row r="928" spans="1:7" x14ac:dyDescent="0.25">
      <c r="A928">
        <v>931.63099999999997</v>
      </c>
      <c r="B928" s="2">
        <v>382.493408203125</v>
      </c>
      <c r="C928" s="2">
        <v>261.08752441406301</v>
      </c>
      <c r="D928" s="2">
        <f t="shared" si="56"/>
        <v>6.2637487850916074</v>
      </c>
      <c r="E928" s="2">
        <f t="shared" si="57"/>
        <v>14.653817362235005</v>
      </c>
      <c r="F928" s="2">
        <f t="shared" si="54"/>
        <v>4.9075349943352835</v>
      </c>
      <c r="G928" s="2">
        <f t="shared" si="55"/>
        <v>14.262703015932955</v>
      </c>
    </row>
    <row r="929" spans="1:7" x14ac:dyDescent="0.25">
      <c r="A929">
        <v>932.63599999999997</v>
      </c>
      <c r="B929" s="2">
        <v>382.52890014648398</v>
      </c>
      <c r="C929" s="2">
        <v>260.995361328125</v>
      </c>
      <c r="D929" s="2">
        <f t="shared" si="56"/>
        <v>4.2712313472788948</v>
      </c>
      <c r="E929" s="2">
        <f t="shared" si="57"/>
        <v>14.420775475925749</v>
      </c>
      <c r="F929" s="2">
        <f t="shared" ref="F929:F992" si="58">-SLOPE(B899:B959,A899:A959)*3600</f>
        <v>3.6368444065843262</v>
      </c>
      <c r="G929" s="2">
        <f t="shared" ref="G929:G992" si="59">-SLOPE(C899:C959,A899:A959)*3600</f>
        <v>13.559907303956081</v>
      </c>
    </row>
    <row r="930" spans="1:7" x14ac:dyDescent="0.25">
      <c r="A930">
        <v>933.63900000000001</v>
      </c>
      <c r="B930" s="2">
        <v>382.55679321289102</v>
      </c>
      <c r="C930" s="2">
        <v>261.03305053710898</v>
      </c>
      <c r="D930" s="2">
        <f t="shared" si="56"/>
        <v>3.0523256441117645</v>
      </c>
      <c r="E930" s="2">
        <f t="shared" si="57"/>
        <v>13.129155598054346</v>
      </c>
      <c r="F930" s="2">
        <f t="shared" si="58"/>
        <v>3.4822368268265205</v>
      </c>
      <c r="G930" s="2">
        <f t="shared" si="59"/>
        <v>12.690875797127848</v>
      </c>
    </row>
    <row r="931" spans="1:7" x14ac:dyDescent="0.25">
      <c r="A931">
        <v>934.65</v>
      </c>
      <c r="B931" s="2">
        <v>382.45208740234398</v>
      </c>
      <c r="C931" s="2">
        <v>261.03875732421898</v>
      </c>
      <c r="D931" s="2">
        <f t="shared" si="56"/>
        <v>0.49674515587649726</v>
      </c>
      <c r="E931" s="2">
        <f t="shared" si="57"/>
        <v>13.513628897270108</v>
      </c>
      <c r="F931" s="2">
        <f t="shared" si="58"/>
        <v>2.5521036115278797</v>
      </c>
      <c r="G931" s="2">
        <f t="shared" si="59"/>
        <v>11.880929765252372</v>
      </c>
    </row>
    <row r="932" spans="1:7" x14ac:dyDescent="0.25">
      <c r="A932">
        <v>935.66300000000001</v>
      </c>
      <c r="B932" s="2">
        <v>382.4609375</v>
      </c>
      <c r="C932" s="2">
        <v>261.05316162109398</v>
      </c>
      <c r="D932" s="2">
        <f t="shared" si="56"/>
        <v>0.18038554029450901</v>
      </c>
      <c r="E932" s="2">
        <f t="shared" si="57"/>
        <v>15.079783644769869</v>
      </c>
      <c r="F932" s="2">
        <f t="shared" si="58"/>
        <v>1.4295571822723885</v>
      </c>
      <c r="G932" s="2">
        <f t="shared" si="59"/>
        <v>11.249159053576932</v>
      </c>
    </row>
    <row r="933" spans="1:7" x14ac:dyDescent="0.25">
      <c r="A933">
        <v>936.66600000000005</v>
      </c>
      <c r="B933" s="2">
        <v>382.50634765625</v>
      </c>
      <c r="C933" s="2">
        <v>261.00265502929699</v>
      </c>
      <c r="D933" s="2">
        <f t="shared" si="56"/>
        <v>-2.0370770936881386</v>
      </c>
      <c r="E933" s="2">
        <f t="shared" si="57"/>
        <v>14.649891693161523</v>
      </c>
      <c r="F933" s="2">
        <f t="shared" si="58"/>
        <v>0.63024919325157369</v>
      </c>
      <c r="G933" s="2">
        <f t="shared" si="59"/>
        <v>10.635558016267186</v>
      </c>
    </row>
    <row r="934" spans="1:7" x14ac:dyDescent="0.25">
      <c r="A934">
        <v>937.67700000000002</v>
      </c>
      <c r="B934" s="2">
        <v>382.58111572265602</v>
      </c>
      <c r="C934" s="2">
        <v>261.05947875976602</v>
      </c>
      <c r="D934" s="2">
        <f t="shared" si="56"/>
        <v>-1.6780891882286015</v>
      </c>
      <c r="E934" s="2">
        <f t="shared" si="57"/>
        <v>16.427349977049623</v>
      </c>
      <c r="F934" s="2">
        <f t="shared" si="58"/>
        <v>0.79342140782092474</v>
      </c>
      <c r="G934" s="2">
        <f t="shared" si="59"/>
        <v>10.378292540389266</v>
      </c>
    </row>
    <row r="935" spans="1:7" x14ac:dyDescent="0.25">
      <c r="A935">
        <v>938.68600000000004</v>
      </c>
      <c r="B935" s="2">
        <v>382.66732788085898</v>
      </c>
      <c r="C935" s="2">
        <v>261.07232666015602</v>
      </c>
      <c r="D935" s="2">
        <f t="shared" si="56"/>
        <v>-0.75678583438302161</v>
      </c>
      <c r="E935" s="2">
        <f t="shared" si="57"/>
        <v>16.254669862377902</v>
      </c>
      <c r="F935" s="2">
        <f t="shared" si="58"/>
        <v>1.7202510258264192</v>
      </c>
      <c r="G935" s="2">
        <f t="shared" si="59"/>
        <v>10.082946262530658</v>
      </c>
    </row>
    <row r="936" spans="1:7" x14ac:dyDescent="0.25">
      <c r="A936">
        <v>939.697</v>
      </c>
      <c r="B936" s="2">
        <v>382.59710693359398</v>
      </c>
      <c r="C936" s="2">
        <v>260.97525024414102</v>
      </c>
      <c r="D936" s="2">
        <f t="shared" si="56"/>
        <v>-1.1408392252590058</v>
      </c>
      <c r="E936" s="2">
        <f t="shared" si="57"/>
        <v>18.711397334724392</v>
      </c>
      <c r="F936" s="2">
        <f t="shared" si="58"/>
        <v>2.3643271634182677</v>
      </c>
      <c r="G936" s="2">
        <f t="shared" si="59"/>
        <v>9.3184131385382116</v>
      </c>
    </row>
    <row r="937" spans="1:7" x14ac:dyDescent="0.25">
      <c r="A937">
        <v>940.70899999999995</v>
      </c>
      <c r="B937" s="2">
        <v>382.58746337890602</v>
      </c>
      <c r="C937" s="2">
        <v>261.07580566406301</v>
      </c>
      <c r="D937" s="2">
        <f t="shared" si="56"/>
        <v>-0.41259413210340184</v>
      </c>
      <c r="E937" s="2">
        <f t="shared" si="57"/>
        <v>19.755745206724121</v>
      </c>
      <c r="F937" s="2">
        <f t="shared" si="58"/>
        <v>1.8293812940870582</v>
      </c>
      <c r="G937" s="2">
        <f t="shared" si="59"/>
        <v>8.6819527409055848</v>
      </c>
    </row>
    <row r="938" spans="1:7" x14ac:dyDescent="0.25">
      <c r="A938">
        <v>941.71699999999998</v>
      </c>
      <c r="B938" s="2">
        <v>382.61459350585898</v>
      </c>
      <c r="C938" s="2">
        <v>261.01373291015602</v>
      </c>
      <c r="D938" s="2">
        <f t="shared" si="56"/>
        <v>1.017424301921851</v>
      </c>
      <c r="E938" s="2">
        <f t="shared" si="57"/>
        <v>19.524337013097693</v>
      </c>
      <c r="F938" s="2">
        <f t="shared" si="58"/>
        <v>0.99761982251062764</v>
      </c>
      <c r="G938" s="2">
        <f t="shared" si="59"/>
        <v>8.0715189305196589</v>
      </c>
    </row>
    <row r="939" spans="1:7" x14ac:dyDescent="0.25">
      <c r="A939">
        <v>942.726</v>
      </c>
      <c r="B939" s="2">
        <v>382.62677001953102</v>
      </c>
      <c r="C939" s="2">
        <v>260.94503784179699</v>
      </c>
      <c r="D939" s="2">
        <f t="shared" si="56"/>
        <v>0.71083427795604404</v>
      </c>
      <c r="E939" s="2">
        <f t="shared" si="57"/>
        <v>18.57403606640932</v>
      </c>
      <c r="F939" s="2">
        <f t="shared" si="58"/>
        <v>0.26312959331936542</v>
      </c>
      <c r="G939" s="2">
        <f t="shared" si="59"/>
        <v>7.7055581530368968</v>
      </c>
    </row>
    <row r="940" spans="1:7" x14ac:dyDescent="0.25">
      <c r="A940">
        <v>943.74</v>
      </c>
      <c r="B940" s="2">
        <v>382.59658813476602</v>
      </c>
      <c r="C940" s="2">
        <v>260.96054077148398</v>
      </c>
      <c r="D940" s="2">
        <f t="shared" si="56"/>
        <v>-1.0675859430966679</v>
      </c>
      <c r="E940" s="2">
        <f t="shared" si="57"/>
        <v>16.483318099308885</v>
      </c>
      <c r="F940" s="2">
        <f t="shared" si="58"/>
        <v>1.6625096545951235E-2</v>
      </c>
      <c r="G940" s="2">
        <f t="shared" si="59"/>
        <v>7.21840085247646</v>
      </c>
    </row>
    <row r="941" spans="1:7" x14ac:dyDescent="0.25">
      <c r="A941">
        <v>944.745</v>
      </c>
      <c r="B941" s="2">
        <v>382.57833862304699</v>
      </c>
      <c r="C941" s="2">
        <v>260.97146606445301</v>
      </c>
      <c r="D941" s="2">
        <f t="shared" si="56"/>
        <v>-1.7860806065203148</v>
      </c>
      <c r="E941" s="2">
        <f t="shared" si="57"/>
        <v>14.824199149805692</v>
      </c>
      <c r="F941" s="2">
        <f t="shared" si="58"/>
        <v>-0.28762310075447267</v>
      </c>
      <c r="G941" s="2">
        <f t="shared" si="59"/>
        <v>6.5963077732057176</v>
      </c>
    </row>
    <row r="942" spans="1:7" x14ac:dyDescent="0.25">
      <c r="A942">
        <v>945.75800000000004</v>
      </c>
      <c r="B942" s="2">
        <v>382.61282348632801</v>
      </c>
      <c r="C942" s="2">
        <v>260.88723754882801</v>
      </c>
      <c r="D942" s="2">
        <f t="shared" si="56"/>
        <v>-1.5701779002275862</v>
      </c>
      <c r="E942" s="2">
        <f t="shared" si="57"/>
        <v>13.738141351501808</v>
      </c>
      <c r="F942" s="2">
        <f t="shared" si="58"/>
        <v>-0.85399942206427049</v>
      </c>
      <c r="G942" s="2">
        <f t="shared" si="59"/>
        <v>6.2468066447567194</v>
      </c>
    </row>
    <row r="943" spans="1:7" x14ac:dyDescent="0.25">
      <c r="A943">
        <v>946.77200000000005</v>
      </c>
      <c r="B943" s="2">
        <v>382.559326171875</v>
      </c>
      <c r="C943" s="2">
        <v>260.92459106445301</v>
      </c>
      <c r="D943" s="2">
        <f t="shared" si="56"/>
        <v>-5.9856969592091653</v>
      </c>
      <c r="E943" s="2">
        <f t="shared" si="57"/>
        <v>13.718865919686866</v>
      </c>
      <c r="F943" s="2">
        <f t="shared" si="58"/>
        <v>-1.5092702894527175</v>
      </c>
      <c r="G943" s="2">
        <f t="shared" si="59"/>
        <v>5.7476172719181235</v>
      </c>
    </row>
    <row r="944" spans="1:7" x14ac:dyDescent="0.25">
      <c r="A944">
        <v>947.78700000000003</v>
      </c>
      <c r="B944" s="2">
        <v>382.5986328125</v>
      </c>
      <c r="C944" s="2">
        <v>260.95104980468801</v>
      </c>
      <c r="D944" s="2">
        <f t="shared" si="56"/>
        <v>-7.4881234094168754</v>
      </c>
      <c r="E944" s="2">
        <f t="shared" si="57"/>
        <v>9.968381591145036</v>
      </c>
      <c r="F944" s="2">
        <f t="shared" si="58"/>
        <v>-1.8952965556209977</v>
      </c>
      <c r="G944" s="2">
        <f t="shared" si="59"/>
        <v>5.0835573860841619</v>
      </c>
    </row>
    <row r="945" spans="1:7" x14ac:dyDescent="0.25">
      <c r="A945">
        <v>948.78599999999994</v>
      </c>
      <c r="B945" s="2">
        <v>382.61941528320301</v>
      </c>
      <c r="C945" s="2">
        <v>261.00360107421898</v>
      </c>
      <c r="D945" s="2">
        <f t="shared" si="56"/>
        <v>-8.2210883102271293</v>
      </c>
      <c r="E945" s="2">
        <f t="shared" si="57"/>
        <v>8.2493671425849016</v>
      </c>
      <c r="F945" s="2">
        <f t="shared" si="58"/>
        <v>-1.9556952712993005</v>
      </c>
      <c r="G945" s="2">
        <f t="shared" si="59"/>
        <v>4.7745266599578322</v>
      </c>
    </row>
    <row r="946" spans="1:7" x14ac:dyDescent="0.25">
      <c r="A946">
        <v>949.78700000000003</v>
      </c>
      <c r="B946" s="2">
        <v>382.59759521484398</v>
      </c>
      <c r="C946" s="2">
        <v>260.93820190429699</v>
      </c>
      <c r="D946" s="2">
        <f t="shared" si="56"/>
        <v>-9.967611632999887</v>
      </c>
      <c r="E946" s="2">
        <f t="shared" si="57"/>
        <v>6.0238596678989627</v>
      </c>
      <c r="F946" s="2">
        <f t="shared" si="58"/>
        <v>-2.7388397102498132</v>
      </c>
      <c r="G946" s="2">
        <f t="shared" si="59"/>
        <v>4.4459330462867319</v>
      </c>
    </row>
    <row r="947" spans="1:7" x14ac:dyDescent="0.25">
      <c r="A947">
        <v>950.79100000000005</v>
      </c>
      <c r="B947" s="2">
        <v>382.47463989257801</v>
      </c>
      <c r="C947" s="2">
        <v>260.91891479492199</v>
      </c>
      <c r="D947" s="2">
        <f t="shared" si="56"/>
        <v>-10.247929359202006</v>
      </c>
      <c r="E947" s="2">
        <f t="shared" si="57"/>
        <v>4.8100769822742713</v>
      </c>
      <c r="F947" s="2">
        <f t="shared" si="58"/>
        <v>-3.116033575829332</v>
      </c>
      <c r="G947" s="2">
        <f t="shared" si="59"/>
        <v>4.6659901521817897</v>
      </c>
    </row>
    <row r="948" spans="1:7" x14ac:dyDescent="0.25">
      <c r="A948">
        <v>951.79200000000003</v>
      </c>
      <c r="B948" s="2">
        <v>382.62423706054699</v>
      </c>
      <c r="C948" s="2">
        <v>261.05142211914102</v>
      </c>
      <c r="D948" s="2">
        <f t="shared" si="56"/>
        <v>-8.6540982763528209</v>
      </c>
      <c r="E948" s="2">
        <f t="shared" si="57"/>
        <v>2.4521025262330998</v>
      </c>
      <c r="F948" s="2">
        <f t="shared" si="58"/>
        <v>-2.7885788813465653</v>
      </c>
      <c r="G948" s="2">
        <f t="shared" si="59"/>
        <v>4.7686256332838548</v>
      </c>
    </row>
    <row r="949" spans="1:7" x14ac:dyDescent="0.25">
      <c r="A949">
        <v>952.80399999999997</v>
      </c>
      <c r="B949" s="2">
        <v>382.58215332031301</v>
      </c>
      <c r="C949" s="2">
        <v>260.90765380859398</v>
      </c>
      <c r="D949" s="2">
        <f t="shared" si="56"/>
        <v>-5.5065581391809824</v>
      </c>
      <c r="E949" s="2">
        <f t="shared" si="57"/>
        <v>1.9978044980622853</v>
      </c>
      <c r="F949" s="2">
        <f t="shared" si="58"/>
        <v>-2.3493817297509718</v>
      </c>
      <c r="G949" s="2">
        <f t="shared" si="59"/>
        <v>4.5969846005212913</v>
      </c>
    </row>
    <row r="950" spans="1:7" x14ac:dyDescent="0.25">
      <c r="A950">
        <v>953.80799999999999</v>
      </c>
      <c r="B950" s="2">
        <v>382.53472900390602</v>
      </c>
      <c r="C950" s="2">
        <v>260.931396484375</v>
      </c>
      <c r="D950" s="2">
        <f t="shared" si="56"/>
        <v>-4.7989604532548835</v>
      </c>
      <c r="E950" s="2">
        <f t="shared" si="57"/>
        <v>0.29814881393734277</v>
      </c>
      <c r="F950" s="2">
        <f t="shared" si="58"/>
        <v>-2.0697805839696986</v>
      </c>
      <c r="G950" s="2">
        <f t="shared" si="59"/>
        <v>3.8721124201326811</v>
      </c>
    </row>
    <row r="951" spans="1:7" x14ac:dyDescent="0.25">
      <c r="A951">
        <v>954.80899999999997</v>
      </c>
      <c r="B951" s="2">
        <v>382.56970214843801</v>
      </c>
      <c r="C951" s="2">
        <v>260.90228271484398</v>
      </c>
      <c r="D951" s="2">
        <f t="shared" si="56"/>
        <v>-5.5052813464531729</v>
      </c>
      <c r="E951" s="2">
        <f t="shared" si="57"/>
        <v>-2.9993156028573535</v>
      </c>
      <c r="F951" s="2">
        <f t="shared" si="58"/>
        <v>-1.7553950722572165</v>
      </c>
      <c r="G951" s="2">
        <f t="shared" si="59"/>
        <v>3.6619235468083056</v>
      </c>
    </row>
    <row r="952" spans="1:7" x14ac:dyDescent="0.25">
      <c r="A952">
        <v>955.82100000000003</v>
      </c>
      <c r="B952" s="2">
        <v>382.52178955078102</v>
      </c>
      <c r="C952" s="2">
        <v>260.954833984375</v>
      </c>
      <c r="D952" s="2">
        <f t="shared" si="56"/>
        <v>-6.5453874255712421</v>
      </c>
      <c r="E952" s="2">
        <f t="shared" si="57"/>
        <v>-4.1496522400180007</v>
      </c>
      <c r="F952" s="2">
        <f t="shared" si="58"/>
        <v>-1.4838769956917814</v>
      </c>
      <c r="G952" s="2">
        <f t="shared" si="59"/>
        <v>3.6264433394291884</v>
      </c>
    </row>
    <row r="953" spans="1:7" x14ac:dyDescent="0.25">
      <c r="A953">
        <v>956.82100000000003</v>
      </c>
      <c r="B953" s="2">
        <v>382.53649902343801</v>
      </c>
      <c r="C953" s="2">
        <v>260.94485473632801</v>
      </c>
      <c r="D953" s="2">
        <f t="shared" si="56"/>
        <v>-8.0244969187533002</v>
      </c>
      <c r="E953" s="2">
        <f t="shared" si="57"/>
        <v>-7.5267078636049041</v>
      </c>
      <c r="F953" s="2">
        <f t="shared" si="58"/>
        <v>-1.3130122934982287</v>
      </c>
      <c r="G953" s="2">
        <f t="shared" si="59"/>
        <v>3.8024069708930246</v>
      </c>
    </row>
    <row r="954" spans="1:7" x14ac:dyDescent="0.25">
      <c r="A954">
        <v>957.83299999999997</v>
      </c>
      <c r="B954" s="2">
        <v>382.56185913085898</v>
      </c>
      <c r="C954" s="2">
        <v>260.89785766601602</v>
      </c>
      <c r="D954" s="2">
        <f t="shared" si="56"/>
        <v>-9.570858952872749</v>
      </c>
      <c r="E954" s="2">
        <f t="shared" si="57"/>
        <v>-9.2051065068279989</v>
      </c>
      <c r="F954" s="2">
        <f t="shared" si="58"/>
        <v>-1.2983849133671397</v>
      </c>
      <c r="G954" s="2">
        <f t="shared" si="59"/>
        <v>2.7881690899473468</v>
      </c>
    </row>
    <row r="955" spans="1:7" x14ac:dyDescent="0.25">
      <c r="A955">
        <v>958.84</v>
      </c>
      <c r="B955" s="2">
        <v>382.54968261718801</v>
      </c>
      <c r="C955" s="2">
        <v>260.943115234375</v>
      </c>
      <c r="D955" s="2">
        <f t="shared" si="56"/>
        <v>-8.3218664499237835</v>
      </c>
      <c r="E955" s="2">
        <f t="shared" si="57"/>
        <v>-9.3287606992297558</v>
      </c>
      <c r="F955" s="2">
        <f t="shared" si="58"/>
        <v>-2.0894525560808961</v>
      </c>
      <c r="G955" s="2">
        <f t="shared" si="59"/>
        <v>1.9850462377420455</v>
      </c>
    </row>
    <row r="956" spans="1:7" x14ac:dyDescent="0.25">
      <c r="A956">
        <v>959.84100000000001</v>
      </c>
      <c r="B956" s="2">
        <v>382.61688232421898</v>
      </c>
      <c r="C956" s="2">
        <v>260.98904418945301</v>
      </c>
      <c r="D956" s="2">
        <f t="shared" si="56"/>
        <v>-7.3959175233912582</v>
      </c>
      <c r="E956" s="2">
        <f t="shared" si="57"/>
        <v>-10.113287542374616</v>
      </c>
      <c r="F956" s="2">
        <f t="shared" si="58"/>
        <v>-2.4009126498426414</v>
      </c>
      <c r="G956" s="2">
        <f t="shared" si="59"/>
        <v>1.4445941925927408</v>
      </c>
    </row>
    <row r="957" spans="1:7" x14ac:dyDescent="0.25">
      <c r="A957">
        <v>960.84100000000001</v>
      </c>
      <c r="B957" s="2">
        <v>382.54843139648398</v>
      </c>
      <c r="C957" s="2">
        <v>260.96084594726602</v>
      </c>
      <c r="D957" s="2">
        <f t="shared" si="56"/>
        <v>-5.4342587647301599</v>
      </c>
      <c r="E957" s="2">
        <f t="shared" si="57"/>
        <v>-10.084521156505588</v>
      </c>
      <c r="F957" s="2">
        <f t="shared" si="58"/>
        <v>-2.2387469658392427</v>
      </c>
      <c r="G957" s="2">
        <f t="shared" si="59"/>
        <v>0.86162406048815388</v>
      </c>
    </row>
    <row r="958" spans="1:7" x14ac:dyDescent="0.25">
      <c r="A958">
        <v>961.84100000000001</v>
      </c>
      <c r="B958" s="2">
        <v>382.67922973632801</v>
      </c>
      <c r="C958" s="2">
        <v>260.98397827148398</v>
      </c>
      <c r="D958" s="2">
        <f t="shared" si="56"/>
        <v>-7.8724246871387669</v>
      </c>
      <c r="E958" s="2">
        <f t="shared" si="57"/>
        <v>-8.541947037606203</v>
      </c>
      <c r="F958" s="2">
        <f t="shared" si="58"/>
        <v>-3.0595846825814599</v>
      </c>
      <c r="G958" s="2">
        <f t="shared" si="59"/>
        <v>1.2311669490095576</v>
      </c>
    </row>
    <row r="959" spans="1:7" x14ac:dyDescent="0.25">
      <c r="A959">
        <v>962.84900000000005</v>
      </c>
      <c r="B959" s="2">
        <v>382.71905517578102</v>
      </c>
      <c r="C959" s="2">
        <v>261.03875732421898</v>
      </c>
      <c r="D959" s="2">
        <f t="shared" si="56"/>
        <v>-6.6851421649549705</v>
      </c>
      <c r="E959" s="2">
        <f t="shared" si="57"/>
        <v>-8.0174934401365139</v>
      </c>
      <c r="F959" s="2">
        <f t="shared" si="58"/>
        <v>-2.496500934199442</v>
      </c>
      <c r="G959" s="2">
        <f t="shared" si="59"/>
        <v>0.6901192534226781</v>
      </c>
    </row>
    <row r="960" spans="1:7" x14ac:dyDescent="0.25">
      <c r="A960">
        <v>963.84900000000005</v>
      </c>
      <c r="B960" s="2">
        <v>382.66049194335898</v>
      </c>
      <c r="C960" s="2">
        <v>261.03985595703102</v>
      </c>
      <c r="D960" s="2">
        <f t="shared" si="56"/>
        <v>-6.3407274753306622</v>
      </c>
      <c r="E960" s="2">
        <f t="shared" si="57"/>
        <v>-6.8579232908461307</v>
      </c>
      <c r="F960" s="2">
        <f t="shared" si="58"/>
        <v>-2.5497830209238272</v>
      </c>
      <c r="G960" s="2">
        <f t="shared" si="59"/>
        <v>1.0157385247015678</v>
      </c>
    </row>
    <row r="961" spans="1:7" x14ac:dyDescent="0.25">
      <c r="A961">
        <v>964.84900000000005</v>
      </c>
      <c r="B961" s="2">
        <v>382.68634033203102</v>
      </c>
      <c r="C961" s="2">
        <v>261.02593994140602</v>
      </c>
      <c r="D961" s="2">
        <f t="shared" si="56"/>
        <v>-7.4589714354308416</v>
      </c>
      <c r="E961" s="2">
        <f t="shared" si="57"/>
        <v>-7.2702796904331288</v>
      </c>
      <c r="F961" s="2">
        <f t="shared" si="58"/>
        <v>-2.8294683583828188</v>
      </c>
      <c r="G961" s="2">
        <f t="shared" si="59"/>
        <v>0.79476318430346282</v>
      </c>
    </row>
    <row r="962" spans="1:7" x14ac:dyDescent="0.25">
      <c r="A962">
        <v>965.85</v>
      </c>
      <c r="B962" s="2">
        <v>382.73907470703102</v>
      </c>
      <c r="C962" s="2">
        <v>260.972412109375</v>
      </c>
      <c r="D962" s="2">
        <f t="shared" si="56"/>
        <v>-6.1668773033096524</v>
      </c>
      <c r="E962" s="2">
        <f t="shared" si="57"/>
        <v>-4.9728251495079805</v>
      </c>
      <c r="F962" s="2">
        <f t="shared" si="58"/>
        <v>-2.4874340920934461</v>
      </c>
      <c r="G962" s="2">
        <f t="shared" si="59"/>
        <v>0.47961297952242127</v>
      </c>
    </row>
    <row r="963" spans="1:7" x14ac:dyDescent="0.25">
      <c r="A963">
        <v>966.84900000000005</v>
      </c>
      <c r="B963" s="2">
        <v>382.66198730468801</v>
      </c>
      <c r="C963" s="2">
        <v>261.00549316406301</v>
      </c>
      <c r="D963" s="2">
        <f t="shared" si="56"/>
        <v>-0.92570315387114177</v>
      </c>
      <c r="E963" s="2">
        <f t="shared" si="57"/>
        <v>-3.657258991900004</v>
      </c>
      <c r="F963" s="2">
        <f t="shared" si="58"/>
        <v>-1.7522769056641205</v>
      </c>
      <c r="G963" s="2">
        <f t="shared" si="59"/>
        <v>0.15917849013908264</v>
      </c>
    </row>
    <row r="964" spans="1:7" x14ac:dyDescent="0.25">
      <c r="A964">
        <v>967.85400000000004</v>
      </c>
      <c r="B964" s="2">
        <v>382.55502319335898</v>
      </c>
      <c r="C964" s="2">
        <v>260.96813964843801</v>
      </c>
      <c r="D964" s="2">
        <f t="shared" si="56"/>
        <v>-0.21064523835430857</v>
      </c>
      <c r="E964" s="2">
        <f t="shared" si="57"/>
        <v>-5.4035892086306792</v>
      </c>
      <c r="F964" s="2">
        <f t="shared" si="58"/>
        <v>-1.2280746778667007</v>
      </c>
      <c r="G964" s="2">
        <f t="shared" si="59"/>
        <v>-0.1819105793319008</v>
      </c>
    </row>
    <row r="965" spans="1:7" x14ac:dyDescent="0.25">
      <c r="A965">
        <v>968.86500000000001</v>
      </c>
      <c r="B965" s="2">
        <v>382.59127807617199</v>
      </c>
      <c r="C965" s="2">
        <v>260.96258544921898</v>
      </c>
      <c r="D965" s="2">
        <f t="shared" si="56"/>
        <v>1.2494428357762346</v>
      </c>
      <c r="E965" s="2">
        <f t="shared" si="57"/>
        <v>-4.7876088154493583</v>
      </c>
      <c r="F965" s="2">
        <f t="shared" si="58"/>
        <v>-1.1905282826232488</v>
      </c>
      <c r="G965" s="2">
        <f t="shared" si="59"/>
        <v>-0.77476609631397297</v>
      </c>
    </row>
    <row r="966" spans="1:7" x14ac:dyDescent="0.25">
      <c r="A966">
        <v>969.88</v>
      </c>
      <c r="B966" s="2">
        <v>382.56515502929699</v>
      </c>
      <c r="C966" s="2">
        <v>261.01611328125</v>
      </c>
      <c r="D966" s="2">
        <f t="shared" si="56"/>
        <v>4.3886346065514177</v>
      </c>
      <c r="E966" s="2">
        <f t="shared" si="57"/>
        <v>-4.7114423806719667</v>
      </c>
      <c r="F966" s="2">
        <f t="shared" si="58"/>
        <v>-1.3263585431344496</v>
      </c>
      <c r="G966" s="2">
        <f t="shared" si="59"/>
        <v>-0.69689605452525016</v>
      </c>
    </row>
    <row r="967" spans="1:7" x14ac:dyDescent="0.25">
      <c r="A967">
        <v>970.88800000000003</v>
      </c>
      <c r="B967" s="2">
        <v>382.64880371093801</v>
      </c>
      <c r="C967" s="2">
        <v>261.01690673828102</v>
      </c>
      <c r="D967" s="2">
        <f t="shared" si="56"/>
        <v>6.4759375324732087</v>
      </c>
      <c r="E967" s="2">
        <f t="shared" si="57"/>
        <v>-3.0357328572314071</v>
      </c>
      <c r="F967" s="2">
        <f t="shared" si="58"/>
        <v>-1.1559413130906346</v>
      </c>
      <c r="G967" s="2">
        <f t="shared" si="59"/>
        <v>-0.61368821165054233</v>
      </c>
    </row>
    <row r="968" spans="1:7" x14ac:dyDescent="0.25">
      <c r="A968">
        <v>971.89800000000002</v>
      </c>
      <c r="B968" s="2">
        <v>382.68280029296898</v>
      </c>
      <c r="C968" s="2">
        <v>261.01501464843801</v>
      </c>
      <c r="D968" s="2">
        <f t="shared" si="56"/>
        <v>8.1879524771758856</v>
      </c>
      <c r="E968" s="2">
        <f t="shared" si="57"/>
        <v>-0.25819126472433573</v>
      </c>
      <c r="F968" s="2">
        <f t="shared" si="58"/>
        <v>-1.2271182710089785</v>
      </c>
      <c r="G968" s="2">
        <f t="shared" si="59"/>
        <v>-1.6096451820723292</v>
      </c>
    </row>
    <row r="969" spans="1:7" x14ac:dyDescent="0.25">
      <c r="A969">
        <v>972.904</v>
      </c>
      <c r="B969" s="2">
        <v>382.66326904296898</v>
      </c>
      <c r="C969" s="2">
        <v>260.99884033203102</v>
      </c>
      <c r="D969" s="2">
        <f t="shared" si="56"/>
        <v>10.184680357215665</v>
      </c>
      <c r="E969" s="2">
        <f t="shared" si="57"/>
        <v>-0.23858725166184494</v>
      </c>
      <c r="F969" s="2">
        <f t="shared" si="58"/>
        <v>-1.3538905742795155</v>
      </c>
      <c r="G969" s="2">
        <f t="shared" si="59"/>
        <v>-1.6894965644069695</v>
      </c>
    </row>
    <row r="970" spans="1:7" x14ac:dyDescent="0.25">
      <c r="A970">
        <v>973.91099999999994</v>
      </c>
      <c r="B970" s="2">
        <v>382.52459716796898</v>
      </c>
      <c r="C970" s="2">
        <v>260.99948120117199</v>
      </c>
      <c r="D970" s="2">
        <f t="shared" si="56"/>
        <v>10.232921303146187</v>
      </c>
      <c r="E970" s="2">
        <f t="shared" si="57"/>
        <v>1.693925349957679</v>
      </c>
      <c r="F970" s="2">
        <f t="shared" si="58"/>
        <v>-1.5979728337919339</v>
      </c>
      <c r="G970" s="2">
        <f t="shared" si="59"/>
        <v>-1.757797653296868</v>
      </c>
    </row>
    <row r="971" spans="1:7" x14ac:dyDescent="0.25">
      <c r="A971">
        <v>974.91099999999994</v>
      </c>
      <c r="B971" s="2">
        <v>382.56491088867199</v>
      </c>
      <c r="C971" s="2">
        <v>261.01705932617199</v>
      </c>
      <c r="D971" s="2">
        <f t="shared" si="56"/>
        <v>9.921683498907548</v>
      </c>
      <c r="E971" s="2">
        <f t="shared" si="57"/>
        <v>2.1789296602462711</v>
      </c>
      <c r="F971" s="2">
        <f t="shared" si="58"/>
        <v>-2.3217116831183695</v>
      </c>
      <c r="G971" s="2">
        <f t="shared" si="59"/>
        <v>-1.8482699273956165</v>
      </c>
    </row>
    <row r="972" spans="1:7" x14ac:dyDescent="0.25">
      <c r="A972">
        <v>975.91200000000003</v>
      </c>
      <c r="B972" s="2">
        <v>382.53448486328102</v>
      </c>
      <c r="C972" s="2">
        <v>260.97161865234398</v>
      </c>
      <c r="D972" s="2">
        <f t="shared" si="56"/>
        <v>10.56686072587952</v>
      </c>
      <c r="E972" s="2">
        <f t="shared" si="57"/>
        <v>1.5183400137841874</v>
      </c>
      <c r="F972" s="2">
        <f t="shared" si="58"/>
        <v>-3.4100187807945637</v>
      </c>
      <c r="G972" s="2">
        <f t="shared" si="59"/>
        <v>-1.8749509510665003</v>
      </c>
    </row>
    <row r="973" spans="1:7" x14ac:dyDescent="0.25">
      <c r="A973">
        <v>976.91700000000003</v>
      </c>
      <c r="B973" s="2">
        <v>382.69775390625</v>
      </c>
      <c r="C973" s="2">
        <v>260.99172973632801</v>
      </c>
      <c r="D973" s="2">
        <f t="shared" si="56"/>
        <v>10.708049846360277</v>
      </c>
      <c r="E973" s="2">
        <f t="shared" si="57"/>
        <v>3.5666731110671193</v>
      </c>
      <c r="F973" s="2">
        <f t="shared" si="58"/>
        <v>-4.595457400264678</v>
      </c>
      <c r="G973" s="2">
        <f t="shared" si="59"/>
        <v>-1.3903896053482874</v>
      </c>
    </row>
    <row r="974" spans="1:7" x14ac:dyDescent="0.25">
      <c r="A974">
        <v>977.92600000000004</v>
      </c>
      <c r="B974" s="2">
        <v>382.59329223632801</v>
      </c>
      <c r="C974" s="2">
        <v>261.00582885742199</v>
      </c>
      <c r="D974" s="2">
        <f t="shared" si="56"/>
        <v>9.6347536980711013</v>
      </c>
      <c r="E974" s="2">
        <f t="shared" si="57"/>
        <v>4.0859859667368648</v>
      </c>
      <c r="F974" s="2">
        <f t="shared" si="58"/>
        <v>-4.9040816096013291</v>
      </c>
      <c r="G974" s="2">
        <f t="shared" si="59"/>
        <v>-0.70640207804933963</v>
      </c>
    </row>
    <row r="975" spans="1:7" x14ac:dyDescent="0.25">
      <c r="A975">
        <v>978.92700000000002</v>
      </c>
      <c r="B975" s="2">
        <v>382.592529296875</v>
      </c>
      <c r="C975" s="2">
        <v>260.95373535156301</v>
      </c>
      <c r="D975" s="2">
        <f t="shared" si="56"/>
        <v>5.8876337110223815</v>
      </c>
      <c r="E975" s="2">
        <f t="shared" si="57"/>
        <v>4.6507802447835616</v>
      </c>
      <c r="F975" s="2">
        <f t="shared" si="58"/>
        <v>-4.9268557244062583</v>
      </c>
      <c r="G975" s="2">
        <f t="shared" si="59"/>
        <v>-0.62646010095342197</v>
      </c>
    </row>
    <row r="976" spans="1:7" x14ac:dyDescent="0.25">
      <c r="A976">
        <v>979.92700000000002</v>
      </c>
      <c r="B976" s="2">
        <v>382.63742065429699</v>
      </c>
      <c r="C976" s="2">
        <v>260.97036743164102</v>
      </c>
      <c r="D976" s="2">
        <f t="shared" si="56"/>
        <v>3.0749216679823679</v>
      </c>
      <c r="E976" s="2">
        <f t="shared" si="57"/>
        <v>3.8304498723214229</v>
      </c>
      <c r="F976" s="2">
        <f t="shared" si="58"/>
        <v>-5.0725896767768912</v>
      </c>
      <c r="G976" s="2">
        <f t="shared" si="59"/>
        <v>-0.37041768015346921</v>
      </c>
    </row>
    <row r="977" spans="1:7" x14ac:dyDescent="0.25">
      <c r="A977">
        <v>981.05100000000004</v>
      </c>
      <c r="B977" s="2">
        <v>382.55145263671898</v>
      </c>
      <c r="C977" s="2">
        <v>260.91366577148398</v>
      </c>
      <c r="D977" s="2">
        <f t="shared" si="56"/>
        <v>-0.37732818960141057</v>
      </c>
      <c r="E977" s="2">
        <f t="shared" si="57"/>
        <v>3.0429219958396834</v>
      </c>
      <c r="F977" s="2">
        <f t="shared" si="58"/>
        <v>-5.2908223754178048</v>
      </c>
      <c r="G977" s="2">
        <f t="shared" si="59"/>
        <v>-3.4906546624273588E-2</v>
      </c>
    </row>
    <row r="978" spans="1:7" x14ac:dyDescent="0.25">
      <c r="A978">
        <v>981.94200000000001</v>
      </c>
      <c r="B978" s="2">
        <v>382.49618530273398</v>
      </c>
      <c r="C978" s="2">
        <v>260.97702026367199</v>
      </c>
      <c r="D978" s="2">
        <f t="shared" ref="D978:D1041" si="60">-SLOPE(B963:B993,A963:A993)*3600</f>
        <v>-3.5210242981242166</v>
      </c>
      <c r="E978" s="2">
        <f t="shared" ref="E978:E1041" si="61">-SLOPE(C963:C993,A963:A993)*3600</f>
        <v>3.7697288596394407</v>
      </c>
      <c r="F978" s="2">
        <f t="shared" si="58"/>
        <v>-4.768301767644509</v>
      </c>
      <c r="G978" s="2">
        <f t="shared" si="59"/>
        <v>-0.23158327531842143</v>
      </c>
    </row>
    <row r="979" spans="1:7" x14ac:dyDescent="0.25">
      <c r="A979">
        <v>982.94299999999998</v>
      </c>
      <c r="B979" s="2">
        <v>382.54714965820301</v>
      </c>
      <c r="C979" s="2">
        <v>260.98095703125</v>
      </c>
      <c r="D979" s="2">
        <f t="shared" si="60"/>
        <v>-4.9696659644035259</v>
      </c>
      <c r="E979" s="2">
        <f t="shared" si="61"/>
        <v>2.5755252199017677</v>
      </c>
      <c r="F979" s="2">
        <f t="shared" si="58"/>
        <v>-5.2980233380392301</v>
      </c>
      <c r="G979" s="2">
        <f t="shared" si="59"/>
        <v>-0.71110620291146276</v>
      </c>
    </row>
    <row r="980" spans="1:7" x14ac:dyDescent="0.25">
      <c r="A980">
        <v>983.94200000000001</v>
      </c>
      <c r="B980" s="2">
        <v>382.552490234375</v>
      </c>
      <c r="C980" s="2">
        <v>261.02053833007801</v>
      </c>
      <c r="D980" s="2">
        <f t="shared" si="60"/>
        <v>-4.2806363262754736</v>
      </c>
      <c r="E980" s="2">
        <f t="shared" si="61"/>
        <v>2.5620706522160583</v>
      </c>
      <c r="F980" s="2">
        <f t="shared" si="58"/>
        <v>-5.203797743617522</v>
      </c>
      <c r="G980" s="2">
        <f t="shared" si="59"/>
        <v>-0.5214450792396027</v>
      </c>
    </row>
    <row r="981" spans="1:7" x14ac:dyDescent="0.25">
      <c r="A981">
        <v>984.95100000000002</v>
      </c>
      <c r="B981" s="2">
        <v>382.52355957031301</v>
      </c>
      <c r="C981" s="2">
        <v>261.02767944335898</v>
      </c>
      <c r="D981" s="2">
        <f t="shared" si="60"/>
        <v>-3.0969952883867946</v>
      </c>
      <c r="E981" s="2">
        <f t="shared" si="61"/>
        <v>5.6104514485042882</v>
      </c>
      <c r="F981" s="2">
        <f t="shared" si="58"/>
        <v>-4.5491253727198622</v>
      </c>
      <c r="G981" s="2">
        <f t="shared" si="59"/>
        <v>-2.7123353268712097E-2</v>
      </c>
    </row>
    <row r="982" spans="1:7" x14ac:dyDescent="0.25">
      <c r="A982">
        <v>986.06799999999998</v>
      </c>
      <c r="B982" s="2">
        <v>382.53421020507801</v>
      </c>
      <c r="C982" s="2">
        <v>260.99142456054699</v>
      </c>
      <c r="D982" s="2">
        <f t="shared" si="60"/>
        <v>-1.6802677488361375</v>
      </c>
      <c r="E982" s="2">
        <f t="shared" si="61"/>
        <v>5.2767612722265529</v>
      </c>
      <c r="F982" s="2">
        <f t="shared" si="58"/>
        <v>-4.8108044489807993</v>
      </c>
      <c r="G982" s="2">
        <f t="shared" si="59"/>
        <v>0.12875020940553997</v>
      </c>
    </row>
    <row r="983" spans="1:7" x14ac:dyDescent="0.25">
      <c r="A983">
        <v>986.96500000000003</v>
      </c>
      <c r="B983" s="2">
        <v>382.60012817382801</v>
      </c>
      <c r="C983" s="2">
        <v>260.89007568359398</v>
      </c>
      <c r="D983" s="2">
        <f t="shared" si="60"/>
        <v>-3.3058498490056039</v>
      </c>
      <c r="E983" s="2">
        <f t="shared" si="61"/>
        <v>2.9948490888226011</v>
      </c>
      <c r="F983" s="2">
        <f t="shared" si="58"/>
        <v>-4.8777726560114747</v>
      </c>
      <c r="G983" s="2">
        <f t="shared" si="59"/>
        <v>0.43705243833572854</v>
      </c>
    </row>
    <row r="984" spans="1:7" x14ac:dyDescent="0.25">
      <c r="A984">
        <v>987.96400000000006</v>
      </c>
      <c r="B984" s="2">
        <v>382.57656860351602</v>
      </c>
      <c r="C984" s="2">
        <v>261.02401733398398</v>
      </c>
      <c r="D984" s="2">
        <f t="shared" si="60"/>
        <v>-5.3831086616050836</v>
      </c>
      <c r="E984" s="2">
        <f t="shared" si="61"/>
        <v>2.9214525504148998</v>
      </c>
      <c r="F984" s="2">
        <f t="shared" si="58"/>
        <v>-4.7750932135084456</v>
      </c>
      <c r="G984" s="2">
        <f t="shared" si="59"/>
        <v>0.87670942955720188</v>
      </c>
    </row>
    <row r="985" spans="1:7" x14ac:dyDescent="0.25">
      <c r="A985">
        <v>988.97500000000002</v>
      </c>
      <c r="B985" s="2">
        <v>382.64221191406301</v>
      </c>
      <c r="C985" s="2">
        <v>260.99093627929699</v>
      </c>
      <c r="D985" s="2">
        <f t="shared" si="60"/>
        <v>-7.2867119452110147</v>
      </c>
      <c r="E985" s="2">
        <f t="shared" si="61"/>
        <v>1.6775049063101477</v>
      </c>
      <c r="F985" s="2">
        <f t="shared" si="58"/>
        <v>-4.5336272439147915</v>
      </c>
      <c r="G985" s="2">
        <f t="shared" si="59"/>
        <v>1.8262577617719602</v>
      </c>
    </row>
    <row r="986" spans="1:7" x14ac:dyDescent="0.25">
      <c r="A986">
        <v>989.97400000000005</v>
      </c>
      <c r="B986" s="2">
        <v>382.67721557617199</v>
      </c>
      <c r="C986" s="2">
        <v>261.01580810546898</v>
      </c>
      <c r="D986" s="2">
        <f t="shared" si="60"/>
        <v>-8.5486916483836044</v>
      </c>
      <c r="E986" s="2">
        <f t="shared" si="61"/>
        <v>0.65291801490237744</v>
      </c>
      <c r="F986" s="2">
        <f t="shared" si="58"/>
        <v>-3.8424247215939569</v>
      </c>
      <c r="G986" s="2">
        <f t="shared" si="59"/>
        <v>2.7885174637074379</v>
      </c>
    </row>
    <row r="987" spans="1:7" x14ac:dyDescent="0.25">
      <c r="A987">
        <v>991.077</v>
      </c>
      <c r="B987" s="2">
        <v>382.56945800781301</v>
      </c>
      <c r="C987" s="2">
        <v>261.02435302734398</v>
      </c>
      <c r="D987" s="2">
        <f t="shared" si="60"/>
        <v>-12.342183611389002</v>
      </c>
      <c r="E987" s="2">
        <f t="shared" si="61"/>
        <v>-0.31587520977999961</v>
      </c>
      <c r="F987" s="2">
        <f t="shared" si="58"/>
        <v>-3.9002938118446435</v>
      </c>
      <c r="G987" s="2">
        <f t="shared" si="59"/>
        <v>3.3999521463995728</v>
      </c>
    </row>
    <row r="988" spans="1:7" x14ac:dyDescent="0.25">
      <c r="A988">
        <v>991.99099999999999</v>
      </c>
      <c r="B988" s="2">
        <v>382.66302490234398</v>
      </c>
      <c r="C988" s="2">
        <v>260.93173217773398</v>
      </c>
      <c r="D988" s="2">
        <f t="shared" si="60"/>
        <v>-14.835961194346098</v>
      </c>
      <c r="E988" s="2">
        <f t="shared" si="61"/>
        <v>-0.22702605072101184</v>
      </c>
      <c r="F988" s="2">
        <f t="shared" si="58"/>
        <v>-3.238847327712691</v>
      </c>
      <c r="G988" s="2">
        <f t="shared" si="59"/>
        <v>3.5725242818927212</v>
      </c>
    </row>
    <row r="989" spans="1:7" x14ac:dyDescent="0.25">
      <c r="A989">
        <v>993.00599999999997</v>
      </c>
      <c r="B989" s="2">
        <v>382.58721923828102</v>
      </c>
      <c r="C989" s="2">
        <v>260.97589111328102</v>
      </c>
      <c r="D989" s="2">
        <f t="shared" si="60"/>
        <v>-18.710092850697169</v>
      </c>
      <c r="E989" s="2">
        <f t="shared" si="61"/>
        <v>0.9399707079545816</v>
      </c>
      <c r="F989" s="2">
        <f t="shared" si="58"/>
        <v>-3.5296656216048832</v>
      </c>
      <c r="G989" s="2">
        <f t="shared" si="59"/>
        <v>3.6929609832873163</v>
      </c>
    </row>
    <row r="990" spans="1:7" x14ac:dyDescent="0.25">
      <c r="A990">
        <v>994.01</v>
      </c>
      <c r="B990" s="2">
        <v>382.66226196289102</v>
      </c>
      <c r="C990" s="2">
        <v>260.914794921875</v>
      </c>
      <c r="D990" s="2">
        <f t="shared" si="60"/>
        <v>-18.280322917786552</v>
      </c>
      <c r="E990" s="2">
        <f t="shared" si="61"/>
        <v>-3.9172654731482869E-2</v>
      </c>
      <c r="F990" s="2">
        <f t="shared" si="58"/>
        <v>-3.9958152846904094</v>
      </c>
      <c r="G990" s="2">
        <f t="shared" si="59"/>
        <v>3.3169684912702722</v>
      </c>
    </row>
    <row r="991" spans="1:7" x14ac:dyDescent="0.25">
      <c r="A991">
        <v>995.01199999999994</v>
      </c>
      <c r="B991" s="2">
        <v>382.677734375</v>
      </c>
      <c r="C991" s="2">
        <v>260.96942138671898</v>
      </c>
      <c r="D991" s="2">
        <f t="shared" si="60"/>
        <v>-17.804303123035591</v>
      </c>
      <c r="E991" s="2">
        <f t="shared" si="61"/>
        <v>1.9867303829512082</v>
      </c>
      <c r="F991" s="2">
        <f t="shared" si="58"/>
        <v>-4.3577771912511025</v>
      </c>
      <c r="G991" s="2">
        <f t="shared" si="59"/>
        <v>3.13479478521087</v>
      </c>
    </row>
    <row r="992" spans="1:7" x14ac:dyDescent="0.25">
      <c r="A992">
        <v>996.077</v>
      </c>
      <c r="B992" s="2">
        <v>382.68051147460898</v>
      </c>
      <c r="C992" s="2">
        <v>260.97796630859398</v>
      </c>
      <c r="D992" s="2">
        <f t="shared" si="60"/>
        <v>-19.083316085861089</v>
      </c>
      <c r="E992" s="2">
        <f t="shared" si="61"/>
        <v>2.465041258695551</v>
      </c>
      <c r="F992" s="2">
        <f t="shared" si="58"/>
        <v>-4.9357417141049797</v>
      </c>
      <c r="G992" s="2">
        <f t="shared" si="59"/>
        <v>2.5677784861866675</v>
      </c>
    </row>
    <row r="993" spans="1:7" x14ac:dyDescent="0.25">
      <c r="A993">
        <v>997.02099999999996</v>
      </c>
      <c r="B993" s="2">
        <v>382.60977172851602</v>
      </c>
      <c r="C993" s="2">
        <v>260.96197509765602</v>
      </c>
      <c r="D993" s="2">
        <f t="shared" si="60"/>
        <v>-18.294565331358825</v>
      </c>
      <c r="E993" s="2">
        <f t="shared" si="61"/>
        <v>1.7456464438541881</v>
      </c>
      <c r="F993" s="2">
        <f t="shared" ref="F993:F1056" si="62">-SLOPE(B963:B1023,A963:A1023)*3600</f>
        <v>-5.6066184206211789</v>
      </c>
      <c r="G993" s="2">
        <f t="shared" ref="G993:G1056" si="63">-SLOPE(C963:C1023,A963:A1023)*3600</f>
        <v>3.1329451845068466</v>
      </c>
    </row>
    <row r="994" spans="1:7" x14ac:dyDescent="0.25">
      <c r="A994">
        <v>998.02099999999996</v>
      </c>
      <c r="B994" s="2">
        <v>382.60494995117199</v>
      </c>
      <c r="C994" s="2">
        <v>261.01483154296898</v>
      </c>
      <c r="D994" s="2">
        <f t="shared" si="60"/>
        <v>-16.874947125635039</v>
      </c>
      <c r="E994" s="2">
        <f t="shared" si="61"/>
        <v>1.5784494518999559</v>
      </c>
      <c r="F994" s="2">
        <f t="shared" si="62"/>
        <v>-5.7260151077498413</v>
      </c>
      <c r="G994" s="2">
        <f t="shared" si="63"/>
        <v>3.3590296201527492</v>
      </c>
    </row>
    <row r="995" spans="1:7" x14ac:dyDescent="0.25">
      <c r="A995">
        <v>999.02</v>
      </c>
      <c r="B995" s="2">
        <v>382.61660766601602</v>
      </c>
      <c r="C995" s="2">
        <v>261.00076293945301</v>
      </c>
      <c r="D995" s="2">
        <f t="shared" si="60"/>
        <v>-14.954089764409551</v>
      </c>
      <c r="E995" s="2">
        <f t="shared" si="61"/>
        <v>0.71319097181650026</v>
      </c>
      <c r="F995" s="2">
        <f t="shared" si="62"/>
        <v>-5.8187733297854347</v>
      </c>
      <c r="G995" s="2">
        <f t="shared" si="63"/>
        <v>3.6702846211501385</v>
      </c>
    </row>
    <row r="996" spans="1:7" x14ac:dyDescent="0.25">
      <c r="A996">
        <v>1000.02</v>
      </c>
      <c r="B996" s="2">
        <v>382.55908203125</v>
      </c>
      <c r="C996" s="2">
        <v>260.86727905273398</v>
      </c>
      <c r="D996" s="2">
        <f t="shared" si="60"/>
        <v>-11.985665390484277</v>
      </c>
      <c r="E996" s="2">
        <f t="shared" si="61"/>
        <v>0.59771387613216453</v>
      </c>
      <c r="F996" s="2">
        <f t="shared" si="62"/>
        <v>-6.0210620712440388</v>
      </c>
      <c r="G996" s="2">
        <f t="shared" si="63"/>
        <v>4.1317283018959312</v>
      </c>
    </row>
    <row r="997" spans="1:7" x14ac:dyDescent="0.25">
      <c r="A997">
        <v>1001.069</v>
      </c>
      <c r="B997" s="2">
        <v>382.57427978515602</v>
      </c>
      <c r="C997" s="2">
        <v>260.96005249023398</v>
      </c>
      <c r="D997" s="2">
        <f t="shared" si="60"/>
        <v>-11.043701233134534</v>
      </c>
      <c r="E997" s="2">
        <f t="shared" si="61"/>
        <v>-1.7513115807252606</v>
      </c>
      <c r="F997" s="2">
        <f t="shared" si="62"/>
        <v>-6.1930814157316467</v>
      </c>
      <c r="G997" s="2">
        <f t="shared" si="63"/>
        <v>4.4454363192521571</v>
      </c>
    </row>
    <row r="998" spans="1:7" x14ac:dyDescent="0.25">
      <c r="A998">
        <v>1002.0359999999999</v>
      </c>
      <c r="B998" s="2">
        <v>382.62600708007801</v>
      </c>
      <c r="C998" s="2">
        <v>261.04556274414102</v>
      </c>
      <c r="D998" s="2">
        <f t="shared" si="60"/>
        <v>-10.50863107013987</v>
      </c>
      <c r="E998" s="2">
        <f t="shared" si="61"/>
        <v>-1.5830087429972912</v>
      </c>
      <c r="F998" s="2">
        <f t="shared" si="62"/>
        <v>-7.0117318050659376</v>
      </c>
      <c r="G998" s="2">
        <f t="shared" si="63"/>
        <v>4.4298481135705394</v>
      </c>
    </row>
    <row r="999" spans="1:7" x14ac:dyDescent="0.25">
      <c r="A999">
        <v>1003.0410000000001</v>
      </c>
      <c r="B999" s="2">
        <v>382.60900878906301</v>
      </c>
      <c r="C999" s="2">
        <v>260.94738769531301</v>
      </c>
      <c r="D999" s="2">
        <f t="shared" si="60"/>
        <v>-10.378631484382025</v>
      </c>
      <c r="E999" s="2">
        <f t="shared" si="61"/>
        <v>1.149624009836528</v>
      </c>
      <c r="F999" s="2">
        <f t="shared" si="62"/>
        <v>-7.651569664313091</v>
      </c>
      <c r="G999" s="2">
        <f t="shared" si="63"/>
        <v>4.555064063672364</v>
      </c>
    </row>
    <row r="1000" spans="1:7" x14ac:dyDescent="0.25">
      <c r="A1000">
        <v>1004.045</v>
      </c>
      <c r="B1000" s="2">
        <v>382.61688232421898</v>
      </c>
      <c r="C1000" s="2">
        <v>261.01422119140602</v>
      </c>
      <c r="D1000" s="2">
        <f t="shared" si="60"/>
        <v>-8.57828506528584</v>
      </c>
      <c r="E1000" s="2">
        <f t="shared" si="61"/>
        <v>1.7534057092409776</v>
      </c>
      <c r="F1000" s="2">
        <f t="shared" si="62"/>
        <v>-8.4347479518197339</v>
      </c>
      <c r="G1000" s="2">
        <f t="shared" si="63"/>
        <v>4.7491018742541087</v>
      </c>
    </row>
    <row r="1001" spans="1:7" x14ac:dyDescent="0.25">
      <c r="A1001">
        <v>1005.053</v>
      </c>
      <c r="B1001" s="2">
        <v>382.73223876953102</v>
      </c>
      <c r="C1001" s="2">
        <v>261.00439453125</v>
      </c>
      <c r="D1001" s="2">
        <f t="shared" si="60"/>
        <v>-6.8048701530033213</v>
      </c>
      <c r="E1001" s="2">
        <f t="shared" si="61"/>
        <v>4.0051294086532234</v>
      </c>
      <c r="F1001" s="2">
        <f t="shared" si="62"/>
        <v>-8.3279042678979653</v>
      </c>
      <c r="G1001" s="2">
        <f t="shared" si="63"/>
        <v>4.4635960988316219</v>
      </c>
    </row>
    <row r="1002" spans="1:7" x14ac:dyDescent="0.25">
      <c r="A1002">
        <v>1006.078</v>
      </c>
      <c r="B1002" s="2">
        <v>382.81970214843801</v>
      </c>
      <c r="C1002" s="2">
        <v>260.98333740234398</v>
      </c>
      <c r="D1002" s="2">
        <f t="shared" si="60"/>
        <v>-7.2972851737192519</v>
      </c>
      <c r="E1002" s="2">
        <f t="shared" si="61"/>
        <v>5.2358475674114917</v>
      </c>
      <c r="F1002" s="2">
        <f t="shared" si="62"/>
        <v>-7.5894570303772442</v>
      </c>
      <c r="G1002" s="2">
        <f t="shared" si="63"/>
        <v>4.2894540341384104</v>
      </c>
    </row>
    <row r="1003" spans="1:7" x14ac:dyDescent="0.25">
      <c r="A1003">
        <v>1007.061</v>
      </c>
      <c r="B1003" s="2">
        <v>382.80929565429699</v>
      </c>
      <c r="C1003" s="2">
        <v>260.98080444335898</v>
      </c>
      <c r="D1003" s="2">
        <f t="shared" si="60"/>
        <v>-4.1471232803812912</v>
      </c>
      <c r="E1003" s="2">
        <f t="shared" si="61"/>
        <v>3.8350475442427601</v>
      </c>
      <c r="F1003" s="2">
        <f t="shared" si="62"/>
        <v>-7.0992322184983108</v>
      </c>
      <c r="G1003" s="2">
        <f t="shared" si="63"/>
        <v>4.70667326245567</v>
      </c>
    </row>
    <row r="1004" spans="1:7" x14ac:dyDescent="0.25">
      <c r="A1004">
        <v>1008.067</v>
      </c>
      <c r="B1004" s="2">
        <v>382.71676635742199</v>
      </c>
      <c r="C1004" s="2">
        <v>260.91018676757801</v>
      </c>
      <c r="D1004" s="2">
        <f t="shared" si="60"/>
        <v>-3.8502201986433922</v>
      </c>
      <c r="E1004" s="2">
        <f t="shared" si="61"/>
        <v>4.8028680201772218</v>
      </c>
      <c r="F1004" s="2">
        <f t="shared" si="62"/>
        <v>-8.1014434125647394</v>
      </c>
      <c r="G1004" s="2">
        <f t="shared" si="63"/>
        <v>5.1619325203673743</v>
      </c>
    </row>
    <row r="1005" spans="1:7" x14ac:dyDescent="0.25">
      <c r="A1005">
        <v>1009.072</v>
      </c>
      <c r="B1005" s="2">
        <v>382.63107299804699</v>
      </c>
      <c r="C1005" s="2">
        <v>260.98870849609398</v>
      </c>
      <c r="D1005" s="2">
        <f t="shared" si="60"/>
        <v>-1.585825168361273</v>
      </c>
      <c r="E1005" s="2">
        <f t="shared" si="61"/>
        <v>4.1341721480113902</v>
      </c>
      <c r="F1005" s="2">
        <f t="shared" si="62"/>
        <v>-8.5960083384049923</v>
      </c>
      <c r="G1005" s="2">
        <f t="shared" si="63"/>
        <v>5.2541108325094479</v>
      </c>
    </row>
    <row r="1006" spans="1:7" x14ac:dyDescent="0.25">
      <c r="A1006">
        <v>1010.0839999999999</v>
      </c>
      <c r="B1006" s="2">
        <v>382.63232421875</v>
      </c>
      <c r="C1006" s="2">
        <v>260.90466308593801</v>
      </c>
      <c r="D1006" s="2">
        <f t="shared" si="60"/>
        <v>-1.8454351060019594</v>
      </c>
      <c r="E1006" s="2">
        <f t="shared" si="61"/>
        <v>5.6883344994911544</v>
      </c>
      <c r="F1006" s="2">
        <f t="shared" si="62"/>
        <v>-8.8831763885527852</v>
      </c>
      <c r="G1006" s="2">
        <f t="shared" si="63"/>
        <v>5.7405217833318547</v>
      </c>
    </row>
    <row r="1007" spans="1:7" x14ac:dyDescent="0.25">
      <c r="A1007">
        <v>1011.12</v>
      </c>
      <c r="B1007" s="2">
        <v>382.66809082031301</v>
      </c>
      <c r="C1007" s="2">
        <v>260.95498657226602</v>
      </c>
      <c r="D1007" s="2">
        <f t="shared" si="60"/>
        <v>-2.7061845731871581</v>
      </c>
      <c r="E1007" s="2">
        <f t="shared" si="61"/>
        <v>4.3122704277272401</v>
      </c>
      <c r="F1007" s="2">
        <f t="shared" si="62"/>
        <v>-8.723212433927797</v>
      </c>
      <c r="G1007" s="2">
        <f t="shared" si="63"/>
        <v>5.8295336156292681</v>
      </c>
    </row>
    <row r="1008" spans="1:7" x14ac:dyDescent="0.25">
      <c r="A1008">
        <v>1012.09</v>
      </c>
      <c r="B1008" s="2">
        <v>382.66708374023398</v>
      </c>
      <c r="C1008" s="2">
        <v>261.06915283203102</v>
      </c>
      <c r="D1008" s="2">
        <f t="shared" si="60"/>
        <v>-2.7943164006363816</v>
      </c>
      <c r="E1008" s="2">
        <f t="shared" si="61"/>
        <v>5.9312622773133503</v>
      </c>
      <c r="F1008" s="2">
        <f t="shared" si="62"/>
        <v>-7.691740140122115</v>
      </c>
      <c r="G1008" s="2">
        <f t="shared" si="63"/>
        <v>6.3760810990142405</v>
      </c>
    </row>
    <row r="1009" spans="1:7" x14ac:dyDescent="0.25">
      <c r="A1009">
        <v>1013.099</v>
      </c>
      <c r="B1009" s="2">
        <v>382.7041015625</v>
      </c>
      <c r="C1009" s="2">
        <v>260.98696899414102</v>
      </c>
      <c r="D1009" s="2">
        <f t="shared" si="60"/>
        <v>-0.86569961646062488</v>
      </c>
      <c r="E1009" s="2">
        <f t="shared" si="61"/>
        <v>7.2930303986645422</v>
      </c>
      <c r="F1009" s="2">
        <f t="shared" si="62"/>
        <v>-6.6014665106758752</v>
      </c>
      <c r="G1009" s="2">
        <f t="shared" si="63"/>
        <v>6.7377842491420612</v>
      </c>
    </row>
    <row r="1010" spans="1:7" x14ac:dyDescent="0.25">
      <c r="A1010">
        <v>1014.103</v>
      </c>
      <c r="B1010" s="2">
        <v>382.64044189453102</v>
      </c>
      <c r="C1010" s="2">
        <v>261.015625</v>
      </c>
      <c r="D1010" s="2">
        <f t="shared" si="60"/>
        <v>-1.0757143766290576</v>
      </c>
      <c r="E1010" s="2">
        <f t="shared" si="61"/>
        <v>6.9089967253884392</v>
      </c>
      <c r="F1010" s="2">
        <f t="shared" si="62"/>
        <v>-5.7007216675774055</v>
      </c>
      <c r="G1010" s="2">
        <f t="shared" si="63"/>
        <v>6.8337590010249194</v>
      </c>
    </row>
    <row r="1011" spans="1:7" x14ac:dyDescent="0.25">
      <c r="A1011">
        <v>1015.116</v>
      </c>
      <c r="B1011" s="2">
        <v>382.5927734375</v>
      </c>
      <c r="C1011" s="2">
        <v>260.94107055664102</v>
      </c>
      <c r="D1011" s="2">
        <f t="shared" si="60"/>
        <v>-1.1123345071101074</v>
      </c>
      <c r="E1011" s="2">
        <f t="shared" si="61"/>
        <v>7.1954395388785546</v>
      </c>
      <c r="F1011" s="2">
        <f t="shared" si="62"/>
        <v>-4.2066950443718865</v>
      </c>
      <c r="G1011" s="2">
        <f t="shared" si="63"/>
        <v>6.1065114871799624</v>
      </c>
    </row>
    <row r="1012" spans="1:7" x14ac:dyDescent="0.25">
      <c r="A1012">
        <v>1016.145</v>
      </c>
      <c r="B1012" s="2">
        <v>382.71981811523398</v>
      </c>
      <c r="C1012" s="2">
        <v>261.031005859375</v>
      </c>
      <c r="D1012" s="2">
        <f t="shared" si="60"/>
        <v>-0.24082172967418414</v>
      </c>
      <c r="E1012" s="2">
        <f t="shared" si="61"/>
        <v>11.100630438996824</v>
      </c>
      <c r="F1012" s="2">
        <f t="shared" si="62"/>
        <v>-2.6910278961567626</v>
      </c>
      <c r="G1012" s="2">
        <f t="shared" si="63"/>
        <v>6.0574510742197356</v>
      </c>
    </row>
    <row r="1013" spans="1:7" x14ac:dyDescent="0.25">
      <c r="A1013">
        <v>1017.123</v>
      </c>
      <c r="B1013" s="2">
        <v>382.74008178710898</v>
      </c>
      <c r="C1013" s="2">
        <v>260.95419311523398</v>
      </c>
      <c r="D1013" s="2">
        <f t="shared" si="60"/>
        <v>-0.18716194121708354</v>
      </c>
      <c r="E1013" s="2">
        <f t="shared" si="61"/>
        <v>11.725608342250501</v>
      </c>
      <c r="F1013" s="2">
        <f t="shared" si="62"/>
        <v>-1.997503902558704</v>
      </c>
      <c r="G1013" s="2">
        <f t="shared" si="63"/>
        <v>5.8352461922128942</v>
      </c>
    </row>
    <row r="1014" spans="1:7" x14ac:dyDescent="0.25">
      <c r="A1014">
        <v>1018.134</v>
      </c>
      <c r="B1014" s="2">
        <v>382.70230102539102</v>
      </c>
      <c r="C1014" s="2">
        <v>260.94137573242199</v>
      </c>
      <c r="D1014" s="2">
        <f t="shared" si="60"/>
        <v>0.31128069237009121</v>
      </c>
      <c r="E1014" s="2">
        <f t="shared" si="61"/>
        <v>10.885162003722678</v>
      </c>
      <c r="F1014" s="2">
        <f t="shared" si="62"/>
        <v>-1.1192895753033671</v>
      </c>
      <c r="G1014" s="2">
        <f t="shared" si="63"/>
        <v>6.5060581477663</v>
      </c>
    </row>
    <row r="1015" spans="1:7" x14ac:dyDescent="0.25">
      <c r="A1015">
        <v>1019.136</v>
      </c>
      <c r="B1015" s="2">
        <v>382.65719604492199</v>
      </c>
      <c r="C1015" s="2">
        <v>260.90005493164102</v>
      </c>
      <c r="D1015" s="2">
        <f t="shared" si="60"/>
        <v>0.31639559791349442</v>
      </c>
      <c r="E1015" s="2">
        <f t="shared" si="61"/>
        <v>12.079335496620349</v>
      </c>
      <c r="F1015" s="2">
        <f t="shared" si="62"/>
        <v>-0.39366624633398661</v>
      </c>
      <c r="G1015" s="2">
        <f t="shared" si="63"/>
        <v>6.3407181025779495</v>
      </c>
    </row>
    <row r="1016" spans="1:7" x14ac:dyDescent="0.25">
      <c r="A1016">
        <v>1020.146</v>
      </c>
      <c r="B1016" s="2">
        <v>382.59381103515602</v>
      </c>
      <c r="C1016" s="2">
        <v>260.85113525390602</v>
      </c>
      <c r="D1016" s="2">
        <f t="shared" si="60"/>
        <v>0.56847850886207496</v>
      </c>
      <c r="E1016" s="2">
        <f t="shared" si="61"/>
        <v>9.9138716018722732</v>
      </c>
      <c r="F1016" s="2">
        <f t="shared" si="62"/>
        <v>-5.5007122399420669E-2</v>
      </c>
      <c r="G1016" s="2">
        <f t="shared" si="63"/>
        <v>6.468312370881887</v>
      </c>
    </row>
    <row r="1017" spans="1:7" x14ac:dyDescent="0.25">
      <c r="A1017">
        <v>1021.152</v>
      </c>
      <c r="B1017" s="2">
        <v>382.65768432617199</v>
      </c>
      <c r="C1017" s="2">
        <v>260.86236572265602</v>
      </c>
      <c r="D1017" s="2">
        <f t="shared" si="60"/>
        <v>1.4867668586940441</v>
      </c>
      <c r="E1017" s="2">
        <f t="shared" si="61"/>
        <v>8.7521300670795714</v>
      </c>
      <c r="F1017" s="2">
        <f t="shared" si="62"/>
        <v>-0.12716529097526427</v>
      </c>
      <c r="G1017" s="2">
        <f t="shared" si="63"/>
        <v>6.4392444299524545</v>
      </c>
    </row>
    <row r="1018" spans="1:7" x14ac:dyDescent="0.25">
      <c r="A1018">
        <v>1022.1609999999999</v>
      </c>
      <c r="B1018" s="2">
        <v>382.60317993164102</v>
      </c>
      <c r="C1018" s="2">
        <v>260.96450805664102</v>
      </c>
      <c r="D1018" s="2">
        <f t="shared" si="60"/>
        <v>-1.45691397741359</v>
      </c>
      <c r="E1018" s="2">
        <f t="shared" si="61"/>
        <v>9.2700881542276701</v>
      </c>
      <c r="F1018" s="2">
        <f t="shared" si="62"/>
        <v>0.17133323440916665</v>
      </c>
      <c r="G1018" s="2">
        <f t="shared" si="63"/>
        <v>5.9545085572575696</v>
      </c>
    </row>
    <row r="1019" spans="1:7" x14ac:dyDescent="0.25">
      <c r="A1019">
        <v>1023.162</v>
      </c>
      <c r="B1019" s="2">
        <v>382.63742065429699</v>
      </c>
      <c r="C1019" s="2">
        <v>260.94992065429699</v>
      </c>
      <c r="D1019" s="2">
        <f t="shared" si="60"/>
        <v>-6.509748454896215</v>
      </c>
      <c r="E1019" s="2">
        <f t="shared" si="61"/>
        <v>10.354869521724584</v>
      </c>
      <c r="F1019" s="2">
        <f t="shared" si="62"/>
        <v>2.8433732130501141E-2</v>
      </c>
      <c r="G1019" s="2">
        <f t="shared" si="63"/>
        <v>6.7721169813898143</v>
      </c>
    </row>
    <row r="1020" spans="1:7" x14ac:dyDescent="0.25">
      <c r="A1020">
        <v>1024.163</v>
      </c>
      <c r="B1020" s="2">
        <v>382.625732421875</v>
      </c>
      <c r="C1020" s="2">
        <v>260.97955322265602</v>
      </c>
      <c r="D1020" s="2">
        <f t="shared" si="60"/>
        <v>-9.9384102009655937</v>
      </c>
      <c r="E1020" s="2">
        <f t="shared" si="61"/>
        <v>11.91257088715008</v>
      </c>
      <c r="F1020" s="2">
        <f t="shared" si="62"/>
        <v>0.84731001052142529</v>
      </c>
      <c r="G1020" s="2">
        <f t="shared" si="63"/>
        <v>7.192332069424479</v>
      </c>
    </row>
    <row r="1021" spans="1:7" x14ac:dyDescent="0.25">
      <c r="A1021">
        <v>1025.1759999999999</v>
      </c>
      <c r="B1021" s="2">
        <v>382.664794921875</v>
      </c>
      <c r="C1021" s="2">
        <v>260.94232177734398</v>
      </c>
      <c r="D1021" s="2">
        <f t="shared" si="60"/>
        <v>-10.650854333848635</v>
      </c>
      <c r="E1021" s="2">
        <f t="shared" si="61"/>
        <v>12.045019959771654</v>
      </c>
      <c r="F1021" s="2">
        <f t="shared" si="62"/>
        <v>1.2010247577579605</v>
      </c>
      <c r="G1021" s="2">
        <f t="shared" si="63"/>
        <v>7.3424293351476058</v>
      </c>
    </row>
    <row r="1022" spans="1:7" x14ac:dyDescent="0.25">
      <c r="A1022">
        <v>1026.1780000000001</v>
      </c>
      <c r="B1022" s="2">
        <v>382.67620849609398</v>
      </c>
      <c r="C1022" s="2">
        <v>261.02117919921898</v>
      </c>
      <c r="D1022" s="2">
        <f t="shared" si="60"/>
        <v>-8.6176944335248926</v>
      </c>
      <c r="E1022" s="2">
        <f t="shared" si="61"/>
        <v>12.863581073714814</v>
      </c>
      <c r="F1022" s="2">
        <f t="shared" si="62"/>
        <v>1.3417409172437047</v>
      </c>
      <c r="G1022" s="2">
        <f t="shared" si="63"/>
        <v>7.7101894891269973</v>
      </c>
    </row>
    <row r="1023" spans="1:7" x14ac:dyDescent="0.25">
      <c r="A1023">
        <v>1027.1790000000001</v>
      </c>
      <c r="B1023" s="2">
        <v>382.63766479492199</v>
      </c>
      <c r="C1023" s="2">
        <v>260.87710571289102</v>
      </c>
      <c r="D1023" s="2">
        <f t="shared" si="60"/>
        <v>-6.0046260771003812</v>
      </c>
      <c r="E1023" s="2">
        <f t="shared" si="61"/>
        <v>13.058899321428806</v>
      </c>
      <c r="F1023" s="2">
        <f t="shared" si="62"/>
        <v>1.8355536298680091</v>
      </c>
      <c r="G1023" s="2">
        <f t="shared" si="63"/>
        <v>7.7006552130743033</v>
      </c>
    </row>
    <row r="1024" spans="1:7" x14ac:dyDescent="0.25">
      <c r="A1024">
        <v>1028.182</v>
      </c>
      <c r="B1024" s="2">
        <v>382.61688232421898</v>
      </c>
      <c r="C1024" s="2">
        <v>260.8994140625</v>
      </c>
      <c r="D1024" s="2">
        <f t="shared" si="60"/>
        <v>-4.5293096419425378</v>
      </c>
      <c r="E1024" s="2">
        <f t="shared" si="61"/>
        <v>11.249727184191784</v>
      </c>
      <c r="F1024" s="2">
        <f t="shared" si="62"/>
        <v>2.9806038720393038</v>
      </c>
      <c r="G1024" s="2">
        <f t="shared" si="63"/>
        <v>7.7247289128659187</v>
      </c>
    </row>
    <row r="1025" spans="1:7" x14ac:dyDescent="0.25">
      <c r="A1025">
        <v>1029.1949999999999</v>
      </c>
      <c r="B1025" s="2">
        <v>382.72131347656301</v>
      </c>
      <c r="C1025" s="2">
        <v>260.91952514648398</v>
      </c>
      <c r="D1025" s="2">
        <f t="shared" si="60"/>
        <v>-3.6441590018569943</v>
      </c>
      <c r="E1025" s="2">
        <f t="shared" si="61"/>
        <v>10.196679844760389</v>
      </c>
      <c r="F1025" s="2">
        <f t="shared" si="62"/>
        <v>3.7849973421803469</v>
      </c>
      <c r="G1025" s="2">
        <f t="shared" si="63"/>
        <v>7.1767653503020163</v>
      </c>
    </row>
    <row r="1026" spans="1:7" x14ac:dyDescent="0.25">
      <c r="A1026">
        <v>1030.1990000000001</v>
      </c>
      <c r="B1026" s="2">
        <v>382.70864868164102</v>
      </c>
      <c r="C1026" s="2">
        <v>260.897216796875</v>
      </c>
      <c r="D1026" s="2">
        <f t="shared" si="60"/>
        <v>0.90940764317761935</v>
      </c>
      <c r="E1026" s="2">
        <f t="shared" si="61"/>
        <v>6.1632367887679154</v>
      </c>
      <c r="F1026" s="2">
        <f t="shared" si="62"/>
        <v>4.6786982117921827</v>
      </c>
      <c r="G1026" s="2">
        <f t="shared" si="63"/>
        <v>7.2407340663649657</v>
      </c>
    </row>
    <row r="1027" spans="1:7" x14ac:dyDescent="0.25">
      <c r="A1027">
        <v>1031.2090000000001</v>
      </c>
      <c r="B1027" s="2">
        <v>382.73425292968801</v>
      </c>
      <c r="C1027" s="2">
        <v>260.86569213867199</v>
      </c>
      <c r="D1027" s="2">
        <f t="shared" si="60"/>
        <v>5.8329264647230978</v>
      </c>
      <c r="E1027" s="2">
        <f t="shared" si="61"/>
        <v>6.5876988998332831</v>
      </c>
      <c r="F1027" s="2">
        <f t="shared" si="62"/>
        <v>5.5140523248324573</v>
      </c>
      <c r="G1027" s="2">
        <f t="shared" si="63"/>
        <v>7.9012849221644927</v>
      </c>
    </row>
    <row r="1028" spans="1:7" x14ac:dyDescent="0.25">
      <c r="A1028">
        <v>1032.213</v>
      </c>
      <c r="B1028" s="2">
        <v>382.76721191406301</v>
      </c>
      <c r="C1028" s="2">
        <v>260.91778564453102</v>
      </c>
      <c r="D1028" s="2">
        <f t="shared" si="60"/>
        <v>4.8411038408759852</v>
      </c>
      <c r="E1028" s="2">
        <f t="shared" si="61"/>
        <v>3.4880901762346492</v>
      </c>
      <c r="F1028" s="2">
        <f t="shared" si="62"/>
        <v>5.7656856940627064</v>
      </c>
      <c r="G1028" s="2">
        <f t="shared" si="63"/>
        <v>8.2963698950898408</v>
      </c>
    </row>
    <row r="1029" spans="1:7" x14ac:dyDescent="0.25">
      <c r="A1029">
        <v>1033.2139999999999</v>
      </c>
      <c r="B1029" s="2">
        <v>382.70458984375</v>
      </c>
      <c r="C1029" s="2">
        <v>260.89166259765602</v>
      </c>
      <c r="D1029" s="2">
        <f t="shared" si="60"/>
        <v>5.3761456378237105</v>
      </c>
      <c r="E1029" s="2">
        <f t="shared" si="61"/>
        <v>3.1932455359807257</v>
      </c>
      <c r="F1029" s="2">
        <f t="shared" si="62"/>
        <v>6.236097349364317</v>
      </c>
      <c r="G1029" s="2">
        <f t="shared" si="63"/>
        <v>8.0971702344149072</v>
      </c>
    </row>
    <row r="1030" spans="1:7" x14ac:dyDescent="0.25">
      <c r="A1030">
        <v>1034.2280000000001</v>
      </c>
      <c r="B1030" s="2">
        <v>382.750732421875</v>
      </c>
      <c r="C1030" s="2">
        <v>260.89215087890602</v>
      </c>
      <c r="D1030" s="2">
        <f t="shared" si="60"/>
        <v>5.446893670146407</v>
      </c>
      <c r="E1030" s="2">
        <f t="shared" si="61"/>
        <v>2.9043909925393834</v>
      </c>
      <c r="F1030" s="2">
        <f t="shared" si="62"/>
        <v>6.0746555417225636</v>
      </c>
      <c r="G1030" s="2">
        <f t="shared" si="63"/>
        <v>7.9677341423320005</v>
      </c>
    </row>
    <row r="1031" spans="1:7" x14ac:dyDescent="0.25">
      <c r="A1031">
        <v>1035.242</v>
      </c>
      <c r="B1031" s="2">
        <v>382.74035644531301</v>
      </c>
      <c r="C1031" s="2">
        <v>260.97225952148398</v>
      </c>
      <c r="D1031" s="2">
        <f t="shared" si="60"/>
        <v>6.3968210849150999</v>
      </c>
      <c r="E1031" s="2">
        <f t="shared" si="61"/>
        <v>3.9668940786518312</v>
      </c>
      <c r="F1031" s="2">
        <f t="shared" si="62"/>
        <v>6.1890435466405957</v>
      </c>
      <c r="G1031" s="2">
        <f t="shared" si="63"/>
        <v>7.7639235189790021</v>
      </c>
    </row>
    <row r="1032" spans="1:7" x14ac:dyDescent="0.25">
      <c r="A1032">
        <v>1036.2470000000001</v>
      </c>
      <c r="B1032" s="2">
        <v>382.59481811523398</v>
      </c>
      <c r="C1032" s="2">
        <v>260.93362426757801</v>
      </c>
      <c r="D1032" s="2">
        <f t="shared" si="60"/>
        <v>7.9836463923675494</v>
      </c>
      <c r="E1032" s="2">
        <f t="shared" si="61"/>
        <v>6.1575062107137697</v>
      </c>
      <c r="F1032" s="2">
        <f t="shared" si="62"/>
        <v>6.1464642878155411</v>
      </c>
      <c r="G1032" s="2">
        <f t="shared" si="63"/>
        <v>7.5468395459887354</v>
      </c>
    </row>
    <row r="1033" spans="1:7" x14ac:dyDescent="0.25">
      <c r="A1033">
        <v>1037.2470000000001</v>
      </c>
      <c r="B1033" s="2">
        <v>382.67086791992199</v>
      </c>
      <c r="C1033" s="2">
        <v>260.873779296875</v>
      </c>
      <c r="D1033" s="2">
        <f t="shared" si="60"/>
        <v>7.2110939938765917</v>
      </c>
      <c r="E1033" s="2">
        <f t="shared" si="61"/>
        <v>6.6758765525766455</v>
      </c>
      <c r="F1033" s="2">
        <f t="shared" si="62"/>
        <v>5.9567015077998029</v>
      </c>
      <c r="G1033" s="2">
        <f t="shared" si="63"/>
        <v>7.8414707879090004</v>
      </c>
    </row>
    <row r="1034" spans="1:7" x14ac:dyDescent="0.25">
      <c r="A1034">
        <v>1038.2539999999999</v>
      </c>
      <c r="B1034" s="2">
        <v>382.76925659179699</v>
      </c>
      <c r="C1034" s="2">
        <v>260.84304809570301</v>
      </c>
      <c r="D1034" s="2">
        <f t="shared" si="60"/>
        <v>8.0608173989949385</v>
      </c>
      <c r="E1034" s="2">
        <f t="shared" si="61"/>
        <v>7.8955948380468461</v>
      </c>
      <c r="F1034" s="2">
        <f t="shared" si="62"/>
        <v>5.951505789990283</v>
      </c>
      <c r="G1034" s="2">
        <f t="shared" si="63"/>
        <v>7.937729302367643</v>
      </c>
    </row>
    <row r="1035" spans="1:7" x14ac:dyDescent="0.25">
      <c r="A1035">
        <v>1039.2550000000001</v>
      </c>
      <c r="B1035" s="2">
        <v>382.790283203125</v>
      </c>
      <c r="C1035" s="2">
        <v>260.88739013671898</v>
      </c>
      <c r="D1035" s="2">
        <f t="shared" si="60"/>
        <v>10.190427106948492</v>
      </c>
      <c r="E1035" s="2">
        <f t="shared" si="61"/>
        <v>8.780124691554823</v>
      </c>
      <c r="F1035" s="2">
        <f t="shared" si="62"/>
        <v>6.4475451893226161</v>
      </c>
      <c r="G1035" s="2">
        <f t="shared" si="63"/>
        <v>7.9642053773448538</v>
      </c>
    </row>
    <row r="1036" spans="1:7" x14ac:dyDescent="0.25">
      <c r="A1036">
        <v>1040.261</v>
      </c>
      <c r="B1036" s="2">
        <v>382.76113891601602</v>
      </c>
      <c r="C1036" s="2">
        <v>260.867919921875</v>
      </c>
      <c r="D1036" s="2">
        <f t="shared" si="60"/>
        <v>12.424320273533146</v>
      </c>
      <c r="E1036" s="2">
        <f t="shared" si="61"/>
        <v>6.5135038939621577</v>
      </c>
      <c r="F1036" s="2">
        <f t="shared" si="62"/>
        <v>7.3495277337905121</v>
      </c>
      <c r="G1036" s="2">
        <f t="shared" si="63"/>
        <v>8.0255473719910384</v>
      </c>
    </row>
    <row r="1037" spans="1:7" x14ac:dyDescent="0.25">
      <c r="A1037">
        <v>1041.2739999999999</v>
      </c>
      <c r="B1037" s="2">
        <v>382.64172363281301</v>
      </c>
      <c r="C1037" s="2">
        <v>260.91778564453102</v>
      </c>
      <c r="D1037" s="2">
        <f t="shared" si="60"/>
        <v>13.296748585103765</v>
      </c>
      <c r="E1037" s="2">
        <f t="shared" si="61"/>
        <v>7.0622154702279305</v>
      </c>
      <c r="F1037" s="2">
        <f t="shared" si="62"/>
        <v>8.1009126091887254</v>
      </c>
      <c r="G1037" s="2">
        <f t="shared" si="63"/>
        <v>8.0298081061250475</v>
      </c>
    </row>
    <row r="1038" spans="1:7" x14ac:dyDescent="0.25">
      <c r="A1038">
        <v>1042.287</v>
      </c>
      <c r="B1038" s="2">
        <v>382.57757568359398</v>
      </c>
      <c r="C1038" s="2">
        <v>260.8935546875</v>
      </c>
      <c r="D1038" s="2">
        <f t="shared" si="60"/>
        <v>15.285701352689715</v>
      </c>
      <c r="E1038" s="2">
        <f t="shared" si="61"/>
        <v>4.4884689264395741</v>
      </c>
      <c r="F1038" s="2">
        <f t="shared" si="62"/>
        <v>8.9239376085354554</v>
      </c>
      <c r="G1038" s="2">
        <f t="shared" si="63"/>
        <v>8.0529386661710074</v>
      </c>
    </row>
    <row r="1039" spans="1:7" x14ac:dyDescent="0.25">
      <c r="A1039">
        <v>1043.2940000000001</v>
      </c>
      <c r="B1039" s="2">
        <v>382.625</v>
      </c>
      <c r="C1039" s="2">
        <v>260.86047363281301</v>
      </c>
      <c r="D1039" s="2">
        <f t="shared" si="60"/>
        <v>18.975351794480787</v>
      </c>
      <c r="E1039" s="2">
        <f t="shared" si="61"/>
        <v>4.8693953888829924</v>
      </c>
      <c r="F1039" s="2">
        <f t="shared" si="62"/>
        <v>9.7582096566445049</v>
      </c>
      <c r="G1039" s="2">
        <f t="shared" si="63"/>
        <v>7.1074314373683531</v>
      </c>
    </row>
    <row r="1040" spans="1:7" x14ac:dyDescent="0.25">
      <c r="A1040">
        <v>1044.307</v>
      </c>
      <c r="B1040" s="2">
        <v>382.61001586914102</v>
      </c>
      <c r="C1040" s="2">
        <v>260.89926147460898</v>
      </c>
      <c r="D1040" s="2">
        <f t="shared" si="60"/>
        <v>21.623296168191096</v>
      </c>
      <c r="E1040" s="2">
        <f t="shared" si="61"/>
        <v>3.8054277080570023</v>
      </c>
      <c r="F1040" s="2">
        <f t="shared" si="62"/>
        <v>10.442218683043739</v>
      </c>
      <c r="G1040" s="2">
        <f t="shared" si="63"/>
        <v>6.7942477685564597</v>
      </c>
    </row>
    <row r="1041" spans="1:7" x14ac:dyDescent="0.25">
      <c r="A1041">
        <v>1045.3209999999999</v>
      </c>
      <c r="B1041" s="2">
        <v>382.50228881835898</v>
      </c>
      <c r="C1041" s="2">
        <v>261.00042724609398</v>
      </c>
      <c r="D1041" s="2">
        <f t="shared" si="60"/>
        <v>22.413364286649653</v>
      </c>
      <c r="E1041" s="2">
        <f t="shared" si="61"/>
        <v>4.3982861314787094</v>
      </c>
      <c r="F1041" s="2">
        <f t="shared" si="62"/>
        <v>10.928693375109344</v>
      </c>
      <c r="G1041" s="2">
        <f t="shared" si="63"/>
        <v>6.4229695943179284</v>
      </c>
    </row>
    <row r="1042" spans="1:7" x14ac:dyDescent="0.25">
      <c r="A1042">
        <v>1046.3219999999999</v>
      </c>
      <c r="B1042" s="2">
        <v>382.526611328125</v>
      </c>
      <c r="C1042" s="2">
        <v>260.87313842773398</v>
      </c>
      <c r="D1042" s="2">
        <f t="shared" ref="D1042:D1105" si="64">-SLOPE(B1027:B1057,A1027:A1057)*3600</f>
        <v>21.77698185688314</v>
      </c>
      <c r="E1042" s="2">
        <f t="shared" ref="E1042:E1105" si="65">-SLOPE(C1027:C1057,A1027:A1057)*3600</f>
        <v>4.7939632251357738</v>
      </c>
      <c r="F1042" s="2">
        <f t="shared" si="62"/>
        <v>11.436262968228547</v>
      </c>
      <c r="G1042" s="2">
        <f t="shared" si="63"/>
        <v>6.4402838926653887</v>
      </c>
    </row>
    <row r="1043" spans="1:7" x14ac:dyDescent="0.25">
      <c r="A1043">
        <v>1047.335</v>
      </c>
      <c r="B1043" s="2">
        <v>382.65997314453102</v>
      </c>
      <c r="C1043" s="2">
        <v>260.93566894531301</v>
      </c>
      <c r="D1043" s="2">
        <f t="shared" si="64"/>
        <v>18.486353652525633</v>
      </c>
      <c r="E1043" s="2">
        <f t="shared" si="65"/>
        <v>6.9326981127517255</v>
      </c>
      <c r="F1043" s="2">
        <f t="shared" si="62"/>
        <v>11.652029920143166</v>
      </c>
      <c r="G1043" s="2">
        <f t="shared" si="63"/>
        <v>6.4672169242158644</v>
      </c>
    </row>
    <row r="1044" spans="1:7" x14ac:dyDescent="0.25">
      <c r="A1044">
        <v>1048.3399999999999</v>
      </c>
      <c r="B1044" s="2">
        <v>382.56387329101602</v>
      </c>
      <c r="C1044" s="2">
        <v>260.88153076171898</v>
      </c>
      <c r="D1044" s="2">
        <f t="shared" si="64"/>
        <v>16.270657043150301</v>
      </c>
      <c r="E1044" s="2">
        <f t="shared" si="65"/>
        <v>7.542755650953012</v>
      </c>
      <c r="F1044" s="2">
        <f t="shared" si="62"/>
        <v>11.986443387035008</v>
      </c>
      <c r="G1044" s="2">
        <f t="shared" si="63"/>
        <v>6.4375362780731473</v>
      </c>
    </row>
    <row r="1045" spans="1:7" x14ac:dyDescent="0.25">
      <c r="A1045">
        <v>1049.3499999999999</v>
      </c>
      <c r="B1045" s="2">
        <v>382.61383056640602</v>
      </c>
      <c r="C1045" s="2">
        <v>260.89007568359398</v>
      </c>
      <c r="D1045" s="2">
        <f t="shared" si="64"/>
        <v>12.492066273593318</v>
      </c>
      <c r="E1045" s="2">
        <f t="shared" si="65"/>
        <v>6.8534467996392943</v>
      </c>
      <c r="F1045" s="2">
        <f t="shared" si="62"/>
        <v>12.464041905841906</v>
      </c>
      <c r="G1045" s="2">
        <f t="shared" si="63"/>
        <v>6.7683405745662197</v>
      </c>
    </row>
    <row r="1046" spans="1:7" x14ac:dyDescent="0.25">
      <c r="A1046">
        <v>1050.354</v>
      </c>
      <c r="B1046" s="2">
        <v>382.61535644531301</v>
      </c>
      <c r="C1046" s="2">
        <v>260.86822509765602</v>
      </c>
      <c r="D1046" s="2">
        <f t="shared" si="64"/>
        <v>8.8235170182721383</v>
      </c>
      <c r="E1046" s="2">
        <f t="shared" si="65"/>
        <v>7.4109027149286133</v>
      </c>
      <c r="F1046" s="2">
        <f t="shared" si="62"/>
        <v>13.193234252294294</v>
      </c>
      <c r="G1046" s="2">
        <f t="shared" si="63"/>
        <v>7.1984512501410221</v>
      </c>
    </row>
    <row r="1047" spans="1:7" x14ac:dyDescent="0.25">
      <c r="A1047">
        <v>1051.364</v>
      </c>
      <c r="B1047" s="2">
        <v>382.65060424804699</v>
      </c>
      <c r="C1047" s="2">
        <v>260.86602783203102</v>
      </c>
      <c r="D1047" s="2">
        <f t="shared" si="64"/>
        <v>7.2219542832981878</v>
      </c>
      <c r="E1047" s="2">
        <f t="shared" si="65"/>
        <v>5.9073699815645035</v>
      </c>
      <c r="F1047" s="2">
        <f t="shared" si="62"/>
        <v>13.695748312900269</v>
      </c>
      <c r="G1047" s="2">
        <f t="shared" si="63"/>
        <v>7.565443015691323</v>
      </c>
    </row>
    <row r="1048" spans="1:7" x14ac:dyDescent="0.25">
      <c r="A1048">
        <v>1052.364</v>
      </c>
      <c r="B1048" s="2">
        <v>382.69546508789102</v>
      </c>
      <c r="C1048" s="2">
        <v>260.932373046875</v>
      </c>
      <c r="D1048" s="2">
        <f t="shared" si="64"/>
        <v>10.249155912794382</v>
      </c>
      <c r="E1048" s="2">
        <f t="shared" si="65"/>
        <v>6.7129444176105286</v>
      </c>
      <c r="F1048" s="2">
        <f t="shared" si="62"/>
        <v>14.428342497508282</v>
      </c>
      <c r="G1048" s="2">
        <f t="shared" si="63"/>
        <v>8.6829362247872321</v>
      </c>
    </row>
    <row r="1049" spans="1:7" x14ac:dyDescent="0.25">
      <c r="A1049">
        <v>1053.366</v>
      </c>
      <c r="B1049" s="2">
        <v>382.68103027343801</v>
      </c>
      <c r="C1049" s="2">
        <v>260.79571533203102</v>
      </c>
      <c r="D1049" s="2">
        <f t="shared" si="64"/>
        <v>12.101176810060005</v>
      </c>
      <c r="E1049" s="2">
        <f t="shared" si="65"/>
        <v>8.0114161709827396</v>
      </c>
      <c r="F1049" s="2">
        <f t="shared" si="62"/>
        <v>14.80683480821247</v>
      </c>
      <c r="G1049" s="2">
        <f t="shared" si="63"/>
        <v>9.0045649939916927</v>
      </c>
    </row>
    <row r="1050" spans="1:7" x14ac:dyDescent="0.25">
      <c r="A1050">
        <v>1054.3699999999999</v>
      </c>
      <c r="B1050" s="2">
        <v>382.59051513671898</v>
      </c>
      <c r="C1050" s="2">
        <v>260.81552124023398</v>
      </c>
      <c r="D1050" s="2">
        <f t="shared" si="64"/>
        <v>11.493520303737872</v>
      </c>
      <c r="E1050" s="2">
        <f t="shared" si="65"/>
        <v>8.2091874149615016</v>
      </c>
      <c r="F1050" s="2">
        <f t="shared" si="62"/>
        <v>15.395305981460933</v>
      </c>
      <c r="G1050" s="2">
        <f t="shared" si="63"/>
        <v>9.3658880299739575</v>
      </c>
    </row>
    <row r="1051" spans="1:7" x14ac:dyDescent="0.25">
      <c r="A1051">
        <v>1055.3800000000001</v>
      </c>
      <c r="B1051" s="2">
        <v>382.59506225585898</v>
      </c>
      <c r="C1051" s="2">
        <v>260.92080688476602</v>
      </c>
      <c r="D1051" s="2">
        <f t="shared" si="64"/>
        <v>9.7876701990788106</v>
      </c>
      <c r="E1051" s="2">
        <f t="shared" si="65"/>
        <v>9.3543197541749059</v>
      </c>
      <c r="F1051" s="2">
        <f t="shared" si="62"/>
        <v>15.818031404456795</v>
      </c>
      <c r="G1051" s="2">
        <f t="shared" si="63"/>
        <v>9.4440370368341888</v>
      </c>
    </row>
    <row r="1052" spans="1:7" x14ac:dyDescent="0.25">
      <c r="A1052">
        <v>1056.3800000000001</v>
      </c>
      <c r="B1052" s="2">
        <v>382.61434936523398</v>
      </c>
      <c r="C1052" s="2">
        <v>260.82629394531301</v>
      </c>
      <c r="D1052" s="2">
        <f t="shared" si="64"/>
        <v>7.8773908220576851</v>
      </c>
      <c r="E1052" s="2">
        <f t="shared" si="65"/>
        <v>8.8686099385521757</v>
      </c>
      <c r="F1052" s="2">
        <f t="shared" si="62"/>
        <v>16.210471904861311</v>
      </c>
      <c r="G1052" s="2">
        <f t="shared" si="63"/>
        <v>9.7290050035862183</v>
      </c>
    </row>
    <row r="1053" spans="1:7" x14ac:dyDescent="0.25">
      <c r="A1053">
        <v>1057.386</v>
      </c>
      <c r="B1053" s="2">
        <v>382.54714965820301</v>
      </c>
      <c r="C1053" s="2">
        <v>260.87899780273398</v>
      </c>
      <c r="D1053" s="2">
        <f t="shared" si="64"/>
        <v>9.5247268651746495</v>
      </c>
      <c r="E1053" s="2">
        <f t="shared" si="65"/>
        <v>8.4741855676393598</v>
      </c>
      <c r="F1053" s="2">
        <f t="shared" si="62"/>
        <v>16.517389004409235</v>
      </c>
      <c r="G1053" s="2">
        <f t="shared" si="63"/>
        <v>8.8442991928433266</v>
      </c>
    </row>
    <row r="1054" spans="1:7" x14ac:dyDescent="0.25">
      <c r="A1054">
        <v>1058.396</v>
      </c>
      <c r="B1054" s="2">
        <v>382.50100708007801</v>
      </c>
      <c r="C1054" s="2">
        <v>260.88644409179699</v>
      </c>
      <c r="D1054" s="2">
        <f t="shared" si="64"/>
        <v>12.556571046779739</v>
      </c>
      <c r="E1054" s="2">
        <f t="shared" si="65"/>
        <v>7.4646525170351108</v>
      </c>
      <c r="F1054" s="2">
        <f t="shared" si="62"/>
        <v>16.912355179837675</v>
      </c>
      <c r="G1054" s="2">
        <f t="shared" si="63"/>
        <v>8.9251876743398668</v>
      </c>
    </row>
    <row r="1055" spans="1:7" x14ac:dyDescent="0.25">
      <c r="A1055">
        <v>1059.403</v>
      </c>
      <c r="B1055" s="2">
        <v>382.56237792968801</v>
      </c>
      <c r="C1055" s="2">
        <v>260.93014526367199</v>
      </c>
      <c r="D1055" s="2">
        <f t="shared" si="64"/>
        <v>14.721357390463542</v>
      </c>
      <c r="E1055" s="2">
        <f t="shared" si="65"/>
        <v>7.9154749414456971</v>
      </c>
      <c r="F1055" s="2">
        <f t="shared" si="62"/>
        <v>17.622062595881356</v>
      </c>
      <c r="G1055" s="2">
        <f t="shared" si="63"/>
        <v>9.204505435834248</v>
      </c>
    </row>
    <row r="1056" spans="1:7" x14ac:dyDescent="0.25">
      <c r="A1056">
        <v>1060.415</v>
      </c>
      <c r="B1056" s="2">
        <v>382.533203125</v>
      </c>
      <c r="C1056" s="2">
        <v>260.83404541015602</v>
      </c>
      <c r="D1056" s="2">
        <f t="shared" si="64"/>
        <v>14.973100707499759</v>
      </c>
      <c r="E1056" s="2">
        <f t="shared" si="65"/>
        <v>7.9769605174842706</v>
      </c>
      <c r="F1056" s="2">
        <f t="shared" si="62"/>
        <v>17.648405187733953</v>
      </c>
      <c r="G1056" s="2">
        <f t="shared" si="63"/>
        <v>9.5159484137796557</v>
      </c>
    </row>
    <row r="1057" spans="1:7" x14ac:dyDescent="0.25">
      <c r="A1057">
        <v>1061.4290000000001</v>
      </c>
      <c r="B1057" s="2">
        <v>382.60012817382801</v>
      </c>
      <c r="C1057" s="2">
        <v>260.86126708984398</v>
      </c>
      <c r="D1057" s="2">
        <f t="shared" si="64"/>
        <v>16.684061729483339</v>
      </c>
      <c r="E1057" s="2">
        <f t="shared" si="65"/>
        <v>5.5552759560554428</v>
      </c>
      <c r="F1057" s="2">
        <f t="shared" ref="F1057:F1120" si="66">-SLOPE(B1027:B1087,A1027:A1087)*3600</f>
        <v>17.797688997743869</v>
      </c>
      <c r="G1057" s="2">
        <f t="shared" ref="G1057:G1120" si="67">-SLOPE(C1027:C1087,A1027:A1087)*3600</f>
        <v>9.5726810784913976</v>
      </c>
    </row>
    <row r="1058" spans="1:7" x14ac:dyDescent="0.25">
      <c r="A1058">
        <v>1062.4349999999999</v>
      </c>
      <c r="B1058" s="2">
        <v>382.68835449218801</v>
      </c>
      <c r="C1058" s="2">
        <v>260.81185913085898</v>
      </c>
      <c r="D1058" s="2">
        <f t="shared" si="64"/>
        <v>19.672444890361103</v>
      </c>
      <c r="E1058" s="2">
        <f t="shared" si="65"/>
        <v>7.9531888351947897</v>
      </c>
      <c r="F1058" s="2">
        <f t="shared" si="66"/>
        <v>17.437215005579066</v>
      </c>
      <c r="G1058" s="2">
        <f t="shared" si="67"/>
        <v>9.8267971446694773</v>
      </c>
    </row>
    <row r="1059" spans="1:7" x14ac:dyDescent="0.25">
      <c r="A1059">
        <v>1063.4480000000001</v>
      </c>
      <c r="B1059" s="2">
        <v>382.60040283203102</v>
      </c>
      <c r="C1059" s="2">
        <v>260.82342529296898</v>
      </c>
      <c r="D1059" s="2">
        <f t="shared" si="64"/>
        <v>20.593243051753692</v>
      </c>
      <c r="E1059" s="2">
        <f t="shared" si="65"/>
        <v>6.9911954759346653</v>
      </c>
      <c r="F1059" s="2">
        <f t="shared" si="66"/>
        <v>17.285568056799836</v>
      </c>
      <c r="G1059" s="2">
        <f t="shared" si="67"/>
        <v>9.6609860426578607</v>
      </c>
    </row>
    <row r="1060" spans="1:7" x14ac:dyDescent="0.25">
      <c r="A1060">
        <v>1064.451</v>
      </c>
      <c r="B1060" s="2">
        <v>382.72842407226602</v>
      </c>
      <c r="C1060" s="2">
        <v>260.90512084960898</v>
      </c>
      <c r="D1060" s="2">
        <f t="shared" si="64"/>
        <v>23.327759269279873</v>
      </c>
      <c r="E1060" s="2">
        <f t="shared" si="65"/>
        <v>8.2936839789861576</v>
      </c>
      <c r="F1060" s="2">
        <f t="shared" si="66"/>
        <v>17.56144938010468</v>
      </c>
      <c r="G1060" s="2">
        <f t="shared" si="67"/>
        <v>9.8066240150323001</v>
      </c>
    </row>
    <row r="1061" spans="1:7" x14ac:dyDescent="0.25">
      <c r="A1061">
        <v>1065.4580000000001</v>
      </c>
      <c r="B1061" s="2">
        <v>382.67568969726602</v>
      </c>
      <c r="C1061" s="2">
        <v>260.84780883789102</v>
      </c>
      <c r="D1061" s="2">
        <f t="shared" si="64"/>
        <v>24.867966480619685</v>
      </c>
      <c r="E1061" s="2">
        <f t="shared" si="65"/>
        <v>8.8096226665293305</v>
      </c>
      <c r="F1061" s="2">
        <f t="shared" si="66"/>
        <v>16.986454598102032</v>
      </c>
      <c r="G1061" s="2">
        <f t="shared" si="67"/>
        <v>9.7620937770933747</v>
      </c>
    </row>
    <row r="1062" spans="1:7" x14ac:dyDescent="0.25">
      <c r="A1062">
        <v>1066.4590000000001</v>
      </c>
      <c r="B1062" s="2">
        <v>382.586181640625</v>
      </c>
      <c r="C1062" s="2">
        <v>260.85476684570301</v>
      </c>
      <c r="D1062" s="2">
        <f t="shared" si="64"/>
        <v>23.990854847544238</v>
      </c>
      <c r="E1062" s="2">
        <f t="shared" si="65"/>
        <v>8.4233281850415658</v>
      </c>
      <c r="F1062" s="2">
        <f t="shared" si="66"/>
        <v>16.443163509024167</v>
      </c>
      <c r="G1062" s="2">
        <f t="shared" si="67"/>
        <v>9.1013430814578236</v>
      </c>
    </row>
    <row r="1063" spans="1:7" x14ac:dyDescent="0.25">
      <c r="A1063">
        <v>1067.4739999999999</v>
      </c>
      <c r="B1063" s="2">
        <v>382.51696777343801</v>
      </c>
      <c r="C1063" s="2">
        <v>260.78131103515602</v>
      </c>
      <c r="D1063" s="2">
        <f t="shared" si="64"/>
        <v>24.526584973676162</v>
      </c>
      <c r="E1063" s="2">
        <f t="shared" si="65"/>
        <v>11.166557763128051</v>
      </c>
      <c r="F1063" s="2">
        <f t="shared" si="66"/>
        <v>16.165986211032916</v>
      </c>
      <c r="G1063" s="2">
        <f t="shared" si="67"/>
        <v>9.2328950425040581</v>
      </c>
    </row>
    <row r="1064" spans="1:7" x14ac:dyDescent="0.25">
      <c r="A1064">
        <v>1068.4749999999999</v>
      </c>
      <c r="B1064" s="2">
        <v>382.48504638671898</v>
      </c>
      <c r="C1064" s="2">
        <v>260.81219482421898</v>
      </c>
      <c r="D1064" s="2">
        <f t="shared" si="64"/>
        <v>21.297604048910937</v>
      </c>
      <c r="E1064" s="2">
        <f t="shared" si="65"/>
        <v>11.499169153223374</v>
      </c>
      <c r="F1064" s="2">
        <f t="shared" si="66"/>
        <v>15.455888777998322</v>
      </c>
      <c r="G1064" s="2">
        <f t="shared" si="67"/>
        <v>9.5241714460694951</v>
      </c>
    </row>
    <row r="1065" spans="1:7" x14ac:dyDescent="0.25">
      <c r="A1065">
        <v>1069.4829999999999</v>
      </c>
      <c r="B1065" s="2">
        <v>382.48147583007801</v>
      </c>
      <c r="C1065" s="2">
        <v>260.89181518554699</v>
      </c>
      <c r="D1065" s="2">
        <f t="shared" si="64"/>
        <v>19.781535099169865</v>
      </c>
      <c r="E1065" s="2">
        <f t="shared" si="65"/>
        <v>14.68257465310448</v>
      </c>
      <c r="F1065" s="2">
        <f t="shared" si="66"/>
        <v>13.98640296321142</v>
      </c>
      <c r="G1065" s="2">
        <f t="shared" si="67"/>
        <v>9.7081538677863506</v>
      </c>
    </row>
    <row r="1066" spans="1:7" x14ac:dyDescent="0.25">
      <c r="A1066">
        <v>1070.489</v>
      </c>
      <c r="B1066" s="2">
        <v>382.49060058593801</v>
      </c>
      <c r="C1066" s="2">
        <v>260.803955078125</v>
      </c>
      <c r="D1066" s="2">
        <f t="shared" si="64"/>
        <v>19.26568717947627</v>
      </c>
      <c r="E1066" s="2">
        <f t="shared" si="65"/>
        <v>17.04949153025947</v>
      </c>
      <c r="F1066" s="2">
        <f t="shared" si="66"/>
        <v>12.723488273049199</v>
      </c>
      <c r="G1066" s="2">
        <f t="shared" si="67"/>
        <v>9.7447012841869558</v>
      </c>
    </row>
    <row r="1067" spans="1:7" x14ac:dyDescent="0.25">
      <c r="A1067">
        <v>1071.489</v>
      </c>
      <c r="B1067" s="2">
        <v>382.51113891601602</v>
      </c>
      <c r="C1067" s="2">
        <v>260.89468383789102</v>
      </c>
      <c r="D1067" s="2">
        <f t="shared" si="64"/>
        <v>19.356682438750237</v>
      </c>
      <c r="E1067" s="2">
        <f t="shared" si="65"/>
        <v>17.002027730242439</v>
      </c>
      <c r="F1067" s="2">
        <f t="shared" si="66"/>
        <v>11.302019295809297</v>
      </c>
      <c r="G1067" s="2">
        <f t="shared" si="67"/>
        <v>10.008365930217877</v>
      </c>
    </row>
    <row r="1068" spans="1:7" x14ac:dyDescent="0.25">
      <c r="A1068">
        <v>1072.4949999999999</v>
      </c>
      <c r="B1068" s="2">
        <v>382.45739746093801</v>
      </c>
      <c r="C1068" s="2">
        <v>260.83895874023398</v>
      </c>
      <c r="D1068" s="2">
        <f t="shared" si="64"/>
        <v>18.877723776380673</v>
      </c>
      <c r="E1068" s="2">
        <f t="shared" si="65"/>
        <v>16.315202130993224</v>
      </c>
      <c r="F1068" s="2">
        <f t="shared" si="66"/>
        <v>11.272822444860957</v>
      </c>
      <c r="G1068" s="2">
        <f t="shared" si="67"/>
        <v>9.7566869918804855</v>
      </c>
    </row>
    <row r="1069" spans="1:7" x14ac:dyDescent="0.25">
      <c r="A1069">
        <v>1073.4970000000001</v>
      </c>
      <c r="B1069" s="2">
        <v>382.44955444335898</v>
      </c>
      <c r="C1069" s="2">
        <v>260.88803100585898</v>
      </c>
      <c r="D1069" s="2">
        <f t="shared" si="64"/>
        <v>19.347890391686597</v>
      </c>
      <c r="E1069" s="2">
        <f t="shared" si="65"/>
        <v>15.026449757858162</v>
      </c>
      <c r="F1069" s="2">
        <f t="shared" si="66"/>
        <v>10.952096548155879</v>
      </c>
      <c r="G1069" s="2">
        <f t="shared" si="67"/>
        <v>10.085063889523376</v>
      </c>
    </row>
    <row r="1070" spans="1:7" x14ac:dyDescent="0.25">
      <c r="A1070">
        <v>1074.5060000000001</v>
      </c>
      <c r="B1070" s="2">
        <v>382.43054199218801</v>
      </c>
      <c r="C1070" s="2">
        <v>260.85540771484398</v>
      </c>
      <c r="D1070" s="2">
        <f t="shared" si="64"/>
        <v>21.623797125144176</v>
      </c>
      <c r="E1070" s="2">
        <f t="shared" si="65"/>
        <v>14.775040726871682</v>
      </c>
      <c r="F1070" s="2">
        <f t="shared" si="66"/>
        <v>10.995852904659751</v>
      </c>
      <c r="G1070" s="2">
        <f t="shared" si="67"/>
        <v>9.9945373281141556</v>
      </c>
    </row>
    <row r="1071" spans="1:7" x14ac:dyDescent="0.25">
      <c r="A1071">
        <v>1075.5070000000001</v>
      </c>
      <c r="B1071" s="2">
        <v>382.52206420898398</v>
      </c>
      <c r="C1071" s="2">
        <v>260.83166503906301</v>
      </c>
      <c r="D1071" s="2">
        <f t="shared" si="64"/>
        <v>22.239771238035079</v>
      </c>
      <c r="E1071" s="2">
        <f t="shared" si="65"/>
        <v>14.00338170250323</v>
      </c>
      <c r="F1071" s="2">
        <f t="shared" si="66"/>
        <v>10.761093541197258</v>
      </c>
      <c r="G1071" s="2">
        <f t="shared" si="67"/>
        <v>9.4765617549111365</v>
      </c>
    </row>
    <row r="1072" spans="1:7" x14ac:dyDescent="0.25">
      <c r="A1072">
        <v>1076.5119999999999</v>
      </c>
      <c r="B1072" s="2">
        <v>382.56362915039102</v>
      </c>
      <c r="C1072" s="2">
        <v>260.83404541015602</v>
      </c>
      <c r="D1072" s="2">
        <f t="shared" si="64"/>
        <v>23.733721478660783</v>
      </c>
      <c r="E1072" s="2">
        <f t="shared" si="65"/>
        <v>13.82558330539052</v>
      </c>
      <c r="F1072" s="2">
        <f t="shared" si="66"/>
        <v>10.936375660476529</v>
      </c>
      <c r="G1072" s="2">
        <f t="shared" si="67"/>
        <v>8.5670305005023248</v>
      </c>
    </row>
    <row r="1073" spans="1:7" x14ac:dyDescent="0.25">
      <c r="A1073">
        <v>1077.52</v>
      </c>
      <c r="B1073" s="2">
        <v>382.48275756835898</v>
      </c>
      <c r="C1073" s="2">
        <v>260.73587036132801</v>
      </c>
      <c r="D1073" s="2">
        <f t="shared" si="64"/>
        <v>22.347201709640775</v>
      </c>
      <c r="E1073" s="2">
        <f t="shared" si="65"/>
        <v>13.078590072476239</v>
      </c>
      <c r="F1073" s="2">
        <f t="shared" si="66"/>
        <v>10.859728864694636</v>
      </c>
      <c r="G1073" s="2">
        <f t="shared" si="67"/>
        <v>8.2261692846662253</v>
      </c>
    </row>
    <row r="1074" spans="1:7" x14ac:dyDescent="0.25">
      <c r="A1074">
        <v>1078.529</v>
      </c>
      <c r="B1074" s="2">
        <v>382.43307495117199</v>
      </c>
      <c r="C1074" s="2">
        <v>260.81536865234398</v>
      </c>
      <c r="D1074" s="2">
        <f t="shared" si="64"/>
        <v>20.457268471645879</v>
      </c>
      <c r="E1074" s="2">
        <f t="shared" si="65"/>
        <v>12.981669665475172</v>
      </c>
      <c r="F1074" s="2">
        <f t="shared" si="66"/>
        <v>10.248085858654068</v>
      </c>
      <c r="G1074" s="2">
        <f t="shared" si="67"/>
        <v>7.9576761215566911</v>
      </c>
    </row>
    <row r="1075" spans="1:7" x14ac:dyDescent="0.25">
      <c r="A1075">
        <v>1079.538</v>
      </c>
      <c r="B1075" s="2">
        <v>382.43661499023398</v>
      </c>
      <c r="C1075" s="2">
        <v>260.76040649414102</v>
      </c>
      <c r="D1075" s="2">
        <f t="shared" si="64"/>
        <v>20.665315336444415</v>
      </c>
      <c r="E1075" s="2">
        <f t="shared" si="65"/>
        <v>13.28766622602242</v>
      </c>
      <c r="F1075" s="2">
        <f t="shared" si="66"/>
        <v>10.33921706706003</v>
      </c>
      <c r="G1075" s="2">
        <f t="shared" si="67"/>
        <v>8.0084626211179479</v>
      </c>
    </row>
    <row r="1076" spans="1:7" x14ac:dyDescent="0.25">
      <c r="A1076">
        <v>1080.5429999999999</v>
      </c>
      <c r="B1076" s="2">
        <v>382.43002319335898</v>
      </c>
      <c r="C1076" s="2">
        <v>260.77957153320301</v>
      </c>
      <c r="D1076" s="2">
        <f t="shared" si="64"/>
        <v>15.607788273522189</v>
      </c>
      <c r="E1076" s="2">
        <f t="shared" si="65"/>
        <v>11.002787379336668</v>
      </c>
      <c r="F1076" s="2">
        <f t="shared" si="66"/>
        <v>9.631436307270647</v>
      </c>
      <c r="G1076" s="2">
        <f t="shared" si="67"/>
        <v>7.6964085644018203</v>
      </c>
    </row>
    <row r="1077" spans="1:7" x14ac:dyDescent="0.25">
      <c r="A1077">
        <v>1081.5519999999999</v>
      </c>
      <c r="B1077" s="2">
        <v>382.52789306640602</v>
      </c>
      <c r="C1077" s="2">
        <v>260.83721923828102</v>
      </c>
      <c r="D1077" s="2">
        <f t="shared" si="64"/>
        <v>11.47570771007801</v>
      </c>
      <c r="E1077" s="2">
        <f t="shared" si="65"/>
        <v>9.3952408820241509</v>
      </c>
      <c r="F1077" s="2">
        <f t="shared" si="66"/>
        <v>8.8758138529551633</v>
      </c>
      <c r="G1077" s="2">
        <f t="shared" si="67"/>
        <v>7.7593347835631166</v>
      </c>
    </row>
    <row r="1078" spans="1:7" x14ac:dyDescent="0.25">
      <c r="A1078">
        <v>1082.559</v>
      </c>
      <c r="B1078" s="2">
        <v>382.41912841796898</v>
      </c>
      <c r="C1078" s="2">
        <v>260.69281005859398</v>
      </c>
      <c r="D1078" s="2">
        <f t="shared" si="64"/>
        <v>7.051178195060162</v>
      </c>
      <c r="E1078" s="2">
        <f t="shared" si="65"/>
        <v>9.8559600014894961</v>
      </c>
      <c r="F1078" s="2">
        <f t="shared" si="66"/>
        <v>8.4682629962798721</v>
      </c>
      <c r="G1078" s="2">
        <f t="shared" si="67"/>
        <v>8.1913060936596409</v>
      </c>
    </row>
    <row r="1079" spans="1:7" x14ac:dyDescent="0.25">
      <c r="A1079">
        <v>1083.567</v>
      </c>
      <c r="B1079" s="2">
        <v>382.52990722656301</v>
      </c>
      <c r="C1079" s="2">
        <v>260.72195434570301</v>
      </c>
      <c r="D1079" s="2">
        <f t="shared" si="64"/>
        <v>4.248349677794951</v>
      </c>
      <c r="E1079" s="2">
        <f t="shared" si="65"/>
        <v>11.236301221737481</v>
      </c>
      <c r="F1079" s="2">
        <f t="shared" si="66"/>
        <v>8.0346508082466208</v>
      </c>
      <c r="G1079" s="2">
        <f t="shared" si="67"/>
        <v>7.8827610429181236</v>
      </c>
    </row>
    <row r="1080" spans="1:7" x14ac:dyDescent="0.25">
      <c r="A1080">
        <v>1084.5719999999999</v>
      </c>
      <c r="B1080" s="2">
        <v>382.45510864257801</v>
      </c>
      <c r="C1080" s="2">
        <v>260.72195434570301</v>
      </c>
      <c r="D1080" s="2">
        <f t="shared" si="64"/>
        <v>1.6139670250180451</v>
      </c>
      <c r="E1080" s="2">
        <f t="shared" si="65"/>
        <v>10.844997354925571</v>
      </c>
      <c r="F1080" s="2">
        <f t="shared" si="66"/>
        <v>7.9551801266386688</v>
      </c>
      <c r="G1080" s="2">
        <f t="shared" si="67"/>
        <v>8.3974335214641869</v>
      </c>
    </row>
    <row r="1081" spans="1:7" x14ac:dyDescent="0.25">
      <c r="A1081">
        <v>1085.5840000000001</v>
      </c>
      <c r="B1081" s="2">
        <v>382.49035644531301</v>
      </c>
      <c r="C1081" s="2">
        <v>260.73367309570301</v>
      </c>
      <c r="D1081" s="2">
        <f t="shared" si="64"/>
        <v>0.58435410526250697</v>
      </c>
      <c r="E1081" s="2">
        <f t="shared" si="65"/>
        <v>9.0512703306060462</v>
      </c>
      <c r="F1081" s="2">
        <f t="shared" si="66"/>
        <v>8.0333716579739107</v>
      </c>
      <c r="G1081" s="2">
        <f t="shared" si="67"/>
        <v>8.5390158936710971</v>
      </c>
    </row>
    <row r="1082" spans="1:7" x14ac:dyDescent="0.25">
      <c r="A1082">
        <v>1086.5840000000001</v>
      </c>
      <c r="B1082" s="2">
        <v>382.45080566406301</v>
      </c>
      <c r="C1082" s="2">
        <v>260.72747802734398</v>
      </c>
      <c r="D1082" s="2">
        <f t="shared" si="64"/>
        <v>-1.6751423463970279</v>
      </c>
      <c r="E1082" s="2">
        <f t="shared" si="65"/>
        <v>9.6200838090598904</v>
      </c>
      <c r="F1082" s="2">
        <f t="shared" si="66"/>
        <v>8.3031649944683963</v>
      </c>
      <c r="G1082" s="2">
        <f t="shared" si="67"/>
        <v>8.3484078847476937</v>
      </c>
    </row>
    <row r="1083" spans="1:7" x14ac:dyDescent="0.25">
      <c r="A1083">
        <v>1087.5840000000001</v>
      </c>
      <c r="B1083" s="2">
        <v>382.447021484375</v>
      </c>
      <c r="C1083" s="2">
        <v>260.84512329101602</v>
      </c>
      <c r="D1083" s="2">
        <f t="shared" si="64"/>
        <v>-1.5330056102874889</v>
      </c>
      <c r="E1083" s="2">
        <f t="shared" si="65"/>
        <v>7.2490468984597856</v>
      </c>
      <c r="F1083" s="2">
        <f t="shared" si="66"/>
        <v>7.8443453978887847</v>
      </c>
      <c r="G1083" s="2">
        <f t="shared" si="67"/>
        <v>8.6937357673259239</v>
      </c>
    </row>
    <row r="1084" spans="1:7" x14ac:dyDescent="0.25">
      <c r="A1084">
        <v>1088.5909999999999</v>
      </c>
      <c r="B1084" s="2">
        <v>382.46374511718801</v>
      </c>
      <c r="C1084" s="2">
        <v>260.81790161132801</v>
      </c>
      <c r="D1084" s="2">
        <f t="shared" si="64"/>
        <v>-2.6685246556480595</v>
      </c>
      <c r="E1084" s="2">
        <f t="shared" si="65"/>
        <v>7.7651395228946924</v>
      </c>
      <c r="F1084" s="2">
        <f t="shared" si="66"/>
        <v>7.2844701837949382</v>
      </c>
      <c r="G1084" s="2">
        <f t="shared" si="67"/>
        <v>8.3430772700079245</v>
      </c>
    </row>
    <row r="1085" spans="1:7" x14ac:dyDescent="0.25">
      <c r="A1085">
        <v>1089.6020000000001</v>
      </c>
      <c r="B1085" s="2">
        <v>382.42395019531301</v>
      </c>
      <c r="C1085" s="2">
        <v>260.75787353515602</v>
      </c>
      <c r="D1085" s="2">
        <f t="shared" si="64"/>
        <v>-1.0332144173327806</v>
      </c>
      <c r="E1085" s="2">
        <f t="shared" si="65"/>
        <v>4.7482548420914874</v>
      </c>
      <c r="F1085" s="2">
        <f t="shared" si="66"/>
        <v>7.0029018264149601</v>
      </c>
      <c r="G1085" s="2">
        <f t="shared" si="67"/>
        <v>7.978102224073087</v>
      </c>
    </row>
    <row r="1086" spans="1:7" x14ac:dyDescent="0.25">
      <c r="A1086">
        <v>1090.607</v>
      </c>
      <c r="B1086" s="2">
        <v>382.43002319335898</v>
      </c>
      <c r="C1086" s="2">
        <v>260.72668457031301</v>
      </c>
      <c r="D1086" s="2">
        <f t="shared" si="64"/>
        <v>-0.25467136981693522</v>
      </c>
      <c r="E1086" s="2">
        <f t="shared" si="65"/>
        <v>1.636987913341972</v>
      </c>
      <c r="F1086" s="2">
        <f t="shared" si="66"/>
        <v>6.8765553119564977</v>
      </c>
      <c r="G1086" s="2">
        <f t="shared" si="67"/>
        <v>7.6282752432615295</v>
      </c>
    </row>
    <row r="1087" spans="1:7" x14ac:dyDescent="0.25">
      <c r="A1087">
        <v>1091.607</v>
      </c>
      <c r="B1087" s="2">
        <v>382.41177368164102</v>
      </c>
      <c r="C1087" s="2">
        <v>260.78826904296898</v>
      </c>
      <c r="D1087" s="2">
        <f t="shared" si="64"/>
        <v>-2.2720648672452235</v>
      </c>
      <c r="E1087" s="2">
        <f t="shared" si="65"/>
        <v>-0.14555989909246045</v>
      </c>
      <c r="F1087" s="2">
        <f t="shared" si="66"/>
        <v>7.0856297834825615</v>
      </c>
      <c r="G1087" s="2">
        <f t="shared" si="67"/>
        <v>7.706344755632176</v>
      </c>
    </row>
    <row r="1088" spans="1:7" x14ac:dyDescent="0.25">
      <c r="A1088">
        <v>1092.615</v>
      </c>
      <c r="B1088" s="2">
        <v>382.46527099609398</v>
      </c>
      <c r="C1088" s="2">
        <v>260.78240966796898</v>
      </c>
      <c r="D1088" s="2">
        <f t="shared" si="64"/>
        <v>-5.6918205866116027</v>
      </c>
      <c r="E1088" s="2">
        <f t="shared" si="65"/>
        <v>-2.5684987111045032</v>
      </c>
      <c r="F1088" s="2">
        <f t="shared" si="66"/>
        <v>6.7176830143864983</v>
      </c>
      <c r="G1088" s="2">
        <f t="shared" si="67"/>
        <v>7.5480575225188611</v>
      </c>
    </row>
    <row r="1089" spans="1:7" x14ac:dyDescent="0.25">
      <c r="A1089">
        <v>1093.6199999999999</v>
      </c>
      <c r="B1089" s="2">
        <v>382.38540649414102</v>
      </c>
      <c r="C1089" s="2">
        <v>260.79983520507801</v>
      </c>
      <c r="D1089" s="2">
        <f t="shared" si="64"/>
        <v>-6.3563332735704936</v>
      </c>
      <c r="E1089" s="2">
        <f t="shared" si="65"/>
        <v>-1.0372848812537876</v>
      </c>
      <c r="F1089" s="2">
        <f t="shared" si="66"/>
        <v>5.7256642637987287</v>
      </c>
      <c r="G1089" s="2">
        <f t="shared" si="67"/>
        <v>7.7252619767235862</v>
      </c>
    </row>
    <row r="1090" spans="1:7" x14ac:dyDescent="0.25">
      <c r="A1090">
        <v>1094.6310000000001</v>
      </c>
      <c r="B1090" s="2">
        <v>382.362060546875</v>
      </c>
      <c r="C1090" s="2">
        <v>260.76800537109398</v>
      </c>
      <c r="D1090" s="2">
        <f t="shared" si="64"/>
        <v>-5.2157481742716625</v>
      </c>
      <c r="E1090" s="2">
        <f t="shared" si="65"/>
        <v>-1.1890805253530603</v>
      </c>
      <c r="F1090" s="2">
        <f t="shared" si="66"/>
        <v>4.8779770995062774</v>
      </c>
      <c r="G1090" s="2">
        <f t="shared" si="67"/>
        <v>7.725574890857823</v>
      </c>
    </row>
    <row r="1091" spans="1:7" x14ac:dyDescent="0.25">
      <c r="A1091">
        <v>1095.646</v>
      </c>
      <c r="B1091" s="2">
        <v>382.45285034179699</v>
      </c>
      <c r="C1091" s="2">
        <v>260.79684448242199</v>
      </c>
      <c r="D1091" s="2">
        <f t="shared" si="64"/>
        <v>-5.975626260563403</v>
      </c>
      <c r="E1091" s="2">
        <f t="shared" si="65"/>
        <v>-1.2781025694207706</v>
      </c>
      <c r="F1091" s="2">
        <f t="shared" si="66"/>
        <v>3.3877426394213979</v>
      </c>
      <c r="G1091" s="2">
        <f t="shared" si="67"/>
        <v>6.9163160165187394</v>
      </c>
    </row>
    <row r="1092" spans="1:7" x14ac:dyDescent="0.25">
      <c r="A1092">
        <v>1096.653</v>
      </c>
      <c r="B1092" s="2">
        <v>382.44802856445301</v>
      </c>
      <c r="C1092" s="2">
        <v>260.81945800781301</v>
      </c>
      <c r="D1092" s="2">
        <f t="shared" si="64"/>
        <v>-6.5305871460071101</v>
      </c>
      <c r="E1092" s="2">
        <f t="shared" si="65"/>
        <v>-0.76083295977203835</v>
      </c>
      <c r="F1092" s="2">
        <f t="shared" si="66"/>
        <v>2.7116630848378058</v>
      </c>
      <c r="G1092" s="2">
        <f t="shared" si="67"/>
        <v>6.5515063662360058</v>
      </c>
    </row>
    <row r="1093" spans="1:7" x14ac:dyDescent="0.25">
      <c r="A1093">
        <v>1097.655</v>
      </c>
      <c r="B1093" s="2">
        <v>382.54183959960898</v>
      </c>
      <c r="C1093" s="2">
        <v>260.71466064453102</v>
      </c>
      <c r="D1093" s="2">
        <f t="shared" si="64"/>
        <v>-7.013432333963614</v>
      </c>
      <c r="E1093" s="2">
        <f t="shared" si="65"/>
        <v>-0.18529625334732175</v>
      </c>
      <c r="F1093" s="2">
        <f t="shared" si="66"/>
        <v>2.2195390189879074</v>
      </c>
      <c r="G1093" s="2">
        <f t="shared" si="67"/>
        <v>6.4766748480041514</v>
      </c>
    </row>
    <row r="1094" spans="1:7" x14ac:dyDescent="0.25">
      <c r="A1094">
        <v>1098.664</v>
      </c>
      <c r="B1094" s="2">
        <v>382.53778076171898</v>
      </c>
      <c r="C1094" s="2">
        <v>260.74108886718801</v>
      </c>
      <c r="D1094" s="2">
        <f t="shared" si="64"/>
        <v>-4.0593487711145562</v>
      </c>
      <c r="E1094" s="2">
        <f t="shared" si="65"/>
        <v>2.2764030348538311</v>
      </c>
      <c r="F1094" s="2">
        <f t="shared" si="66"/>
        <v>1.8376888484504488</v>
      </c>
      <c r="G1094" s="2">
        <f t="shared" si="67"/>
        <v>6.2256274263996181</v>
      </c>
    </row>
    <row r="1095" spans="1:7" x14ac:dyDescent="0.25">
      <c r="A1095">
        <v>1099.6769999999999</v>
      </c>
      <c r="B1095" s="2">
        <v>382.56539916992199</v>
      </c>
      <c r="C1095" s="2">
        <v>260.78732299804699</v>
      </c>
      <c r="D1095" s="2">
        <f t="shared" si="64"/>
        <v>-2.4513048398301338</v>
      </c>
      <c r="E1095" s="2">
        <f t="shared" si="65"/>
        <v>4.3417383759336037</v>
      </c>
      <c r="F1095" s="2">
        <f t="shared" si="66"/>
        <v>2.1620445125337193</v>
      </c>
      <c r="G1095" s="2">
        <f t="shared" si="67"/>
        <v>6.2227506881907937</v>
      </c>
    </row>
    <row r="1096" spans="1:7" x14ac:dyDescent="0.25">
      <c r="A1096">
        <v>1100.6780000000001</v>
      </c>
      <c r="B1096" s="2">
        <v>382.50048828125</v>
      </c>
      <c r="C1096" s="2">
        <v>260.76565551757801</v>
      </c>
      <c r="D1096" s="2">
        <f t="shared" si="64"/>
        <v>-0.57161769435240906</v>
      </c>
      <c r="E1096" s="2">
        <f t="shared" si="65"/>
        <v>5.4716588368361538</v>
      </c>
      <c r="F1096" s="2">
        <f t="shared" si="66"/>
        <v>2.494099806981688</v>
      </c>
      <c r="G1096" s="2">
        <f t="shared" si="67"/>
        <v>5.3252597677421507</v>
      </c>
    </row>
    <row r="1097" spans="1:7" x14ac:dyDescent="0.25">
      <c r="A1097">
        <v>1101.6780000000001</v>
      </c>
      <c r="B1097" s="2">
        <v>382.54891967773398</v>
      </c>
      <c r="C1097" s="2">
        <v>260.74172973632801</v>
      </c>
      <c r="D1097" s="2">
        <f t="shared" si="64"/>
        <v>1.3785547021679923</v>
      </c>
      <c r="E1097" s="2">
        <f t="shared" si="65"/>
        <v>7.506643401878641</v>
      </c>
      <c r="F1097" s="2">
        <f t="shared" si="66"/>
        <v>2.4364434516804994</v>
      </c>
      <c r="G1097" s="2">
        <f t="shared" si="67"/>
        <v>4.8545666220817907</v>
      </c>
    </row>
    <row r="1098" spans="1:7" x14ac:dyDescent="0.25">
      <c r="A1098">
        <v>1102.693</v>
      </c>
      <c r="B1098" s="2">
        <v>382.41989135742199</v>
      </c>
      <c r="C1098" s="2">
        <v>260.77673339843801</v>
      </c>
      <c r="D1098" s="2">
        <f t="shared" si="64"/>
        <v>1.8652555841802934</v>
      </c>
      <c r="E1098" s="2">
        <f t="shared" si="65"/>
        <v>9.7248760583865881</v>
      </c>
      <c r="F1098" s="2">
        <f t="shared" si="66"/>
        <v>2.5263565807534998</v>
      </c>
      <c r="G1098" s="2">
        <f t="shared" si="67"/>
        <v>4.1897801156597669</v>
      </c>
    </row>
    <row r="1099" spans="1:7" x14ac:dyDescent="0.25">
      <c r="A1099">
        <v>1103.6990000000001</v>
      </c>
      <c r="B1099" s="2">
        <v>382.53015136718801</v>
      </c>
      <c r="C1099" s="2">
        <v>260.69485473632801</v>
      </c>
      <c r="D1099" s="2">
        <f t="shared" si="64"/>
        <v>0.667030119522113</v>
      </c>
      <c r="E1099" s="2">
        <f t="shared" si="65"/>
        <v>7.8043700565006997</v>
      </c>
      <c r="F1099" s="2">
        <f t="shared" si="66"/>
        <v>2.5994980341572083</v>
      </c>
      <c r="G1099" s="2">
        <f t="shared" si="67"/>
        <v>3.8259965307965911</v>
      </c>
    </row>
    <row r="1100" spans="1:7" x14ac:dyDescent="0.25">
      <c r="A1100">
        <v>1104.712</v>
      </c>
      <c r="B1100" s="2">
        <v>382.41531372070301</v>
      </c>
      <c r="C1100" s="2">
        <v>260.79620361328102</v>
      </c>
      <c r="D1100" s="2">
        <f t="shared" si="64"/>
        <v>-0.75774535914870045</v>
      </c>
      <c r="E1100" s="2">
        <f t="shared" si="65"/>
        <v>6.5861114943362358</v>
      </c>
      <c r="F1100" s="2">
        <f t="shared" si="66"/>
        <v>2.9263918007848226</v>
      </c>
      <c r="G1100" s="2">
        <f t="shared" si="67"/>
        <v>3.72837369121592</v>
      </c>
    </row>
    <row r="1101" spans="1:7" x14ac:dyDescent="0.25">
      <c r="A1101">
        <v>1105.7149999999999</v>
      </c>
      <c r="B1101" s="2">
        <v>382.47286987304699</v>
      </c>
      <c r="C1101" s="2">
        <v>260.82928466796898</v>
      </c>
      <c r="D1101" s="2">
        <f t="shared" si="64"/>
        <v>0.77008951581666574</v>
      </c>
      <c r="E1101" s="2">
        <f t="shared" si="65"/>
        <v>7.7874239046475546</v>
      </c>
      <c r="F1101" s="2">
        <f t="shared" si="66"/>
        <v>2.9544500567982039</v>
      </c>
      <c r="G1101" s="2">
        <f t="shared" si="67"/>
        <v>3.4003842124651942</v>
      </c>
    </row>
    <row r="1102" spans="1:7" x14ac:dyDescent="0.25">
      <c r="A1102">
        <v>1106.7149999999999</v>
      </c>
      <c r="B1102" s="2">
        <v>382.50735473632801</v>
      </c>
      <c r="C1102" s="2">
        <v>260.79144287109398</v>
      </c>
      <c r="D1102" s="2">
        <f t="shared" si="64"/>
        <v>2.8920839888270478</v>
      </c>
      <c r="E1102" s="2">
        <f t="shared" si="65"/>
        <v>9.2719081655056019</v>
      </c>
      <c r="F1102" s="2">
        <f t="shared" si="66"/>
        <v>2.4810571127814902</v>
      </c>
      <c r="G1102" s="2">
        <f t="shared" si="67"/>
        <v>3.1462816474369504</v>
      </c>
    </row>
    <row r="1103" spans="1:7" x14ac:dyDescent="0.25">
      <c r="A1103">
        <v>1107.7159999999999</v>
      </c>
      <c r="B1103" s="2">
        <v>382.52685546875</v>
      </c>
      <c r="C1103" s="2">
        <v>260.81582641601602</v>
      </c>
      <c r="D1103" s="2">
        <f t="shared" si="64"/>
        <v>4.7863836054872024</v>
      </c>
      <c r="E1103" s="2">
        <f t="shared" si="65"/>
        <v>9.1121172856022952</v>
      </c>
      <c r="F1103" s="2">
        <f t="shared" si="66"/>
        <v>2.3762075725545841</v>
      </c>
      <c r="G1103" s="2">
        <f t="shared" si="67"/>
        <v>2.646258665649877</v>
      </c>
    </row>
    <row r="1104" spans="1:7" x14ac:dyDescent="0.25">
      <c r="A1104">
        <v>1108.7280000000001</v>
      </c>
      <c r="B1104" s="2">
        <v>382.48327636718801</v>
      </c>
      <c r="C1104" s="2">
        <v>260.73651123046898</v>
      </c>
      <c r="D1104" s="2">
        <f t="shared" si="64"/>
        <v>5.1874453110029872</v>
      </c>
      <c r="E1104" s="2">
        <f t="shared" si="65"/>
        <v>9.2680094483483977</v>
      </c>
      <c r="F1104" s="2">
        <f t="shared" si="66"/>
        <v>2.8375745372188756</v>
      </c>
      <c r="G1104" s="2">
        <f t="shared" si="67"/>
        <v>2.9563730186003574</v>
      </c>
    </row>
    <row r="1105" spans="1:7" x14ac:dyDescent="0.25">
      <c r="A1105">
        <v>1109.732</v>
      </c>
      <c r="B1105" s="2">
        <v>382.45285034179699</v>
      </c>
      <c r="C1105" s="2">
        <v>260.72955322265602</v>
      </c>
      <c r="D1105" s="2">
        <f t="shared" si="64"/>
        <v>6.1619092876682942</v>
      </c>
      <c r="E1105" s="2">
        <f t="shared" si="65"/>
        <v>8.5760351138435436</v>
      </c>
      <c r="F1105" s="2">
        <f t="shared" si="66"/>
        <v>3.42298346115397</v>
      </c>
      <c r="G1105" s="2">
        <f t="shared" si="67"/>
        <v>2.5492488843493191</v>
      </c>
    </row>
    <row r="1106" spans="1:7" x14ac:dyDescent="0.25">
      <c r="A1106">
        <v>1110.7460000000001</v>
      </c>
      <c r="B1106" s="2">
        <v>382.53826904296898</v>
      </c>
      <c r="C1106" s="2">
        <v>260.77957153320301</v>
      </c>
      <c r="D1106" s="2">
        <f t="shared" ref="D1106:D1169" si="68">-SLOPE(B1091:B1121,A1091:A1121)*3600</f>
        <v>8.3234472523938674</v>
      </c>
      <c r="E1106" s="2">
        <f t="shared" ref="E1106:E1169" si="69">-SLOPE(C1091:C1121,A1091:A1121)*3600</f>
        <v>7.3217533625249649</v>
      </c>
      <c r="F1106" s="2">
        <f t="shared" si="66"/>
        <v>4.0040116191190549</v>
      </c>
      <c r="G1106" s="2">
        <f t="shared" si="67"/>
        <v>2.4751795322031613</v>
      </c>
    </row>
    <row r="1107" spans="1:7" x14ac:dyDescent="0.25">
      <c r="A1107">
        <v>1111.7550000000001</v>
      </c>
      <c r="B1107" s="2">
        <v>382.54260253906301</v>
      </c>
      <c r="C1107" s="2">
        <v>260.73239135742199</v>
      </c>
      <c r="D1107" s="2">
        <f t="shared" si="68"/>
        <v>10.661206062776587</v>
      </c>
      <c r="E1107" s="2">
        <f t="shared" si="69"/>
        <v>5.9235596359104461</v>
      </c>
      <c r="F1107" s="2">
        <f t="shared" si="66"/>
        <v>4.7162302751255112</v>
      </c>
      <c r="G1107" s="2">
        <f t="shared" si="67"/>
        <v>2.3799994186154279</v>
      </c>
    </row>
    <row r="1108" spans="1:7" x14ac:dyDescent="0.25">
      <c r="A1108">
        <v>1112.7629999999999</v>
      </c>
      <c r="B1108" s="2">
        <v>382.44244384765602</v>
      </c>
      <c r="C1108" s="2">
        <v>260.66510009765602</v>
      </c>
      <c r="D1108" s="2">
        <f t="shared" si="68"/>
        <v>11.920708345730668</v>
      </c>
      <c r="E1108" s="2">
        <f t="shared" si="69"/>
        <v>5.2730639062117879</v>
      </c>
      <c r="F1108" s="2">
        <f t="shared" si="66"/>
        <v>5.0784279735073117</v>
      </c>
      <c r="G1108" s="2">
        <f t="shared" si="67"/>
        <v>1.8967915892861957</v>
      </c>
    </row>
    <row r="1109" spans="1:7" x14ac:dyDescent="0.25">
      <c r="A1109">
        <v>1113.7619999999999</v>
      </c>
      <c r="B1109" s="2">
        <v>382.39376831054699</v>
      </c>
      <c r="C1109" s="2">
        <v>260.72036743164102</v>
      </c>
      <c r="D1109" s="2">
        <f t="shared" si="68"/>
        <v>9.9772930290610073</v>
      </c>
      <c r="E1109" s="2">
        <f t="shared" si="69"/>
        <v>4.6652603336616965</v>
      </c>
      <c r="F1109" s="2">
        <f t="shared" si="66"/>
        <v>5.7090020458218849</v>
      </c>
      <c r="G1109" s="2">
        <f t="shared" si="67"/>
        <v>2.4873214855386943</v>
      </c>
    </row>
    <row r="1110" spans="1:7" x14ac:dyDescent="0.25">
      <c r="A1110">
        <v>1114.7719999999999</v>
      </c>
      <c r="B1110" s="2">
        <v>382.33621215820301</v>
      </c>
      <c r="C1110" s="2">
        <v>260.70944213867199</v>
      </c>
      <c r="D1110" s="2">
        <f t="shared" si="68"/>
        <v>10.042470875466027</v>
      </c>
      <c r="E1110" s="2">
        <f t="shared" si="69"/>
        <v>5.1916094737146841</v>
      </c>
      <c r="F1110" s="2">
        <f t="shared" si="66"/>
        <v>6.0570260033239416</v>
      </c>
      <c r="G1110" s="2">
        <f t="shared" si="67"/>
        <v>2.3498731152810208</v>
      </c>
    </row>
    <row r="1111" spans="1:7" x14ac:dyDescent="0.25">
      <c r="A1111">
        <v>1115.777</v>
      </c>
      <c r="B1111" s="2">
        <v>382.39047241210898</v>
      </c>
      <c r="C1111" s="2">
        <v>260.75186157226602</v>
      </c>
      <c r="D1111" s="2">
        <f t="shared" si="68"/>
        <v>9.2723600919762124</v>
      </c>
      <c r="E1111" s="2">
        <f t="shared" si="69"/>
        <v>3.0583426574311505</v>
      </c>
      <c r="F1111" s="2">
        <f t="shared" si="66"/>
        <v>6.4736356249675575</v>
      </c>
      <c r="G1111" s="2">
        <f t="shared" si="67"/>
        <v>2.6855764424469073</v>
      </c>
    </row>
    <row r="1112" spans="1:7" x14ac:dyDescent="0.25">
      <c r="A1112">
        <v>1116.787</v>
      </c>
      <c r="B1112" s="2">
        <v>382.34533691406301</v>
      </c>
      <c r="C1112" s="2">
        <v>260.699462890625</v>
      </c>
      <c r="D1112" s="2">
        <f t="shared" si="68"/>
        <v>8.526561322121724</v>
      </c>
      <c r="E1112" s="2">
        <f t="shared" si="69"/>
        <v>1.1704233959011452</v>
      </c>
      <c r="F1112" s="2">
        <f t="shared" si="66"/>
        <v>7.0404767027519366</v>
      </c>
      <c r="G1112" s="2">
        <f t="shared" si="67"/>
        <v>2.879152146875672</v>
      </c>
    </row>
    <row r="1113" spans="1:7" x14ac:dyDescent="0.25">
      <c r="A1113">
        <v>1117.7860000000001</v>
      </c>
      <c r="B1113" s="2">
        <v>382.44549560546898</v>
      </c>
      <c r="C1113" s="2">
        <v>260.69534301757801</v>
      </c>
      <c r="D1113" s="2">
        <f t="shared" si="68"/>
        <v>7.6339492300816669</v>
      </c>
      <c r="E1113" s="2">
        <f t="shared" si="69"/>
        <v>1.1799052725882764</v>
      </c>
      <c r="F1113" s="2">
        <f t="shared" si="66"/>
        <v>7.5080106582705728</v>
      </c>
      <c r="G1113" s="2">
        <f t="shared" si="67"/>
        <v>3.2259183620011984</v>
      </c>
    </row>
    <row r="1114" spans="1:7" x14ac:dyDescent="0.25">
      <c r="A1114">
        <v>1118.7940000000001</v>
      </c>
      <c r="B1114" s="2">
        <v>382.52713012695301</v>
      </c>
      <c r="C1114" s="2">
        <v>260.75915527343801</v>
      </c>
      <c r="D1114" s="2">
        <f t="shared" si="68"/>
        <v>8.3133568670519296</v>
      </c>
      <c r="E1114" s="2">
        <f t="shared" si="69"/>
        <v>0.39928326813429565</v>
      </c>
      <c r="F1114" s="2">
        <f t="shared" si="66"/>
        <v>7.8407138462570174</v>
      </c>
      <c r="G1114" s="2">
        <f t="shared" si="67"/>
        <v>2.4119159176547296</v>
      </c>
    </row>
    <row r="1115" spans="1:7" x14ac:dyDescent="0.25">
      <c r="A1115">
        <v>1119.8030000000001</v>
      </c>
      <c r="B1115" s="2">
        <v>382.52508544921898</v>
      </c>
      <c r="C1115" s="2">
        <v>260.74996948242199</v>
      </c>
      <c r="D1115" s="2">
        <f t="shared" si="68"/>
        <v>7.2858565490914922</v>
      </c>
      <c r="E1115" s="2">
        <f t="shared" si="69"/>
        <v>3.6445044013047436</v>
      </c>
      <c r="F1115" s="2">
        <f t="shared" si="66"/>
        <v>8.4167212818635821</v>
      </c>
      <c r="G1115" s="2">
        <f t="shared" si="67"/>
        <v>1.9160369271498563</v>
      </c>
    </row>
    <row r="1116" spans="1:7" x14ac:dyDescent="0.25">
      <c r="A1116">
        <v>1120.818</v>
      </c>
      <c r="B1116" s="2">
        <v>382.43508911132801</v>
      </c>
      <c r="C1116" s="2">
        <v>260.69757080078102</v>
      </c>
      <c r="D1116" s="2">
        <f t="shared" si="68"/>
        <v>7.1978319644891808</v>
      </c>
      <c r="E1116" s="2">
        <f t="shared" si="69"/>
        <v>3.0492600149559879</v>
      </c>
      <c r="F1116" s="2">
        <f t="shared" si="66"/>
        <v>9.093652818434462</v>
      </c>
      <c r="G1116" s="2">
        <f t="shared" si="67"/>
        <v>1.6168324758573756</v>
      </c>
    </row>
    <row r="1117" spans="1:7" x14ac:dyDescent="0.25">
      <c r="A1117">
        <v>1121.826</v>
      </c>
      <c r="B1117" s="2">
        <v>382.40188598632801</v>
      </c>
      <c r="C1117" s="2">
        <v>260.71371459960898</v>
      </c>
      <c r="D1117" s="2">
        <f t="shared" si="68"/>
        <v>5.9733046050717835</v>
      </c>
      <c r="E1117" s="2">
        <f t="shared" si="69"/>
        <v>1.4251411216042478</v>
      </c>
      <c r="F1117" s="2">
        <f t="shared" si="66"/>
        <v>8.9400288136771398</v>
      </c>
      <c r="G1117" s="2">
        <f t="shared" si="67"/>
        <v>1.9440510738927845</v>
      </c>
    </row>
    <row r="1118" spans="1:7" x14ac:dyDescent="0.25">
      <c r="A1118">
        <v>1122.835</v>
      </c>
      <c r="B1118" s="2">
        <v>382.43002319335898</v>
      </c>
      <c r="C1118" s="2">
        <v>260.72320556640602</v>
      </c>
      <c r="D1118" s="2">
        <f t="shared" si="68"/>
        <v>6.324524513653464</v>
      </c>
      <c r="E1118" s="2">
        <f t="shared" si="69"/>
        <v>-0.28698289528968557</v>
      </c>
      <c r="F1118" s="2">
        <f t="shared" si="66"/>
        <v>8.7782535980833369</v>
      </c>
      <c r="G1118" s="2">
        <f t="shared" si="67"/>
        <v>1.5312468033296489</v>
      </c>
    </row>
    <row r="1119" spans="1:7" x14ac:dyDescent="0.25">
      <c r="A1119">
        <v>1123.836</v>
      </c>
      <c r="B1119" s="2">
        <v>382.44320678710898</v>
      </c>
      <c r="C1119" s="2">
        <v>260.71054077148398</v>
      </c>
      <c r="D1119" s="2">
        <f t="shared" si="68"/>
        <v>6.514277096589133</v>
      </c>
      <c r="E1119" s="2">
        <f t="shared" si="69"/>
        <v>-1.6626515944291347</v>
      </c>
      <c r="F1119" s="2">
        <f t="shared" si="66"/>
        <v>8.5670051189379333</v>
      </c>
      <c r="G1119" s="2">
        <f t="shared" si="67"/>
        <v>1.3929360614370188</v>
      </c>
    </row>
    <row r="1120" spans="1:7" x14ac:dyDescent="0.25">
      <c r="A1120">
        <v>1124.838</v>
      </c>
      <c r="B1120" s="2">
        <v>382.50048828125</v>
      </c>
      <c r="C1120" s="2">
        <v>260.72637939453102</v>
      </c>
      <c r="D1120" s="2">
        <f t="shared" si="68"/>
        <v>6.9081164066323719</v>
      </c>
      <c r="E1120" s="2">
        <f t="shared" si="69"/>
        <v>-2.2942851242038804</v>
      </c>
      <c r="F1120" s="2">
        <f t="shared" si="66"/>
        <v>8.6818967865922776</v>
      </c>
      <c r="G1120" s="2">
        <f t="shared" si="67"/>
        <v>1.1528652756883089</v>
      </c>
    </row>
    <row r="1121" spans="1:7" x14ac:dyDescent="0.25">
      <c r="A1121">
        <v>1125.8409999999999</v>
      </c>
      <c r="B1121" s="2">
        <v>382.47817993164102</v>
      </c>
      <c r="C1121" s="2">
        <v>260.78146362304699</v>
      </c>
      <c r="D1121" s="2">
        <f t="shared" si="68"/>
        <v>7.9479540675417173</v>
      </c>
      <c r="E1121" s="2">
        <f t="shared" si="69"/>
        <v>-2.6517785480525653</v>
      </c>
      <c r="F1121" s="2">
        <f t="shared" ref="F1121:F1184" si="70">-SLOPE(B1091:B1151,A1091:A1151)*3600</f>
        <v>8.9676327088358025</v>
      </c>
      <c r="G1121" s="2">
        <f t="shared" ref="G1121:G1184" si="71">-SLOPE(C1091:C1151,A1091:A1151)*3600</f>
        <v>0.90241437608862674</v>
      </c>
    </row>
    <row r="1122" spans="1:7" x14ac:dyDescent="0.25">
      <c r="A1122">
        <v>1126.8489999999999</v>
      </c>
      <c r="B1122" s="2">
        <v>382.38082885742199</v>
      </c>
      <c r="C1122" s="2">
        <v>260.75820922851602</v>
      </c>
      <c r="D1122" s="2">
        <f t="shared" si="68"/>
        <v>7.2904320519674464</v>
      </c>
      <c r="E1122" s="2">
        <f t="shared" si="69"/>
        <v>-3.776143218261395</v>
      </c>
      <c r="F1122" s="2">
        <f t="shared" si="70"/>
        <v>8.8586959024743894</v>
      </c>
      <c r="G1122" s="2">
        <f t="shared" si="71"/>
        <v>0.57633047188381203</v>
      </c>
    </row>
    <row r="1123" spans="1:7" x14ac:dyDescent="0.25">
      <c r="A1123">
        <v>1127.857</v>
      </c>
      <c r="B1123" s="2">
        <v>382.43103027343801</v>
      </c>
      <c r="C1123" s="2">
        <v>260.69692993164102</v>
      </c>
      <c r="D1123" s="2">
        <f t="shared" si="68"/>
        <v>7.1690144605710939</v>
      </c>
      <c r="E1123" s="2">
        <f t="shared" si="69"/>
        <v>-4.0310823602150609</v>
      </c>
      <c r="F1123" s="2">
        <f t="shared" si="70"/>
        <v>9.0114220908843663</v>
      </c>
      <c r="G1123" s="2">
        <f t="shared" si="71"/>
        <v>0.1324219617763506</v>
      </c>
    </row>
    <row r="1124" spans="1:7" x14ac:dyDescent="0.25">
      <c r="A1124">
        <v>1128.865</v>
      </c>
      <c r="B1124" s="2">
        <v>382.47793579101602</v>
      </c>
      <c r="C1124" s="2">
        <v>260.798583984375</v>
      </c>
      <c r="D1124" s="2">
        <f t="shared" si="68"/>
        <v>7.7661235172495502</v>
      </c>
      <c r="E1124" s="2">
        <f t="shared" si="69"/>
        <v>-1.7806401180918525</v>
      </c>
      <c r="F1124" s="2">
        <f t="shared" si="70"/>
        <v>8.5466986978143566</v>
      </c>
      <c r="G1124" s="2">
        <f t="shared" si="71"/>
        <v>0.80950139401370835</v>
      </c>
    </row>
    <row r="1125" spans="1:7" x14ac:dyDescent="0.25">
      <c r="A1125">
        <v>1129.8689999999999</v>
      </c>
      <c r="B1125" s="2">
        <v>382.38513183593801</v>
      </c>
      <c r="C1125" s="2">
        <v>260.72354125976602</v>
      </c>
      <c r="D1125" s="2">
        <f t="shared" si="68"/>
        <v>10.811703524914147</v>
      </c>
      <c r="E1125" s="2">
        <f t="shared" si="69"/>
        <v>-2.8857934204126003</v>
      </c>
      <c r="F1125" s="2">
        <f t="shared" si="70"/>
        <v>7.9118809851511953</v>
      </c>
      <c r="G1125" s="2">
        <f t="shared" si="71"/>
        <v>0.67578713641148647</v>
      </c>
    </row>
    <row r="1126" spans="1:7" x14ac:dyDescent="0.25">
      <c r="A1126">
        <v>1130.8720000000001</v>
      </c>
      <c r="B1126" s="2">
        <v>382.38412475585898</v>
      </c>
      <c r="C1126" s="2">
        <v>260.79605102539102</v>
      </c>
      <c r="D1126" s="2">
        <f t="shared" si="68"/>
        <v>13.798300102488417</v>
      </c>
      <c r="E1126" s="2">
        <f t="shared" si="69"/>
        <v>-1.873442105544735</v>
      </c>
      <c r="F1126" s="2">
        <f t="shared" si="70"/>
        <v>6.8008202900700301</v>
      </c>
      <c r="G1126" s="2">
        <f t="shared" si="71"/>
        <v>0.13982022813244924</v>
      </c>
    </row>
    <row r="1127" spans="1:7" x14ac:dyDescent="0.25">
      <c r="A1127">
        <v>1131.8810000000001</v>
      </c>
      <c r="B1127" s="2">
        <v>382.44015502929699</v>
      </c>
      <c r="C1127" s="2">
        <v>260.80838012695301</v>
      </c>
      <c r="D1127" s="2">
        <f t="shared" si="68"/>
        <v>16.989173288544325</v>
      </c>
      <c r="E1127" s="2">
        <f t="shared" si="69"/>
        <v>-2.1035208312097153</v>
      </c>
      <c r="F1127" s="2">
        <f t="shared" si="70"/>
        <v>6.3811117414229725</v>
      </c>
      <c r="G1127" s="2">
        <f t="shared" si="71"/>
        <v>0.2665616650579043</v>
      </c>
    </row>
    <row r="1128" spans="1:7" x14ac:dyDescent="0.25">
      <c r="A1128">
        <v>1132.8810000000001</v>
      </c>
      <c r="B1128" s="2">
        <v>382.39123535156301</v>
      </c>
      <c r="C1128" s="2">
        <v>260.7490234375</v>
      </c>
      <c r="D1128" s="2">
        <f t="shared" si="68"/>
        <v>19.950939942815403</v>
      </c>
      <c r="E1128" s="2">
        <f t="shared" si="69"/>
        <v>-0.70545586531560456</v>
      </c>
      <c r="F1128" s="2">
        <f t="shared" si="70"/>
        <v>6.0518472830441796</v>
      </c>
      <c r="G1128" s="2">
        <f t="shared" si="71"/>
        <v>0.26697412612218208</v>
      </c>
    </row>
    <row r="1129" spans="1:7" x14ac:dyDescent="0.25">
      <c r="A1129">
        <v>1133.884</v>
      </c>
      <c r="B1129" s="2">
        <v>382.44573974609398</v>
      </c>
      <c r="C1129" s="2">
        <v>260.74868774414102</v>
      </c>
      <c r="D1129" s="2">
        <f t="shared" si="68"/>
        <v>20.071746968666378</v>
      </c>
      <c r="E1129" s="2">
        <f t="shared" si="69"/>
        <v>-0.97957413065412979</v>
      </c>
      <c r="F1129" s="2">
        <f t="shared" si="70"/>
        <v>6.2644237114483348</v>
      </c>
      <c r="G1129" s="2">
        <f t="shared" si="71"/>
        <v>2.2110814434394346E-2</v>
      </c>
    </row>
    <row r="1130" spans="1:7" x14ac:dyDescent="0.25">
      <c r="A1130">
        <v>1134.8889999999999</v>
      </c>
      <c r="B1130" s="2">
        <v>382.40872192382801</v>
      </c>
      <c r="C1130" s="2">
        <v>260.64801025390602</v>
      </c>
      <c r="D1130" s="2">
        <f t="shared" si="68"/>
        <v>19.548572225225918</v>
      </c>
      <c r="E1130" s="2">
        <f t="shared" si="69"/>
        <v>-1.9428324700236219</v>
      </c>
      <c r="F1130" s="2">
        <f t="shared" si="70"/>
        <v>5.4461889533964198</v>
      </c>
      <c r="G1130" s="2">
        <f t="shared" si="71"/>
        <v>0.202680991860825</v>
      </c>
    </row>
    <row r="1131" spans="1:7" x14ac:dyDescent="0.25">
      <c r="A1131">
        <v>1135.896</v>
      </c>
      <c r="B1131" s="2">
        <v>382.47970581054699</v>
      </c>
      <c r="C1131" s="2">
        <v>260.71435546875</v>
      </c>
      <c r="D1131" s="2">
        <f t="shared" si="68"/>
        <v>18.354931542801474</v>
      </c>
      <c r="E1131" s="2">
        <f t="shared" si="69"/>
        <v>-3.2398930366070577</v>
      </c>
      <c r="F1131" s="2">
        <f t="shared" si="70"/>
        <v>5.7761520170215865</v>
      </c>
      <c r="G1131" s="2">
        <f t="shared" si="71"/>
        <v>1.6664244332549052E-2</v>
      </c>
    </row>
    <row r="1132" spans="1:7" x14ac:dyDescent="0.25">
      <c r="A1132">
        <v>1136.9000000000001</v>
      </c>
      <c r="B1132" s="2">
        <v>382.47515869140602</v>
      </c>
      <c r="C1132" s="2">
        <v>260.72116088867199</v>
      </c>
      <c r="D1132" s="2">
        <f t="shared" si="68"/>
        <v>15.978432513360969</v>
      </c>
      <c r="E1132" s="2">
        <f t="shared" si="69"/>
        <v>-1.6003233725770472</v>
      </c>
      <c r="F1132" s="2">
        <f t="shared" si="70"/>
        <v>5.6307344432103843</v>
      </c>
      <c r="G1132" s="2">
        <f t="shared" si="71"/>
        <v>-0.38655817450291663</v>
      </c>
    </row>
    <row r="1133" spans="1:7" x14ac:dyDescent="0.25">
      <c r="A1133">
        <v>1137.9110000000001</v>
      </c>
      <c r="B1133" s="2">
        <v>382.36563110351602</v>
      </c>
      <c r="C1133" s="2">
        <v>260.75836181640602</v>
      </c>
      <c r="D1133" s="2">
        <f t="shared" si="68"/>
        <v>13.935669098609608</v>
      </c>
      <c r="E1133" s="2">
        <f t="shared" si="69"/>
        <v>-1.7459362785985455</v>
      </c>
      <c r="F1133" s="2">
        <f t="shared" si="70"/>
        <v>5.0923620578240518</v>
      </c>
      <c r="G1133" s="2">
        <f t="shared" si="71"/>
        <v>-0.40977422853871648</v>
      </c>
    </row>
    <row r="1134" spans="1:7" x14ac:dyDescent="0.25">
      <c r="A1134">
        <v>1138.9110000000001</v>
      </c>
      <c r="B1134" s="2">
        <v>382.34280395507801</v>
      </c>
      <c r="C1134" s="2">
        <v>260.71450805664102</v>
      </c>
      <c r="D1134" s="2">
        <f t="shared" si="68"/>
        <v>12.309096859574629</v>
      </c>
      <c r="E1134" s="2">
        <f t="shared" si="69"/>
        <v>-1.0933864960398467</v>
      </c>
      <c r="F1134" s="2">
        <f t="shared" si="70"/>
        <v>4.3616638689450262</v>
      </c>
      <c r="G1134" s="2">
        <f t="shared" si="71"/>
        <v>-0.72795677721395746</v>
      </c>
    </row>
    <row r="1135" spans="1:7" x14ac:dyDescent="0.25">
      <c r="A1135">
        <v>1139.92</v>
      </c>
      <c r="B1135" s="2">
        <v>382.36764526367199</v>
      </c>
      <c r="C1135" s="2">
        <v>260.758056640625</v>
      </c>
      <c r="D1135" s="2">
        <f t="shared" si="68"/>
        <v>9.8586221172167434</v>
      </c>
      <c r="E1135" s="2">
        <f t="shared" si="69"/>
        <v>-9.3776437822174222E-2</v>
      </c>
      <c r="F1135" s="2">
        <f t="shared" si="70"/>
        <v>3.50682317880075</v>
      </c>
      <c r="G1135" s="2">
        <f t="shared" si="71"/>
        <v>-1.015311706534803</v>
      </c>
    </row>
    <row r="1136" spans="1:7" x14ac:dyDescent="0.25">
      <c r="A1136">
        <v>1140.9269999999999</v>
      </c>
      <c r="B1136" s="2">
        <v>382.36257934570301</v>
      </c>
      <c r="C1136" s="2">
        <v>260.75424194335898</v>
      </c>
      <c r="D1136" s="2">
        <f t="shared" si="68"/>
        <v>6.1784519061618699</v>
      </c>
      <c r="E1136" s="2">
        <f t="shared" si="69"/>
        <v>-0.12805594490939926</v>
      </c>
      <c r="F1136" s="2">
        <f t="shared" si="70"/>
        <v>2.6104160700703214</v>
      </c>
      <c r="G1136" s="2">
        <f t="shared" si="71"/>
        <v>-0.85181305124753459</v>
      </c>
    </row>
    <row r="1137" spans="1:7" x14ac:dyDescent="0.25">
      <c r="A1137">
        <v>1141.934</v>
      </c>
      <c r="B1137" s="2">
        <v>382.34381103515602</v>
      </c>
      <c r="C1137" s="2">
        <v>260.73794555664102</v>
      </c>
      <c r="D1137" s="2">
        <f t="shared" si="68"/>
        <v>3.3992315414974286</v>
      </c>
      <c r="E1137" s="2">
        <f t="shared" si="69"/>
        <v>-1.0172188081221345</v>
      </c>
      <c r="F1137" s="2">
        <f t="shared" si="70"/>
        <v>1.8038253077603663</v>
      </c>
      <c r="G1137" s="2">
        <f t="shared" si="71"/>
        <v>-0.90491943809275099</v>
      </c>
    </row>
    <row r="1138" spans="1:7" x14ac:dyDescent="0.25">
      <c r="A1138">
        <v>1142.9459999999999</v>
      </c>
      <c r="B1138" s="2">
        <v>382.30148315429699</v>
      </c>
      <c r="C1138" s="2">
        <v>260.745361328125</v>
      </c>
      <c r="D1138" s="2">
        <f t="shared" si="68"/>
        <v>3.6996130662611506</v>
      </c>
      <c r="E1138" s="2">
        <f t="shared" si="69"/>
        <v>-1.3231193660827956</v>
      </c>
      <c r="F1138" s="2">
        <f t="shared" si="70"/>
        <v>0.79395551952028787</v>
      </c>
      <c r="G1138" s="2">
        <f t="shared" si="71"/>
        <v>-1.1876952610394176</v>
      </c>
    </row>
    <row r="1139" spans="1:7" x14ac:dyDescent="0.25">
      <c r="A1139">
        <v>1143.9580000000001</v>
      </c>
      <c r="B1139" s="2">
        <v>382.35903930664102</v>
      </c>
      <c r="C1139" s="2">
        <v>260.70230102539102</v>
      </c>
      <c r="D1139" s="2">
        <f t="shared" si="68"/>
        <v>2.6341451811960939</v>
      </c>
      <c r="E1139" s="2">
        <f t="shared" si="69"/>
        <v>1.7530199995527591</v>
      </c>
      <c r="F1139" s="2">
        <f t="shared" si="70"/>
        <v>0.65360296416152752</v>
      </c>
      <c r="G1139" s="2">
        <f t="shared" si="71"/>
        <v>-1.0909530474748377</v>
      </c>
    </row>
    <row r="1140" spans="1:7" x14ac:dyDescent="0.25">
      <c r="A1140">
        <v>1144.9639999999999</v>
      </c>
      <c r="B1140" s="2">
        <v>382.29235839843801</v>
      </c>
      <c r="C1140" s="2">
        <v>260.80078125</v>
      </c>
      <c r="D1140" s="2">
        <f t="shared" si="68"/>
        <v>-0.20220960219757919</v>
      </c>
      <c r="E1140" s="2">
        <f t="shared" si="69"/>
        <v>-3.5143938233874024E-2</v>
      </c>
      <c r="F1140" s="2">
        <f t="shared" si="70"/>
        <v>0.98873559177360992</v>
      </c>
      <c r="G1140" s="2">
        <f t="shared" si="71"/>
        <v>-0.89295635641474214</v>
      </c>
    </row>
    <row r="1141" spans="1:7" x14ac:dyDescent="0.25">
      <c r="A1141">
        <v>1145.9749999999999</v>
      </c>
      <c r="B1141" s="2">
        <v>382.34963989257801</v>
      </c>
      <c r="C1141" s="2">
        <v>260.72003173828102</v>
      </c>
      <c r="D1141" s="2">
        <f t="shared" si="68"/>
        <v>-2.0914309865372092</v>
      </c>
      <c r="E1141" s="2">
        <f t="shared" si="69"/>
        <v>-0.65188290190923681</v>
      </c>
      <c r="F1141" s="2">
        <f t="shared" si="70"/>
        <v>1.988121610701078</v>
      </c>
      <c r="G1141" s="2">
        <f t="shared" si="71"/>
        <v>-0.47943132004953382</v>
      </c>
    </row>
    <row r="1142" spans="1:7" x14ac:dyDescent="0.25">
      <c r="A1142">
        <v>1146.991</v>
      </c>
      <c r="B1142" s="2">
        <v>382.28323364257801</v>
      </c>
      <c r="C1142" s="2">
        <v>260.73287963867199</v>
      </c>
      <c r="D1142" s="2">
        <f t="shared" si="68"/>
        <v>-2.5803811048379499</v>
      </c>
      <c r="E1142" s="2">
        <f t="shared" si="69"/>
        <v>-0.80460834731682085</v>
      </c>
      <c r="F1142" s="2">
        <f t="shared" si="70"/>
        <v>2.1685069043023635</v>
      </c>
      <c r="G1142" s="2">
        <f t="shared" si="71"/>
        <v>-0.39699769536081769</v>
      </c>
    </row>
    <row r="1143" spans="1:7" x14ac:dyDescent="0.25">
      <c r="A1143">
        <v>1147.991</v>
      </c>
      <c r="B1143" s="2">
        <v>382.33468627929699</v>
      </c>
      <c r="C1143" s="2">
        <v>260.71228027343801</v>
      </c>
      <c r="D1143" s="2">
        <f t="shared" si="68"/>
        <v>-2.8276731434221718</v>
      </c>
      <c r="E1143" s="2">
        <f t="shared" si="69"/>
        <v>-2.3510532684576306</v>
      </c>
      <c r="F1143" s="2">
        <f t="shared" si="70"/>
        <v>2.7934891686388839</v>
      </c>
      <c r="G1143" s="2">
        <f t="shared" si="71"/>
        <v>-0.1217738009682266</v>
      </c>
    </row>
    <row r="1144" spans="1:7" x14ac:dyDescent="0.25">
      <c r="A1144">
        <v>1148.99</v>
      </c>
      <c r="B1144" s="2">
        <v>382.35852050781301</v>
      </c>
      <c r="C1144" s="2">
        <v>260.79476928710898</v>
      </c>
      <c r="D1144" s="2">
        <f t="shared" si="68"/>
        <v>-2.7557977438399393</v>
      </c>
      <c r="E1144" s="2">
        <f t="shared" si="69"/>
        <v>-2.772185511742534</v>
      </c>
      <c r="F1144" s="2">
        <f t="shared" si="70"/>
        <v>2.7905407028125051</v>
      </c>
      <c r="G1144" s="2">
        <f t="shared" si="71"/>
        <v>0.34402960935136917</v>
      </c>
    </row>
    <row r="1145" spans="1:7" x14ac:dyDescent="0.25">
      <c r="A1145">
        <v>1149.99</v>
      </c>
      <c r="B1145" s="2">
        <v>382.29541015625</v>
      </c>
      <c r="C1145" s="2">
        <v>260.76516723632801</v>
      </c>
      <c r="D1145" s="2">
        <f t="shared" si="68"/>
        <v>-5.3985310986572017</v>
      </c>
      <c r="E1145" s="2">
        <f t="shared" si="69"/>
        <v>-3.374312048008929</v>
      </c>
      <c r="F1145" s="2">
        <f t="shared" si="70"/>
        <v>2.175730397247535</v>
      </c>
      <c r="G1145" s="2">
        <f t="shared" si="71"/>
        <v>0.43498141017358433</v>
      </c>
    </row>
    <row r="1146" spans="1:7" x14ac:dyDescent="0.25">
      <c r="A1146">
        <v>1150.991</v>
      </c>
      <c r="B1146" s="2">
        <v>382.31314086914102</v>
      </c>
      <c r="C1146" s="2">
        <v>260.79080200195301</v>
      </c>
      <c r="D1146" s="2">
        <f t="shared" si="68"/>
        <v>-5.316819335328776</v>
      </c>
      <c r="E1146" s="2">
        <f t="shared" si="69"/>
        <v>-0.80645871998863694</v>
      </c>
      <c r="F1146" s="2">
        <f t="shared" si="70"/>
        <v>1.9175176941410603</v>
      </c>
      <c r="G1146" s="2">
        <f t="shared" si="71"/>
        <v>0.41394452165027862</v>
      </c>
    </row>
    <row r="1147" spans="1:7" x14ac:dyDescent="0.25">
      <c r="A1147">
        <v>1152.0050000000001</v>
      </c>
      <c r="B1147" s="2">
        <v>382.44955444335898</v>
      </c>
      <c r="C1147" s="2">
        <v>260.71371459960898</v>
      </c>
      <c r="D1147" s="2">
        <f t="shared" si="68"/>
        <v>-7.4364870136239141</v>
      </c>
      <c r="E1147" s="2">
        <f t="shared" si="69"/>
        <v>0.30044529183446295</v>
      </c>
      <c r="F1147" s="2">
        <f t="shared" si="70"/>
        <v>1.6305454404489867</v>
      </c>
      <c r="G1147" s="2">
        <f t="shared" si="71"/>
        <v>1.1741458336447292</v>
      </c>
    </row>
    <row r="1148" spans="1:7" x14ac:dyDescent="0.25">
      <c r="A1148">
        <v>1153.0050000000001</v>
      </c>
      <c r="B1148" s="2">
        <v>382.47058105468801</v>
      </c>
      <c r="C1148" s="2">
        <v>260.78005981445301</v>
      </c>
      <c r="D1148" s="2">
        <f t="shared" si="68"/>
        <v>-10.257027631227498</v>
      </c>
      <c r="E1148" s="2">
        <f t="shared" si="69"/>
        <v>1.9439665817084917</v>
      </c>
      <c r="F1148" s="2">
        <f t="shared" si="70"/>
        <v>1.5036592287177069</v>
      </c>
      <c r="G1148" s="2">
        <f t="shared" si="71"/>
        <v>1.6215303014414988</v>
      </c>
    </row>
    <row r="1149" spans="1:7" x14ac:dyDescent="0.25">
      <c r="A1149">
        <v>1154.0050000000001</v>
      </c>
      <c r="B1149" s="2">
        <v>382.42596435546898</v>
      </c>
      <c r="C1149" s="2">
        <v>260.73745727539102</v>
      </c>
      <c r="D1149" s="2">
        <f t="shared" si="68"/>
        <v>-10.862427649045104</v>
      </c>
      <c r="E1149" s="2">
        <f t="shared" si="69"/>
        <v>2.1779018768227085</v>
      </c>
      <c r="F1149" s="2">
        <f t="shared" si="70"/>
        <v>0.82646800866289472</v>
      </c>
      <c r="G1149" s="2">
        <f t="shared" si="71"/>
        <v>1.9439096952720796</v>
      </c>
    </row>
    <row r="1150" spans="1:7" x14ac:dyDescent="0.25">
      <c r="A1150">
        <v>1155.0050000000001</v>
      </c>
      <c r="B1150" s="2">
        <v>382.44979858398398</v>
      </c>
      <c r="C1150" s="2">
        <v>260.73587036132801</v>
      </c>
      <c r="D1150" s="2">
        <f t="shared" si="68"/>
        <v>-12.236100590633409</v>
      </c>
      <c r="E1150" s="2">
        <f t="shared" si="69"/>
        <v>1.7775440908444626</v>
      </c>
      <c r="F1150" s="2">
        <f t="shared" si="70"/>
        <v>0.71879762560102811</v>
      </c>
      <c r="G1150" s="2">
        <f t="shared" si="71"/>
        <v>1.8992259625786372</v>
      </c>
    </row>
    <row r="1151" spans="1:7" x14ac:dyDescent="0.25">
      <c r="A1151">
        <v>1156.0050000000001</v>
      </c>
      <c r="B1151" s="2">
        <v>382.44598388671898</v>
      </c>
      <c r="C1151" s="2">
        <v>260.76849365234398</v>
      </c>
      <c r="D1151" s="2">
        <f t="shared" si="68"/>
        <v>-14.823326153514277</v>
      </c>
      <c r="E1151" s="2">
        <f t="shared" si="69"/>
        <v>2.0046051607252409</v>
      </c>
      <c r="F1151" s="2">
        <f t="shared" si="70"/>
        <v>0.48146129837239565</v>
      </c>
      <c r="G1151" s="2">
        <f t="shared" si="71"/>
        <v>2.1189107205544122</v>
      </c>
    </row>
    <row r="1152" spans="1:7" x14ac:dyDescent="0.25">
      <c r="A1152">
        <v>1157.0060000000001</v>
      </c>
      <c r="B1152" s="2">
        <v>382.42443847656301</v>
      </c>
      <c r="C1152" s="2">
        <v>260.75201416015602</v>
      </c>
      <c r="D1152" s="2">
        <f t="shared" si="68"/>
        <v>-14.859268757830039</v>
      </c>
      <c r="E1152" s="2">
        <f t="shared" si="69"/>
        <v>2.5657472888248241</v>
      </c>
      <c r="F1152" s="2">
        <f t="shared" si="70"/>
        <v>7.5379659178003447E-2</v>
      </c>
      <c r="G1152" s="2">
        <f t="shared" si="71"/>
        <v>2.4927166102126153</v>
      </c>
    </row>
    <row r="1153" spans="1:7" x14ac:dyDescent="0.25">
      <c r="A1153">
        <v>1158.0060000000001</v>
      </c>
      <c r="B1153" s="2">
        <v>382.38235473632801</v>
      </c>
      <c r="C1153" s="2">
        <v>260.74789428710898</v>
      </c>
      <c r="D1153" s="2">
        <f t="shared" si="68"/>
        <v>-14.971441988186248</v>
      </c>
      <c r="E1153" s="2">
        <f t="shared" si="69"/>
        <v>1.5512646698730754</v>
      </c>
      <c r="F1153" s="2">
        <f t="shared" si="70"/>
        <v>6.8553174868424924E-2</v>
      </c>
      <c r="G1153" s="2">
        <f t="shared" si="71"/>
        <v>2.7653939954928815</v>
      </c>
    </row>
    <row r="1154" spans="1:7" x14ac:dyDescent="0.25">
      <c r="A1154">
        <v>1159.011</v>
      </c>
      <c r="B1154" s="2">
        <v>382.39199829101602</v>
      </c>
      <c r="C1154" s="2">
        <v>260.65625</v>
      </c>
      <c r="D1154" s="2">
        <f t="shared" si="68"/>
        <v>-12.807824417741047</v>
      </c>
      <c r="E1154" s="2">
        <f t="shared" si="69"/>
        <v>0.33970520055058323</v>
      </c>
      <c r="F1154" s="2">
        <f t="shared" si="70"/>
        <v>-0.25133580300111447</v>
      </c>
      <c r="G1154" s="2">
        <f t="shared" si="71"/>
        <v>3.3406769074568086</v>
      </c>
    </row>
    <row r="1155" spans="1:7" x14ac:dyDescent="0.25">
      <c r="A1155">
        <v>1160.0219999999999</v>
      </c>
      <c r="B1155" s="2">
        <v>382.421142578125</v>
      </c>
      <c r="C1155" s="2">
        <v>260.76992797851602</v>
      </c>
      <c r="D1155" s="2">
        <f t="shared" si="68"/>
        <v>-11.081856785794679</v>
      </c>
      <c r="E1155" s="2">
        <f t="shared" si="69"/>
        <v>1.7306370177164803</v>
      </c>
      <c r="F1155" s="2">
        <f t="shared" si="70"/>
        <v>-0.13598304607596817</v>
      </c>
      <c r="G1155" s="2">
        <f t="shared" si="71"/>
        <v>3.1258617226527865</v>
      </c>
    </row>
    <row r="1156" spans="1:7" x14ac:dyDescent="0.25">
      <c r="A1156">
        <v>1161.0250000000001</v>
      </c>
      <c r="B1156" s="2">
        <v>382.47262573242199</v>
      </c>
      <c r="C1156" s="2">
        <v>260.79397583007801</v>
      </c>
      <c r="D1156" s="2">
        <f t="shared" si="68"/>
        <v>-6.5418694915654809</v>
      </c>
      <c r="E1156" s="2">
        <f t="shared" si="69"/>
        <v>1.4509626353472054</v>
      </c>
      <c r="F1156" s="2">
        <f t="shared" si="70"/>
        <v>5.0253756221041744E-2</v>
      </c>
      <c r="G1156" s="2">
        <f t="shared" si="71"/>
        <v>3.5051536697063299</v>
      </c>
    </row>
    <row r="1157" spans="1:7" x14ac:dyDescent="0.25">
      <c r="A1157">
        <v>1162.0250000000001</v>
      </c>
      <c r="B1157" s="2">
        <v>382.414794921875</v>
      </c>
      <c r="C1157" s="2">
        <v>260.69976806640602</v>
      </c>
      <c r="D1157" s="2">
        <f t="shared" si="68"/>
        <v>-5.2014545382902035</v>
      </c>
      <c r="E1157" s="2">
        <f t="shared" si="69"/>
        <v>2.5870764736628229</v>
      </c>
      <c r="F1157" s="2">
        <f t="shared" si="70"/>
        <v>-0.34114134162927545</v>
      </c>
      <c r="G1157" s="2">
        <f t="shared" si="71"/>
        <v>3.3779963208533959</v>
      </c>
    </row>
    <row r="1158" spans="1:7" x14ac:dyDescent="0.25">
      <c r="A1158">
        <v>1163.037</v>
      </c>
      <c r="B1158" s="2">
        <v>382.34585571289102</v>
      </c>
      <c r="C1158" s="2">
        <v>260.74459838867199</v>
      </c>
      <c r="D1158" s="2">
        <f t="shared" si="68"/>
        <v>-1.584852756312904</v>
      </c>
      <c r="E1158" s="2">
        <f t="shared" si="69"/>
        <v>3.0045736430661809</v>
      </c>
      <c r="F1158" s="2">
        <f t="shared" si="70"/>
        <v>-0.29440006612792674</v>
      </c>
      <c r="G1158" s="2">
        <f t="shared" si="71"/>
        <v>3.45288835998584</v>
      </c>
    </row>
    <row r="1159" spans="1:7" x14ac:dyDescent="0.25">
      <c r="A1159">
        <v>1164.046</v>
      </c>
      <c r="B1159" s="2">
        <v>382.37704467773398</v>
      </c>
      <c r="C1159" s="2">
        <v>260.751708984375</v>
      </c>
      <c r="D1159" s="2">
        <f t="shared" si="68"/>
        <v>0.78867493573227776</v>
      </c>
      <c r="E1159" s="2">
        <f t="shared" si="69"/>
        <v>4.5085059213100003</v>
      </c>
      <c r="F1159" s="2">
        <f t="shared" si="70"/>
        <v>-0.15652885478672138</v>
      </c>
      <c r="G1159" s="2">
        <f t="shared" si="71"/>
        <v>4.2197519523986378</v>
      </c>
    </row>
    <row r="1160" spans="1:7" x14ac:dyDescent="0.25">
      <c r="A1160">
        <v>1165.0519999999999</v>
      </c>
      <c r="B1160" s="2">
        <v>382.44320678710898</v>
      </c>
      <c r="C1160" s="2">
        <v>260.76058959960898</v>
      </c>
      <c r="D1160" s="2">
        <f t="shared" si="68"/>
        <v>2.2082883539125291</v>
      </c>
      <c r="E1160" s="2">
        <f t="shared" si="69"/>
        <v>4.0881665709866741</v>
      </c>
      <c r="F1160" s="2">
        <f t="shared" si="70"/>
        <v>6.0624178827835176E-2</v>
      </c>
      <c r="G1160" s="2">
        <f t="shared" si="71"/>
        <v>3.7398097508449983</v>
      </c>
    </row>
    <row r="1161" spans="1:7" x14ac:dyDescent="0.25">
      <c r="A1161">
        <v>1166.0519999999999</v>
      </c>
      <c r="B1161" s="2">
        <v>382.35675048828102</v>
      </c>
      <c r="C1161" s="2">
        <v>260.72256469726602</v>
      </c>
      <c r="D1161" s="2">
        <f t="shared" si="68"/>
        <v>6.5425817239839601</v>
      </c>
      <c r="E1161" s="2">
        <f t="shared" si="69"/>
        <v>3.6280640621063105</v>
      </c>
      <c r="F1161" s="2">
        <f t="shared" si="70"/>
        <v>-0.31183623645316971</v>
      </c>
      <c r="G1161" s="2">
        <f t="shared" si="71"/>
        <v>4.2955728650722813</v>
      </c>
    </row>
    <row r="1162" spans="1:7" x14ac:dyDescent="0.25">
      <c r="A1162">
        <v>1167.0519999999999</v>
      </c>
      <c r="B1162" s="2">
        <v>382.37905883789102</v>
      </c>
      <c r="C1162" s="2">
        <v>260.72415161132801</v>
      </c>
      <c r="D1162" s="2">
        <f t="shared" si="68"/>
        <v>8.5224899455100456</v>
      </c>
      <c r="E1162" s="2">
        <f t="shared" si="69"/>
        <v>4.347130510170639</v>
      </c>
      <c r="F1162" s="2">
        <f t="shared" si="70"/>
        <v>-0.37450190883111129</v>
      </c>
      <c r="G1162" s="2">
        <f t="shared" si="71"/>
        <v>4.4533027235651303</v>
      </c>
    </row>
    <row r="1163" spans="1:7" x14ac:dyDescent="0.25">
      <c r="A1163">
        <v>1168.06</v>
      </c>
      <c r="B1163" s="2">
        <v>382.40948486328102</v>
      </c>
      <c r="C1163" s="2">
        <v>260.69281005859398</v>
      </c>
      <c r="D1163" s="2">
        <f t="shared" si="68"/>
        <v>7.3726267089117501</v>
      </c>
      <c r="E1163" s="2">
        <f t="shared" si="69"/>
        <v>5.8448199509684819</v>
      </c>
      <c r="F1163" s="2">
        <f t="shared" si="70"/>
        <v>-0.60555602373861883</v>
      </c>
      <c r="G1163" s="2">
        <f t="shared" si="71"/>
        <v>5.0695305198154514</v>
      </c>
    </row>
    <row r="1164" spans="1:7" x14ac:dyDescent="0.25">
      <c r="A1164">
        <v>1169.069</v>
      </c>
      <c r="B1164" s="2">
        <v>382.41989135742199</v>
      </c>
      <c r="C1164" s="2">
        <v>260.71624755859398</v>
      </c>
      <c r="D1164" s="2">
        <f t="shared" si="68"/>
        <v>4.2097151053187849</v>
      </c>
      <c r="E1164" s="2">
        <f t="shared" si="69"/>
        <v>5.5247176350156337</v>
      </c>
      <c r="F1164" s="2">
        <f t="shared" si="70"/>
        <v>-0.96972694524050385</v>
      </c>
      <c r="G1164" s="2">
        <f t="shared" si="71"/>
        <v>5.9449494180719906</v>
      </c>
    </row>
    <row r="1165" spans="1:7" x14ac:dyDescent="0.25">
      <c r="A1165">
        <v>1170.068</v>
      </c>
      <c r="B1165" s="2">
        <v>382.48327636718801</v>
      </c>
      <c r="C1165" s="2">
        <v>260.78955078125</v>
      </c>
      <c r="D1165" s="2">
        <f t="shared" si="68"/>
        <v>4.5268460924541465</v>
      </c>
      <c r="E1165" s="2">
        <f t="shared" si="69"/>
        <v>4.4027357497753767</v>
      </c>
      <c r="F1165" s="2">
        <f t="shared" si="70"/>
        <v>-0.34847362596702358</v>
      </c>
      <c r="G1165" s="2">
        <f t="shared" si="71"/>
        <v>6.8054209341545118</v>
      </c>
    </row>
    <row r="1166" spans="1:7" x14ac:dyDescent="0.25">
      <c r="A1166">
        <v>1171.069</v>
      </c>
      <c r="B1166" s="2">
        <v>382.52206420898398</v>
      </c>
      <c r="C1166" s="2">
        <v>260.71908569335898</v>
      </c>
      <c r="D1166" s="2">
        <f t="shared" si="68"/>
        <v>5.0558557850712749</v>
      </c>
      <c r="E1166" s="2">
        <f t="shared" si="69"/>
        <v>4.6875982087564312</v>
      </c>
      <c r="F1166" s="2">
        <f t="shared" si="70"/>
        <v>-0.70592532608797909</v>
      </c>
      <c r="G1166" s="2">
        <f t="shared" si="71"/>
        <v>7.0788570774635904</v>
      </c>
    </row>
    <row r="1167" spans="1:7" x14ac:dyDescent="0.25">
      <c r="A1167">
        <v>1172.0830000000001</v>
      </c>
      <c r="B1167" s="2">
        <v>382.42013549804699</v>
      </c>
      <c r="C1167" s="2">
        <v>260.70516967773398</v>
      </c>
      <c r="D1167" s="2">
        <f t="shared" si="68"/>
        <v>4.4820209548048675</v>
      </c>
      <c r="E1167" s="2">
        <f t="shared" si="69"/>
        <v>6.01682384515001</v>
      </c>
      <c r="F1167" s="2">
        <f t="shared" si="70"/>
        <v>9.4368403321952801E-2</v>
      </c>
      <c r="G1167" s="2">
        <f t="shared" si="71"/>
        <v>7.1609777739942473</v>
      </c>
    </row>
    <row r="1168" spans="1:7" x14ac:dyDescent="0.25">
      <c r="A1168">
        <v>1173.0830000000001</v>
      </c>
      <c r="B1168" s="2">
        <v>382.447509765625</v>
      </c>
      <c r="C1168" s="2">
        <v>260.79193115234398</v>
      </c>
      <c r="D1168" s="2">
        <f t="shared" si="68"/>
        <v>3.7232920325726644</v>
      </c>
      <c r="E1168" s="2">
        <f t="shared" si="69"/>
        <v>6.7279435394012408</v>
      </c>
      <c r="F1168" s="2">
        <f t="shared" si="70"/>
        <v>1.0254227565432736</v>
      </c>
      <c r="G1168" s="2">
        <f t="shared" si="71"/>
        <v>7.6633334043372541</v>
      </c>
    </row>
    <row r="1169" spans="1:7" x14ac:dyDescent="0.25">
      <c r="A1169">
        <v>1174.0920000000001</v>
      </c>
      <c r="B1169" s="2">
        <v>382.394775390625</v>
      </c>
      <c r="C1169" s="2">
        <v>260.79666137695301</v>
      </c>
      <c r="D1169" s="2">
        <f t="shared" si="68"/>
        <v>3.8244806010957579</v>
      </c>
      <c r="E1169" s="2">
        <f t="shared" si="69"/>
        <v>7.2566136324673174</v>
      </c>
      <c r="F1169" s="2">
        <f t="shared" si="70"/>
        <v>2.3983513944739703</v>
      </c>
      <c r="G1169" s="2">
        <f t="shared" si="71"/>
        <v>8.0510084618511986</v>
      </c>
    </row>
    <row r="1170" spans="1:7" x14ac:dyDescent="0.25">
      <c r="A1170">
        <v>1175.098</v>
      </c>
      <c r="B1170" s="2">
        <v>382.35980224609398</v>
      </c>
      <c r="C1170" s="2">
        <v>260.72607421875</v>
      </c>
      <c r="D1170" s="2">
        <f t="shared" ref="D1170:D1233" si="72">-SLOPE(B1155:B1185,A1155:A1185)*3600</f>
        <v>6.4692599057681086</v>
      </c>
      <c r="E1170" s="2">
        <f t="shared" ref="E1170:E1233" si="73">-SLOPE(C1155:C1185,A1155:A1185)*3600</f>
        <v>9.0774539424379359</v>
      </c>
      <c r="F1170" s="2">
        <f t="shared" si="70"/>
        <v>3.0947456437428777</v>
      </c>
      <c r="G1170" s="2">
        <f t="shared" si="71"/>
        <v>8.6196805196768942</v>
      </c>
    </row>
    <row r="1171" spans="1:7" x14ac:dyDescent="0.25">
      <c r="A1171">
        <v>1176.0989999999999</v>
      </c>
      <c r="B1171" s="2">
        <v>382.30123901367199</v>
      </c>
      <c r="C1171" s="2">
        <v>260.69961547851602</v>
      </c>
      <c r="D1171" s="2">
        <f t="shared" si="72"/>
        <v>6.6164075329652992</v>
      </c>
      <c r="E1171" s="2">
        <f t="shared" si="73"/>
        <v>8.9911004742728249</v>
      </c>
      <c r="F1171" s="2">
        <f t="shared" si="70"/>
        <v>4.0076433216325889</v>
      </c>
      <c r="G1171" s="2">
        <f t="shared" si="71"/>
        <v>8.8284113265578554</v>
      </c>
    </row>
    <row r="1172" spans="1:7" x14ac:dyDescent="0.25">
      <c r="A1172">
        <v>1177.0989999999999</v>
      </c>
      <c r="B1172" s="2">
        <v>382.38818359375</v>
      </c>
      <c r="C1172" s="2">
        <v>260.71371459960898</v>
      </c>
      <c r="D1172" s="2">
        <f t="shared" si="72"/>
        <v>3.2804545808492498</v>
      </c>
      <c r="E1172" s="2">
        <f t="shared" si="73"/>
        <v>7.9399653794694407</v>
      </c>
      <c r="F1172" s="2">
        <f t="shared" si="70"/>
        <v>4.5346037818770011</v>
      </c>
      <c r="G1172" s="2">
        <f t="shared" si="71"/>
        <v>9.3489169252865221</v>
      </c>
    </row>
    <row r="1173" spans="1:7" x14ac:dyDescent="0.25">
      <c r="A1173">
        <v>1178.0989999999999</v>
      </c>
      <c r="B1173" s="2">
        <v>382.35650634765602</v>
      </c>
      <c r="C1173" s="2">
        <v>260.73269653320301</v>
      </c>
      <c r="D1173" s="2">
        <f t="shared" si="72"/>
        <v>4.1372528398449164</v>
      </c>
      <c r="E1173" s="2">
        <f t="shared" si="73"/>
        <v>10.038530106914287</v>
      </c>
      <c r="F1173" s="2">
        <f t="shared" si="70"/>
        <v>5.3898516335808555</v>
      </c>
      <c r="G1173" s="2">
        <f t="shared" si="71"/>
        <v>9.6008127129087715</v>
      </c>
    </row>
    <row r="1174" spans="1:7" x14ac:dyDescent="0.25">
      <c r="A1174">
        <v>1179.1030000000001</v>
      </c>
      <c r="B1174" s="2">
        <v>382.36386108398398</v>
      </c>
      <c r="C1174" s="2">
        <v>260.70452880859398</v>
      </c>
      <c r="D1174" s="2">
        <f t="shared" si="72"/>
        <v>5.7984044523899492</v>
      </c>
      <c r="E1174" s="2">
        <f t="shared" si="73"/>
        <v>12.439845495349394</v>
      </c>
      <c r="F1174" s="2">
        <f t="shared" si="70"/>
        <v>6.3287447527352985</v>
      </c>
      <c r="G1174" s="2">
        <f t="shared" si="71"/>
        <v>10.239009021792004</v>
      </c>
    </row>
    <row r="1175" spans="1:7" x14ac:dyDescent="0.25">
      <c r="A1175">
        <v>1180.115</v>
      </c>
      <c r="B1175" s="2">
        <v>382.38439941406301</v>
      </c>
      <c r="C1175" s="2">
        <v>260.704833984375</v>
      </c>
      <c r="D1175" s="2">
        <f t="shared" si="72"/>
        <v>8.3070084438817915</v>
      </c>
      <c r="E1175" s="2">
        <f t="shared" si="73"/>
        <v>9.791669867054333</v>
      </c>
      <c r="F1175" s="2">
        <f t="shared" si="70"/>
        <v>6.9993534285663443</v>
      </c>
      <c r="G1175" s="2">
        <f t="shared" si="71"/>
        <v>10.106420808766138</v>
      </c>
    </row>
    <row r="1176" spans="1:7" x14ac:dyDescent="0.25">
      <c r="A1176">
        <v>1181.114</v>
      </c>
      <c r="B1176" s="2">
        <v>382.31896972656301</v>
      </c>
      <c r="C1176" s="2">
        <v>260.73223876953102</v>
      </c>
      <c r="D1176" s="2">
        <f t="shared" si="72"/>
        <v>6.1972004458336611</v>
      </c>
      <c r="E1176" s="2">
        <f t="shared" si="73"/>
        <v>8.6504567184921655</v>
      </c>
      <c r="F1176" s="2">
        <f t="shared" si="70"/>
        <v>7.4217977769209655</v>
      </c>
      <c r="G1176" s="2">
        <f t="shared" si="71"/>
        <v>10.09810599520061</v>
      </c>
    </row>
    <row r="1177" spans="1:7" x14ac:dyDescent="0.25">
      <c r="A1177">
        <v>1182.1199999999999</v>
      </c>
      <c r="B1177" s="2">
        <v>382.41024780273398</v>
      </c>
      <c r="C1177" s="2">
        <v>260.64831542968801</v>
      </c>
      <c r="D1177" s="2">
        <f t="shared" si="72"/>
        <v>8.8227645112965192</v>
      </c>
      <c r="E1177" s="2">
        <f t="shared" si="73"/>
        <v>8.2365086303126294</v>
      </c>
      <c r="F1177" s="2">
        <f t="shared" si="70"/>
        <v>7.6019547270326573</v>
      </c>
      <c r="G1177" s="2">
        <f t="shared" si="71"/>
        <v>9.8883535413088222</v>
      </c>
    </row>
    <row r="1178" spans="1:7" x14ac:dyDescent="0.25">
      <c r="A1178">
        <v>1183.1320000000001</v>
      </c>
      <c r="B1178" s="2">
        <v>382.41555786132801</v>
      </c>
      <c r="C1178" s="2">
        <v>260.68505859375</v>
      </c>
      <c r="D1178" s="2">
        <f t="shared" si="72"/>
        <v>10.238214787712304</v>
      </c>
      <c r="E1178" s="2">
        <f t="shared" si="73"/>
        <v>9.6707840057766621</v>
      </c>
      <c r="F1178" s="2">
        <f t="shared" si="70"/>
        <v>7.3145132507656578</v>
      </c>
      <c r="G1178" s="2">
        <f t="shared" si="71"/>
        <v>9.7897740560154745</v>
      </c>
    </row>
    <row r="1179" spans="1:7" x14ac:dyDescent="0.25">
      <c r="A1179">
        <v>1184.1369999999999</v>
      </c>
      <c r="B1179" s="2">
        <v>382.48376464843801</v>
      </c>
      <c r="C1179" s="2">
        <v>260.6962890625</v>
      </c>
      <c r="D1179" s="2">
        <f t="shared" si="72"/>
        <v>8.0213234935468432</v>
      </c>
      <c r="E1179" s="2">
        <f t="shared" si="73"/>
        <v>13.57531286809105</v>
      </c>
      <c r="F1179" s="2">
        <f t="shared" si="70"/>
        <v>6.985815675302069</v>
      </c>
      <c r="G1179" s="2">
        <f t="shared" si="71"/>
        <v>9.2798536718501428</v>
      </c>
    </row>
    <row r="1180" spans="1:7" x14ac:dyDescent="0.25">
      <c r="A1180">
        <v>1185.1479999999999</v>
      </c>
      <c r="B1180" s="2">
        <v>382.37170410156301</v>
      </c>
      <c r="C1180" s="2">
        <v>260.77307128906301</v>
      </c>
      <c r="D1180" s="2">
        <f t="shared" si="72"/>
        <v>8.8143865912614814</v>
      </c>
      <c r="E1180" s="2">
        <f t="shared" si="73"/>
        <v>15.829071484777648</v>
      </c>
      <c r="F1180" s="2">
        <f t="shared" si="70"/>
        <v>6.8594558406015258</v>
      </c>
      <c r="G1180" s="2">
        <f t="shared" si="71"/>
        <v>9.6108912929684855</v>
      </c>
    </row>
    <row r="1181" spans="1:7" x14ac:dyDescent="0.25">
      <c r="A1181">
        <v>1186.152</v>
      </c>
      <c r="B1181" s="2">
        <v>382.33291625976602</v>
      </c>
      <c r="C1181" s="2">
        <v>260.71228027343801</v>
      </c>
      <c r="D1181" s="2">
        <f t="shared" si="72"/>
        <v>4.8345576230220608</v>
      </c>
      <c r="E1181" s="2">
        <f t="shared" si="73"/>
        <v>15.021804119944155</v>
      </c>
      <c r="F1181" s="2">
        <f t="shared" si="70"/>
        <v>6.5887096138164214</v>
      </c>
      <c r="G1181" s="2">
        <f t="shared" si="71"/>
        <v>9.5651381097427066</v>
      </c>
    </row>
    <row r="1182" spans="1:7" x14ac:dyDescent="0.25">
      <c r="A1182">
        <v>1187.152</v>
      </c>
      <c r="B1182" s="2">
        <v>382.38006591796898</v>
      </c>
      <c r="C1182" s="2">
        <v>260.62774658203102</v>
      </c>
      <c r="D1182" s="2">
        <f t="shared" si="72"/>
        <v>4.1582320590304436</v>
      </c>
      <c r="E1182" s="2">
        <f t="shared" si="73"/>
        <v>14.890250742964014</v>
      </c>
      <c r="F1182" s="2">
        <f t="shared" si="70"/>
        <v>6.0129741753209736</v>
      </c>
      <c r="G1182" s="2">
        <f t="shared" si="71"/>
        <v>9.0832937451213258</v>
      </c>
    </row>
    <row r="1183" spans="1:7" x14ac:dyDescent="0.25">
      <c r="A1183">
        <v>1188.152</v>
      </c>
      <c r="B1183" s="2">
        <v>382.40719604492199</v>
      </c>
      <c r="C1183" s="2">
        <v>260.66445922851602</v>
      </c>
      <c r="D1183" s="2">
        <f t="shared" si="72"/>
        <v>5.6169914495856759</v>
      </c>
      <c r="E1183" s="2">
        <f t="shared" si="73"/>
        <v>16.299942285846569</v>
      </c>
      <c r="F1183" s="2">
        <f t="shared" si="70"/>
        <v>5.6152305959866657</v>
      </c>
      <c r="G1183" s="2">
        <f t="shared" si="71"/>
        <v>8.8869618964663708</v>
      </c>
    </row>
    <row r="1184" spans="1:7" x14ac:dyDescent="0.25">
      <c r="A1184">
        <v>1189.162</v>
      </c>
      <c r="B1184" s="2">
        <v>382.41125488281301</v>
      </c>
      <c r="C1184" s="2">
        <v>260.67144775390602</v>
      </c>
      <c r="D1184" s="2">
        <f t="shared" si="72"/>
        <v>7.0069901628676421</v>
      </c>
      <c r="E1184" s="2">
        <f t="shared" si="73"/>
        <v>15.381127967720081</v>
      </c>
      <c r="F1184" s="2">
        <f t="shared" si="70"/>
        <v>6.2515860063849251</v>
      </c>
      <c r="G1184" s="2">
        <f t="shared" si="71"/>
        <v>8.4247888446794388</v>
      </c>
    </row>
    <row r="1185" spans="1:7" x14ac:dyDescent="0.25">
      <c r="A1185">
        <v>1190.162</v>
      </c>
      <c r="B1185" s="2">
        <v>382.28552246093801</v>
      </c>
      <c r="C1185" s="2">
        <v>260.70452880859398</v>
      </c>
      <c r="D1185" s="2">
        <f t="shared" si="72"/>
        <v>8.0584286389211126</v>
      </c>
      <c r="E1185" s="2">
        <f t="shared" si="73"/>
        <v>13.912867163262037</v>
      </c>
      <c r="F1185" s="2">
        <f t="shared" ref="F1185:F1248" si="74">-SLOPE(B1155:B1215,A1155:A1215)*3600</f>
        <v>6.2365439769479316</v>
      </c>
      <c r="G1185" s="2">
        <f t="shared" ref="G1185:G1248" si="75">-SLOPE(C1155:C1215,A1155:A1215)*3600</f>
        <v>8.975297174235136</v>
      </c>
    </row>
    <row r="1186" spans="1:7" x14ac:dyDescent="0.25">
      <c r="A1186">
        <v>1191.1679999999999</v>
      </c>
      <c r="B1186" s="2">
        <v>382.36257934570301</v>
      </c>
      <c r="C1186" s="2">
        <v>260.67443847656301</v>
      </c>
      <c r="D1186" s="2">
        <f t="shared" si="72"/>
        <v>9.1398815332814394</v>
      </c>
      <c r="E1186" s="2">
        <f t="shared" si="73"/>
        <v>14.712199596589418</v>
      </c>
      <c r="F1186" s="2">
        <f t="shared" si="74"/>
        <v>5.1805242592528993</v>
      </c>
      <c r="G1186" s="2">
        <f t="shared" si="75"/>
        <v>8.3916269660873635</v>
      </c>
    </row>
    <row r="1187" spans="1:7" x14ac:dyDescent="0.25">
      <c r="A1187">
        <v>1192.1679999999999</v>
      </c>
      <c r="B1187" s="2">
        <v>382.46450805664102</v>
      </c>
      <c r="C1187" s="2">
        <v>260.68695068359398</v>
      </c>
      <c r="D1187" s="2">
        <f t="shared" si="72"/>
        <v>11.300580426165595</v>
      </c>
      <c r="E1187" s="2">
        <f t="shared" si="73"/>
        <v>15.448988835446261</v>
      </c>
      <c r="F1187" s="2">
        <f t="shared" si="74"/>
        <v>4.2711157909609829</v>
      </c>
      <c r="G1187" s="2">
        <f t="shared" si="75"/>
        <v>7.8801751659465058</v>
      </c>
    </row>
    <row r="1188" spans="1:7" x14ac:dyDescent="0.25">
      <c r="A1188">
        <v>1193.1690000000001</v>
      </c>
      <c r="B1188" s="2">
        <v>382.33215332031301</v>
      </c>
      <c r="C1188" s="2">
        <v>260.635009765625</v>
      </c>
      <c r="D1188" s="2">
        <f t="shared" si="72"/>
        <v>11.26306855830245</v>
      </c>
      <c r="E1188" s="2">
        <f t="shared" si="73"/>
        <v>15.065110277239681</v>
      </c>
      <c r="F1188" s="2">
        <f t="shared" si="74"/>
        <v>3.4918271543833601</v>
      </c>
      <c r="G1188" s="2">
        <f t="shared" si="75"/>
        <v>7.6864394713416235</v>
      </c>
    </row>
    <row r="1189" spans="1:7" x14ac:dyDescent="0.25">
      <c r="A1189">
        <v>1194.171</v>
      </c>
      <c r="B1189" s="2">
        <v>382.36309814453102</v>
      </c>
      <c r="C1189" s="2">
        <v>260.56884765625</v>
      </c>
      <c r="D1189" s="2">
        <f t="shared" si="72"/>
        <v>13.308163120326304</v>
      </c>
      <c r="E1189" s="2">
        <f t="shared" si="73"/>
        <v>15.204991112250339</v>
      </c>
      <c r="F1189" s="2">
        <f t="shared" si="74"/>
        <v>3.0719686141166385</v>
      </c>
      <c r="G1189" s="2">
        <f t="shared" si="75"/>
        <v>7.461725575123582</v>
      </c>
    </row>
    <row r="1190" spans="1:7" x14ac:dyDescent="0.25">
      <c r="A1190">
        <v>1195.1759999999999</v>
      </c>
      <c r="B1190" s="2">
        <v>382.29183959960898</v>
      </c>
      <c r="C1190" s="2">
        <v>260.78259277343801</v>
      </c>
      <c r="D1190" s="2">
        <f t="shared" si="72"/>
        <v>14.60691564982867</v>
      </c>
      <c r="E1190" s="2">
        <f t="shared" si="73"/>
        <v>14.77541883126116</v>
      </c>
      <c r="F1190" s="2">
        <f t="shared" si="74"/>
        <v>2.6090519209908365</v>
      </c>
      <c r="G1190" s="2">
        <f t="shared" si="75"/>
        <v>7.1548543695057729</v>
      </c>
    </row>
    <row r="1191" spans="1:7" x14ac:dyDescent="0.25">
      <c r="A1191">
        <v>1196.1769999999999</v>
      </c>
      <c r="B1191" s="2">
        <v>382.42874145507801</v>
      </c>
      <c r="C1191" s="2">
        <v>260.70562744140602</v>
      </c>
      <c r="D1191" s="2">
        <f t="shared" si="72"/>
        <v>12.995931448192779</v>
      </c>
      <c r="E1191" s="2">
        <f t="shared" si="73"/>
        <v>14.149491114799636</v>
      </c>
      <c r="F1191" s="2">
        <f t="shared" si="74"/>
        <v>2.1239419729218816</v>
      </c>
      <c r="G1191" s="2">
        <f t="shared" si="75"/>
        <v>6.8420304700343753</v>
      </c>
    </row>
    <row r="1192" spans="1:7" x14ac:dyDescent="0.25">
      <c r="A1192">
        <v>1197.1859999999999</v>
      </c>
      <c r="B1192" s="2">
        <v>382.30148315429699</v>
      </c>
      <c r="C1192" s="2">
        <v>260.70895385742199</v>
      </c>
      <c r="D1192" s="2">
        <f t="shared" si="72"/>
        <v>12.318919468582592</v>
      </c>
      <c r="E1192" s="2">
        <f t="shared" si="73"/>
        <v>12.689592036057407</v>
      </c>
      <c r="F1192" s="2">
        <f t="shared" si="74"/>
        <v>2.2516615069444748</v>
      </c>
      <c r="G1192" s="2">
        <f t="shared" si="75"/>
        <v>6.8589056944681452</v>
      </c>
    </row>
    <row r="1193" spans="1:7" x14ac:dyDescent="0.25">
      <c r="A1193">
        <v>1198.194</v>
      </c>
      <c r="B1193" s="2">
        <v>382.32986450195301</v>
      </c>
      <c r="C1193" s="2">
        <v>260.62109375</v>
      </c>
      <c r="D1193" s="2">
        <f t="shared" si="72"/>
        <v>10.8685600081884</v>
      </c>
      <c r="E1193" s="2">
        <f t="shared" si="73"/>
        <v>11.836568925391411</v>
      </c>
      <c r="F1193" s="2">
        <f t="shared" si="74"/>
        <v>2.1538201746533883</v>
      </c>
      <c r="G1193" s="2">
        <f t="shared" si="75"/>
        <v>6.3786142572421873</v>
      </c>
    </row>
    <row r="1194" spans="1:7" x14ac:dyDescent="0.25">
      <c r="A1194">
        <v>1199.194</v>
      </c>
      <c r="B1194" s="2">
        <v>382.46170043945301</v>
      </c>
      <c r="C1194" s="2">
        <v>260.53369140625</v>
      </c>
      <c r="D1194" s="2">
        <f t="shared" si="72"/>
        <v>9.5980906525912619</v>
      </c>
      <c r="E1194" s="2">
        <f t="shared" si="73"/>
        <v>10.123374976368163</v>
      </c>
      <c r="F1194" s="2">
        <f t="shared" si="74"/>
        <v>1.5613672469370004</v>
      </c>
      <c r="G1194" s="2">
        <f t="shared" si="75"/>
        <v>6.2059884050365204</v>
      </c>
    </row>
    <row r="1195" spans="1:7" x14ac:dyDescent="0.25">
      <c r="A1195">
        <v>1200.2</v>
      </c>
      <c r="B1195" s="2">
        <v>382.315185546875</v>
      </c>
      <c r="C1195" s="2">
        <v>260.57421875</v>
      </c>
      <c r="D1195" s="2">
        <f t="shared" si="72"/>
        <v>6.5133592492931598</v>
      </c>
      <c r="E1195" s="2">
        <f t="shared" si="73"/>
        <v>10.471230878297964</v>
      </c>
      <c r="F1195" s="2">
        <f t="shared" si="74"/>
        <v>0.31177380786423098</v>
      </c>
      <c r="G1195" s="2">
        <f t="shared" si="75"/>
        <v>6.2577079163959057</v>
      </c>
    </row>
    <row r="1196" spans="1:7" x14ac:dyDescent="0.25">
      <c r="A1196">
        <v>1201.212</v>
      </c>
      <c r="B1196" s="2">
        <v>382.460693359375</v>
      </c>
      <c r="C1196" s="2">
        <v>260.62774658203102</v>
      </c>
      <c r="D1196" s="2">
        <f t="shared" si="72"/>
        <v>5.8542763375712497</v>
      </c>
      <c r="E1196" s="2">
        <f t="shared" si="73"/>
        <v>7.5242525823385735</v>
      </c>
      <c r="F1196" s="2">
        <f t="shared" si="74"/>
        <v>-1.0100746907010303</v>
      </c>
      <c r="G1196" s="2">
        <f t="shared" si="75"/>
        <v>5.949034180913241</v>
      </c>
    </row>
    <row r="1197" spans="1:7" x14ac:dyDescent="0.25">
      <c r="A1197">
        <v>1202.2170000000001</v>
      </c>
      <c r="B1197" s="2">
        <v>382.26547241210898</v>
      </c>
      <c r="C1197" s="2">
        <v>260.66098022460898</v>
      </c>
      <c r="D1197" s="2">
        <f t="shared" si="72"/>
        <v>4.8806573509557696</v>
      </c>
      <c r="E1197" s="2">
        <f t="shared" si="73"/>
        <v>4.9295142660538485</v>
      </c>
      <c r="F1197" s="2">
        <f t="shared" si="74"/>
        <v>-1.6706960463104654</v>
      </c>
      <c r="G1197" s="2">
        <f t="shared" si="75"/>
        <v>5.9327931923382602</v>
      </c>
    </row>
    <row r="1198" spans="1:7" x14ac:dyDescent="0.25">
      <c r="A1198">
        <v>1203.2170000000001</v>
      </c>
      <c r="B1198" s="2">
        <v>382.25863647460898</v>
      </c>
      <c r="C1198" s="2">
        <v>260.600830078125</v>
      </c>
      <c r="D1198" s="2">
        <f t="shared" si="72"/>
        <v>3.1464477094780472</v>
      </c>
      <c r="E1198" s="2">
        <f t="shared" si="73"/>
        <v>5.0187942106680383</v>
      </c>
      <c r="F1198" s="2">
        <f t="shared" si="74"/>
        <v>-2.2272351740428347</v>
      </c>
      <c r="G1198" s="2">
        <f t="shared" si="75"/>
        <v>5.934675918096417</v>
      </c>
    </row>
    <row r="1199" spans="1:7" x14ac:dyDescent="0.25">
      <c r="A1199">
        <v>1204.2260000000001</v>
      </c>
      <c r="B1199" s="2">
        <v>382.22186279296898</v>
      </c>
      <c r="C1199" s="2">
        <v>260.60873413085898</v>
      </c>
      <c r="D1199" s="2">
        <f t="shared" si="72"/>
        <v>3.8185052460493338</v>
      </c>
      <c r="E1199" s="2">
        <f t="shared" si="73"/>
        <v>3.2626850604754383</v>
      </c>
      <c r="F1199" s="2">
        <f t="shared" si="74"/>
        <v>-3.040969777143399</v>
      </c>
      <c r="G1199" s="2">
        <f t="shared" si="75"/>
        <v>5.5751237527718533</v>
      </c>
    </row>
    <row r="1200" spans="1:7" x14ac:dyDescent="0.25">
      <c r="A1200">
        <v>1205.23</v>
      </c>
      <c r="B1200" s="2">
        <v>382.27865600585898</v>
      </c>
      <c r="C1200" s="2">
        <v>260.61682128906301</v>
      </c>
      <c r="D1200" s="2">
        <f t="shared" si="72"/>
        <v>2.0034018691569457</v>
      </c>
      <c r="E1200" s="2">
        <f t="shared" si="73"/>
        <v>3.2329388506934786</v>
      </c>
      <c r="F1200" s="2">
        <f t="shared" si="74"/>
        <v>-3.4336910855037948</v>
      </c>
      <c r="G1200" s="2">
        <f t="shared" si="75"/>
        <v>5.0033707055506023</v>
      </c>
    </row>
    <row r="1201" spans="1:7" x14ac:dyDescent="0.25">
      <c r="A1201">
        <v>1206.24</v>
      </c>
      <c r="B1201" s="2">
        <v>382.30679321289102</v>
      </c>
      <c r="C1201" s="2">
        <v>260.57550048828102</v>
      </c>
      <c r="D1201" s="2">
        <f t="shared" si="72"/>
        <v>-0.28509060157451072</v>
      </c>
      <c r="E1201" s="2">
        <f t="shared" si="73"/>
        <v>0.61118744408900205</v>
      </c>
      <c r="F1201" s="2">
        <f t="shared" si="74"/>
        <v>-3.3943128797353976</v>
      </c>
      <c r="G1201" s="2">
        <f t="shared" si="75"/>
        <v>4.6612532939533367</v>
      </c>
    </row>
    <row r="1202" spans="1:7" x14ac:dyDescent="0.25">
      <c r="A1202">
        <v>1207.2449999999999</v>
      </c>
      <c r="B1202" s="2">
        <v>382.31591796875</v>
      </c>
      <c r="C1202" s="2">
        <v>260.59655761718801</v>
      </c>
      <c r="D1202" s="2">
        <f t="shared" si="72"/>
        <v>-2.3879964527960849</v>
      </c>
      <c r="E1202" s="2">
        <f t="shared" si="73"/>
        <v>-0.47217604333581914</v>
      </c>
      <c r="F1202" s="2">
        <f t="shared" si="74"/>
        <v>-2.970929471535285</v>
      </c>
      <c r="G1202" s="2">
        <f t="shared" si="75"/>
        <v>4.7288164981604055</v>
      </c>
    </row>
    <row r="1203" spans="1:7" x14ac:dyDescent="0.25">
      <c r="A1203">
        <v>1208.258</v>
      </c>
      <c r="B1203" s="2">
        <v>382.32556152343801</v>
      </c>
      <c r="C1203" s="2">
        <v>260.62631225585898</v>
      </c>
      <c r="D1203" s="2">
        <f t="shared" si="72"/>
        <v>-7.5089320591768978</v>
      </c>
      <c r="E1203" s="2">
        <f t="shared" si="73"/>
        <v>-2.669560275892775</v>
      </c>
      <c r="F1203" s="2">
        <f t="shared" si="74"/>
        <v>-3.3507253516774784</v>
      </c>
      <c r="G1203" s="2">
        <f t="shared" si="75"/>
        <v>4.9266249694919919</v>
      </c>
    </row>
    <row r="1204" spans="1:7" x14ac:dyDescent="0.25">
      <c r="A1204">
        <v>1209.271</v>
      </c>
      <c r="B1204" s="2">
        <v>382.25915527343801</v>
      </c>
      <c r="C1204" s="2">
        <v>260.57611083984398</v>
      </c>
      <c r="D1204" s="2">
        <f t="shared" si="72"/>
        <v>-9.7955186983577018</v>
      </c>
      <c r="E1204" s="2">
        <f t="shared" si="73"/>
        <v>-2.7828076578057601</v>
      </c>
      <c r="F1204" s="2">
        <f t="shared" si="74"/>
        <v>-3.7954964383018339</v>
      </c>
      <c r="G1204" s="2">
        <f t="shared" si="75"/>
        <v>4.6861919293964354</v>
      </c>
    </row>
    <row r="1205" spans="1:7" x14ac:dyDescent="0.25">
      <c r="A1205">
        <v>1210.2860000000001</v>
      </c>
      <c r="B1205" s="2">
        <v>382.27917480468801</v>
      </c>
      <c r="C1205" s="2">
        <v>260.62188720703102</v>
      </c>
      <c r="D1205" s="2">
        <f t="shared" si="72"/>
        <v>-12.158000499397282</v>
      </c>
      <c r="E1205" s="2">
        <f t="shared" si="73"/>
        <v>-1.4409145291397212</v>
      </c>
      <c r="F1205" s="2">
        <f t="shared" si="74"/>
        <v>-3.8490657885815533</v>
      </c>
      <c r="G1205" s="2">
        <f t="shared" si="75"/>
        <v>4.8071820417063282</v>
      </c>
    </row>
    <row r="1206" spans="1:7" x14ac:dyDescent="0.25">
      <c r="A1206">
        <v>1211.375</v>
      </c>
      <c r="B1206" s="2">
        <v>382.38488769531301</v>
      </c>
      <c r="C1206" s="2">
        <v>260.62457275390602</v>
      </c>
      <c r="D1206" s="2">
        <f t="shared" si="72"/>
        <v>-11.414459335795312</v>
      </c>
      <c r="E1206" s="2">
        <f t="shared" si="73"/>
        <v>-4.6568159877247659</v>
      </c>
      <c r="F1206" s="2">
        <f t="shared" si="74"/>
        <v>-3.9376421257162026</v>
      </c>
      <c r="G1206" s="2">
        <f t="shared" si="75"/>
        <v>5.0321711264902884</v>
      </c>
    </row>
    <row r="1207" spans="1:7" x14ac:dyDescent="0.25">
      <c r="A1207">
        <v>1212.296</v>
      </c>
      <c r="B1207" s="2">
        <v>382.41253662109398</v>
      </c>
      <c r="C1207" s="2">
        <v>260.629150390625</v>
      </c>
      <c r="D1207" s="2">
        <f t="shared" si="72"/>
        <v>-13.255224369464525</v>
      </c>
      <c r="E1207" s="2">
        <f t="shared" si="73"/>
        <v>-5.8219429496494453</v>
      </c>
      <c r="F1207" s="2">
        <f t="shared" si="74"/>
        <v>-4.062905557166439</v>
      </c>
      <c r="G1207" s="2">
        <f t="shared" si="75"/>
        <v>4.899702660458674</v>
      </c>
    </row>
    <row r="1208" spans="1:7" x14ac:dyDescent="0.25">
      <c r="A1208">
        <v>1213.2950000000001</v>
      </c>
      <c r="B1208" s="2">
        <v>382.35726928710898</v>
      </c>
      <c r="C1208" s="2">
        <v>260.68377685546898</v>
      </c>
      <c r="D1208" s="2">
        <f t="shared" si="72"/>
        <v>-12.621056757402277</v>
      </c>
      <c r="E1208" s="2">
        <f t="shared" si="73"/>
        <v>-8.9739386355487447</v>
      </c>
      <c r="F1208" s="2">
        <f t="shared" si="74"/>
        <v>-4.4512620541410737</v>
      </c>
      <c r="G1208" s="2">
        <f t="shared" si="75"/>
        <v>4.9757022111991329</v>
      </c>
    </row>
    <row r="1209" spans="1:7" x14ac:dyDescent="0.25">
      <c r="A1209">
        <v>1214.306</v>
      </c>
      <c r="B1209" s="2">
        <v>382.33975219726602</v>
      </c>
      <c r="C1209" s="2">
        <v>260.68664550781301</v>
      </c>
      <c r="D1209" s="2">
        <f t="shared" si="72"/>
        <v>-13.729177937801683</v>
      </c>
      <c r="E1209" s="2">
        <f t="shared" si="73"/>
        <v>-9.6287701377570318</v>
      </c>
      <c r="F1209" s="2">
        <f t="shared" si="74"/>
        <v>-4.1444319934457994</v>
      </c>
      <c r="G1209" s="2">
        <f t="shared" si="75"/>
        <v>5.245392694235389</v>
      </c>
    </row>
    <row r="1210" spans="1:7" x14ac:dyDescent="0.25">
      <c r="A1210">
        <v>1215.318</v>
      </c>
      <c r="B1210" s="2">
        <v>382.34585571289102</v>
      </c>
      <c r="C1210" s="2">
        <v>260.57962036132801</v>
      </c>
      <c r="D1210" s="2">
        <f t="shared" si="72"/>
        <v>-20.016303297668252</v>
      </c>
      <c r="E1210" s="2">
        <f t="shared" si="73"/>
        <v>-6.8011044564395977</v>
      </c>
      <c r="F1210" s="2">
        <f t="shared" si="74"/>
        <v>-4.75292367500069</v>
      </c>
      <c r="G1210" s="2">
        <f t="shared" si="75"/>
        <v>5.5410646512946471</v>
      </c>
    </row>
    <row r="1211" spans="1:7" x14ac:dyDescent="0.25">
      <c r="A1211">
        <v>1216.3920000000001</v>
      </c>
      <c r="B1211" s="2">
        <v>382.34381103515602</v>
      </c>
      <c r="C1211" s="2">
        <v>260.64199829101602</v>
      </c>
      <c r="D1211" s="2">
        <f t="shared" si="72"/>
        <v>-21.754915231373406</v>
      </c>
      <c r="E1211" s="2">
        <f t="shared" si="73"/>
        <v>-4.4562678343883517</v>
      </c>
      <c r="F1211" s="2">
        <f t="shared" si="74"/>
        <v>-4.7353732998838538</v>
      </c>
      <c r="G1211" s="2">
        <f t="shared" si="75"/>
        <v>5.0820736866030813</v>
      </c>
    </row>
    <row r="1212" spans="1:7" x14ac:dyDescent="0.25">
      <c r="A1212">
        <v>1217.3330000000001</v>
      </c>
      <c r="B1212" s="2">
        <v>382.39807128906301</v>
      </c>
      <c r="C1212" s="2">
        <v>260.68218994140602</v>
      </c>
      <c r="D1212" s="2">
        <f t="shared" si="72"/>
        <v>-23.219171607173696</v>
      </c>
      <c r="E1212" s="2">
        <f t="shared" si="73"/>
        <v>-3.6378569214141585</v>
      </c>
      <c r="F1212" s="2">
        <f t="shared" si="74"/>
        <v>-4.389305919721739</v>
      </c>
      <c r="G1212" s="2">
        <f t="shared" si="75"/>
        <v>4.3867285554220921</v>
      </c>
    </row>
    <row r="1213" spans="1:7" x14ac:dyDescent="0.25">
      <c r="A1213">
        <v>1218.3409999999999</v>
      </c>
      <c r="B1213" s="2">
        <v>382.38742065429699</v>
      </c>
      <c r="C1213" s="2">
        <v>260.64611816406301</v>
      </c>
      <c r="D1213" s="2">
        <f t="shared" si="72"/>
        <v>-22.100130478393645</v>
      </c>
      <c r="E1213" s="2">
        <f t="shared" si="73"/>
        <v>-3.7783093644580004</v>
      </c>
      <c r="F1213" s="2">
        <f t="shared" si="74"/>
        <v>-4.3239392209536982</v>
      </c>
      <c r="G1213" s="2">
        <f t="shared" si="75"/>
        <v>4.7609881890488177</v>
      </c>
    </row>
    <row r="1214" spans="1:7" x14ac:dyDescent="0.25">
      <c r="A1214">
        <v>1219.3520000000001</v>
      </c>
      <c r="B1214" s="2">
        <v>382.24774169921898</v>
      </c>
      <c r="C1214" s="2">
        <v>260.693603515625</v>
      </c>
      <c r="D1214" s="2">
        <f t="shared" si="72"/>
        <v>-20.968669486419152</v>
      </c>
      <c r="E1214" s="2">
        <f t="shared" si="73"/>
        <v>-1.9686636976402565</v>
      </c>
      <c r="F1214" s="2">
        <f t="shared" si="74"/>
        <v>-4.1672604541829426</v>
      </c>
      <c r="G1214" s="2">
        <f t="shared" si="75"/>
        <v>4.7184048127211398</v>
      </c>
    </row>
    <row r="1215" spans="1:7" x14ac:dyDescent="0.25">
      <c r="A1215">
        <v>1220.357</v>
      </c>
      <c r="B1215" s="2">
        <v>382.34786987304699</v>
      </c>
      <c r="C1215" s="2">
        <v>260.60827636718801</v>
      </c>
      <c r="D1215" s="2">
        <f t="shared" si="72"/>
        <v>-18.294632655757763</v>
      </c>
      <c r="E1215" s="2">
        <f t="shared" si="73"/>
        <v>-0.91702298647655345</v>
      </c>
      <c r="F1215" s="2">
        <f t="shared" si="74"/>
        <v>-3.8450550465869817</v>
      </c>
      <c r="G1215" s="2">
        <f t="shared" si="75"/>
        <v>4.9708524144272461</v>
      </c>
    </row>
    <row r="1216" spans="1:7" x14ac:dyDescent="0.25">
      <c r="A1216">
        <v>1221.3920000000001</v>
      </c>
      <c r="B1216" s="2">
        <v>382.49923706054699</v>
      </c>
      <c r="C1216" s="2">
        <v>260.68869018554699</v>
      </c>
      <c r="D1216" s="2">
        <f t="shared" si="72"/>
        <v>-15.801030709190574</v>
      </c>
      <c r="E1216" s="2">
        <f t="shared" si="73"/>
        <v>-0.61670589562454603</v>
      </c>
      <c r="F1216" s="2">
        <f t="shared" si="74"/>
        <v>-2.9563670742919705</v>
      </c>
      <c r="G1216" s="2">
        <f t="shared" si="75"/>
        <v>4.3048399061065465</v>
      </c>
    </row>
    <row r="1217" spans="1:7" x14ac:dyDescent="0.25">
      <c r="A1217">
        <v>1222.365</v>
      </c>
      <c r="B1217" s="2">
        <v>382.42318725585898</v>
      </c>
      <c r="C1217" s="2">
        <v>260.64865112304699</v>
      </c>
      <c r="D1217" s="2">
        <f t="shared" si="72"/>
        <v>-13.671764404186092</v>
      </c>
      <c r="E1217" s="2">
        <f t="shared" si="73"/>
        <v>1.7060440519328113</v>
      </c>
      <c r="F1217" s="2">
        <f t="shared" si="74"/>
        <v>-2.4816676092487917</v>
      </c>
      <c r="G1217" s="2">
        <f t="shared" si="75"/>
        <v>4.322389410137947</v>
      </c>
    </row>
    <row r="1218" spans="1:7" x14ac:dyDescent="0.25">
      <c r="A1218">
        <v>1223.364</v>
      </c>
      <c r="B1218" s="2">
        <v>382.45840454101602</v>
      </c>
      <c r="C1218" s="2">
        <v>260.68521118164102</v>
      </c>
      <c r="D1218" s="2">
        <f t="shared" si="72"/>
        <v>-12.829365497037161</v>
      </c>
      <c r="E1218" s="2">
        <f t="shared" si="73"/>
        <v>4.4562828760861857</v>
      </c>
      <c r="F1218" s="2">
        <f t="shared" si="74"/>
        <v>-3.0580008619487007</v>
      </c>
      <c r="G1218" s="2">
        <f t="shared" si="75"/>
        <v>4.0515861549580148</v>
      </c>
    </row>
    <row r="1219" spans="1:7" x14ac:dyDescent="0.25">
      <c r="A1219">
        <v>1224.364</v>
      </c>
      <c r="B1219" s="2">
        <v>382.46780395507801</v>
      </c>
      <c r="C1219" s="2">
        <v>260.64389038085898</v>
      </c>
      <c r="D1219" s="2">
        <f t="shared" si="72"/>
        <v>-13.036790532128713</v>
      </c>
      <c r="E1219" s="2">
        <f t="shared" si="73"/>
        <v>5.3195392339282153</v>
      </c>
      <c r="F1219" s="2">
        <f t="shared" si="74"/>
        <v>-2.9425762869491132</v>
      </c>
      <c r="G1219" s="2">
        <f t="shared" si="75"/>
        <v>3.8160750057094197</v>
      </c>
    </row>
    <row r="1220" spans="1:7" x14ac:dyDescent="0.25">
      <c r="A1220">
        <v>1225.364</v>
      </c>
      <c r="B1220" s="2">
        <v>382.447265625</v>
      </c>
      <c r="C1220" s="2">
        <v>260.64767456054699</v>
      </c>
      <c r="D1220" s="2">
        <f t="shared" si="72"/>
        <v>-9.9188914459820872</v>
      </c>
      <c r="E1220" s="2">
        <f t="shared" si="73"/>
        <v>8.1540763061733461</v>
      </c>
      <c r="F1220" s="2">
        <f t="shared" si="74"/>
        <v>-3.2145026622981883</v>
      </c>
      <c r="G1220" s="2">
        <f t="shared" si="75"/>
        <v>4.0089921873258332</v>
      </c>
    </row>
    <row r="1221" spans="1:7" x14ac:dyDescent="0.25">
      <c r="A1221">
        <v>1226.4079999999999</v>
      </c>
      <c r="B1221" s="2">
        <v>382.38513183593801</v>
      </c>
      <c r="C1221" s="2">
        <v>260.635986328125</v>
      </c>
      <c r="D1221" s="2">
        <f t="shared" si="72"/>
        <v>-6.7622331847167896</v>
      </c>
      <c r="E1221" s="2">
        <f t="shared" si="73"/>
        <v>10.415040909816742</v>
      </c>
      <c r="F1221" s="2">
        <f t="shared" si="74"/>
        <v>-2.4823540728505371</v>
      </c>
      <c r="G1221" s="2">
        <f t="shared" si="75"/>
        <v>3.4245628152552321</v>
      </c>
    </row>
    <row r="1222" spans="1:7" x14ac:dyDescent="0.25">
      <c r="A1222">
        <v>1227.3720000000001</v>
      </c>
      <c r="B1222" s="2">
        <v>382.36462402343801</v>
      </c>
      <c r="C1222" s="2">
        <v>260.61315917968801</v>
      </c>
      <c r="D1222" s="2">
        <f t="shared" si="72"/>
        <v>-7.5028052846279074</v>
      </c>
      <c r="E1222" s="2">
        <f t="shared" si="73"/>
        <v>11.849290973702878</v>
      </c>
      <c r="F1222" s="2">
        <f t="shared" si="74"/>
        <v>-2.8100207412745406</v>
      </c>
      <c r="G1222" s="2">
        <f t="shared" si="75"/>
        <v>2.9644704870374055</v>
      </c>
    </row>
    <row r="1223" spans="1:7" x14ac:dyDescent="0.25">
      <c r="A1223">
        <v>1228.3720000000001</v>
      </c>
      <c r="B1223" s="2">
        <v>382.381591796875</v>
      </c>
      <c r="C1223" s="2">
        <v>260.69549560546898</v>
      </c>
      <c r="D1223" s="2">
        <f t="shared" si="72"/>
        <v>-7.8429073249010237</v>
      </c>
      <c r="E1223" s="2">
        <f t="shared" si="73"/>
        <v>12.140961064125687</v>
      </c>
      <c r="F1223" s="2">
        <f t="shared" si="74"/>
        <v>-2.1846016880626382</v>
      </c>
      <c r="G1223" s="2">
        <f t="shared" si="75"/>
        <v>2.763929883481921</v>
      </c>
    </row>
    <row r="1224" spans="1:7" x14ac:dyDescent="0.25">
      <c r="A1224">
        <v>1229.3800000000001</v>
      </c>
      <c r="B1224" s="2">
        <v>382.43737792968801</v>
      </c>
      <c r="C1224" s="2">
        <v>260.67269897460898</v>
      </c>
      <c r="D1224" s="2">
        <f t="shared" si="72"/>
        <v>-4.1295978272583334</v>
      </c>
      <c r="E1224" s="2">
        <f t="shared" si="73"/>
        <v>12.73373333479444</v>
      </c>
      <c r="F1224" s="2">
        <f t="shared" si="74"/>
        <v>-1.1831945000197845</v>
      </c>
      <c r="G1224" s="2">
        <f t="shared" si="75"/>
        <v>2.5529148394896732</v>
      </c>
    </row>
    <row r="1225" spans="1:7" x14ac:dyDescent="0.25">
      <c r="A1225">
        <v>1230.3869999999999</v>
      </c>
      <c r="B1225" s="2">
        <v>382.54333496093801</v>
      </c>
      <c r="C1225" s="2">
        <v>260.60827636718801</v>
      </c>
      <c r="D1225" s="2">
        <f t="shared" si="72"/>
        <v>-1.9889918907190522</v>
      </c>
      <c r="E1225" s="2">
        <f t="shared" si="73"/>
        <v>13.506609242798492</v>
      </c>
      <c r="F1225" s="2">
        <f t="shared" si="74"/>
        <v>-0.98965237754479018</v>
      </c>
      <c r="G1225" s="2">
        <f t="shared" si="75"/>
        <v>3.1849928573635613</v>
      </c>
    </row>
    <row r="1226" spans="1:7" x14ac:dyDescent="0.25">
      <c r="A1226">
        <v>1231.4010000000001</v>
      </c>
      <c r="B1226" s="2">
        <v>382.49465942382801</v>
      </c>
      <c r="C1226" s="2">
        <v>260.59243774414102</v>
      </c>
      <c r="D1226" s="2">
        <f t="shared" si="72"/>
        <v>1.8405672519654328E-2</v>
      </c>
      <c r="E1226" s="2">
        <f t="shared" si="73"/>
        <v>15.477074689029754</v>
      </c>
      <c r="F1226" s="2">
        <f t="shared" si="74"/>
        <v>-0.7223333946894428</v>
      </c>
      <c r="G1226" s="2">
        <f t="shared" si="75"/>
        <v>3.9460260405897252</v>
      </c>
    </row>
    <row r="1227" spans="1:7" x14ac:dyDescent="0.25">
      <c r="A1227">
        <v>1232.4110000000001</v>
      </c>
      <c r="B1227" s="2">
        <v>382.33850097656301</v>
      </c>
      <c r="C1227" s="2">
        <v>260.60714721679699</v>
      </c>
      <c r="D1227" s="2">
        <f t="shared" si="72"/>
        <v>2.490548942371078</v>
      </c>
      <c r="E1227" s="2">
        <f t="shared" si="73"/>
        <v>13.858454548680644</v>
      </c>
      <c r="F1227" s="2">
        <f t="shared" si="74"/>
        <v>-0.76342558970718</v>
      </c>
      <c r="G1227" s="2">
        <f t="shared" si="75"/>
        <v>3.9675496495136429</v>
      </c>
    </row>
    <row r="1228" spans="1:7" x14ac:dyDescent="0.25">
      <c r="A1228">
        <v>1233.4110000000001</v>
      </c>
      <c r="B1228" s="2">
        <v>382.41937255859398</v>
      </c>
      <c r="C1228" s="2">
        <v>260.61459350585898</v>
      </c>
      <c r="D1228" s="2">
        <f t="shared" si="72"/>
        <v>3.6993800720166199</v>
      </c>
      <c r="E1228" s="2">
        <f t="shared" si="73"/>
        <v>13.577902342804347</v>
      </c>
      <c r="F1228" s="2">
        <f t="shared" si="74"/>
        <v>-0.75137126245849895</v>
      </c>
      <c r="G1228" s="2">
        <f t="shared" si="75"/>
        <v>3.5281468508852294</v>
      </c>
    </row>
    <row r="1229" spans="1:7" x14ac:dyDescent="0.25">
      <c r="A1229">
        <v>1234.415</v>
      </c>
      <c r="B1229" s="2">
        <v>382.43637084960898</v>
      </c>
      <c r="C1229" s="2">
        <v>260.58563232421898</v>
      </c>
      <c r="D1229" s="2">
        <f t="shared" si="72"/>
        <v>6.0686067265249708</v>
      </c>
      <c r="E1229" s="2">
        <f t="shared" si="73"/>
        <v>13.233739467303316</v>
      </c>
      <c r="F1229" s="2">
        <f t="shared" si="74"/>
        <v>-3.283631430304837E-2</v>
      </c>
      <c r="G1229" s="2">
        <f t="shared" si="75"/>
        <v>3.8338836615837781</v>
      </c>
    </row>
    <row r="1230" spans="1:7" x14ac:dyDescent="0.25">
      <c r="A1230">
        <v>1235.4190000000001</v>
      </c>
      <c r="B1230" s="2">
        <v>382.41632080078102</v>
      </c>
      <c r="C1230" s="2">
        <v>260.61126708984398</v>
      </c>
      <c r="D1230" s="2">
        <f t="shared" si="72"/>
        <v>12.345072568920244</v>
      </c>
      <c r="E1230" s="2">
        <f t="shared" si="73"/>
        <v>13.050634058482956</v>
      </c>
      <c r="F1230" s="2">
        <f t="shared" si="74"/>
        <v>1.1555184635519118</v>
      </c>
      <c r="G1230" s="2">
        <f t="shared" si="75"/>
        <v>4.1271361152243831</v>
      </c>
    </row>
    <row r="1231" spans="1:7" x14ac:dyDescent="0.25">
      <c r="A1231">
        <v>1236.4280000000001</v>
      </c>
      <c r="B1231" s="2">
        <v>382.37704467773398</v>
      </c>
      <c r="C1231" s="2">
        <v>260.63754272460898</v>
      </c>
      <c r="D1231" s="2">
        <f t="shared" si="72"/>
        <v>15.795664453863864</v>
      </c>
      <c r="E1231" s="2">
        <f t="shared" si="73"/>
        <v>11.940274247884487</v>
      </c>
      <c r="F1231" s="2">
        <f t="shared" si="74"/>
        <v>2.0859656399685038</v>
      </c>
      <c r="G1231" s="2">
        <f t="shared" si="75"/>
        <v>4.2378626441069649</v>
      </c>
    </row>
    <row r="1232" spans="1:7" x14ac:dyDescent="0.25">
      <c r="A1232">
        <v>1237.433</v>
      </c>
      <c r="B1232" s="2">
        <v>382.37045288085898</v>
      </c>
      <c r="C1232" s="2">
        <v>260.58975219726602</v>
      </c>
      <c r="D1232" s="2">
        <f t="shared" si="72"/>
        <v>15.815646163686429</v>
      </c>
      <c r="E1232" s="2">
        <f t="shared" si="73"/>
        <v>11.010582902852807</v>
      </c>
      <c r="F1232" s="2">
        <f t="shared" si="74"/>
        <v>3.2293716682743874</v>
      </c>
      <c r="G1232" s="2">
        <f t="shared" si="75"/>
        <v>4.4939317202966205</v>
      </c>
    </row>
    <row r="1233" spans="1:7" x14ac:dyDescent="0.25">
      <c r="A1233">
        <v>1238.444</v>
      </c>
      <c r="B1233" s="2">
        <v>382.42443847656301</v>
      </c>
      <c r="C1233" s="2">
        <v>260.548583984375</v>
      </c>
      <c r="D1233" s="2">
        <f t="shared" si="72"/>
        <v>15.618499772365862</v>
      </c>
      <c r="E1233" s="2">
        <f t="shared" si="73"/>
        <v>10.085283078752077</v>
      </c>
      <c r="F1233" s="2">
        <f t="shared" si="74"/>
        <v>3.5293503461134694</v>
      </c>
      <c r="G1233" s="2">
        <f t="shared" si="75"/>
        <v>4.7006179159134973</v>
      </c>
    </row>
    <row r="1234" spans="1:7" x14ac:dyDescent="0.25">
      <c r="A1234">
        <v>1239.443</v>
      </c>
      <c r="B1234" s="2">
        <v>382.46981811523398</v>
      </c>
      <c r="C1234" s="2">
        <v>260.60067749023398</v>
      </c>
      <c r="D1234" s="2">
        <f t="shared" ref="D1234:D1297" si="76">-SLOPE(B1219:B1249,A1219:A1249)*3600</f>
        <v>14.279989329194525</v>
      </c>
      <c r="E1234" s="2">
        <f t="shared" ref="E1234:E1297" si="77">-SLOPE(C1219:C1249,A1219:A1249)*3600</f>
        <v>7.2796831913949767</v>
      </c>
      <c r="F1234" s="2">
        <f t="shared" si="74"/>
        <v>4.5403257772320273</v>
      </c>
      <c r="G1234" s="2">
        <f t="shared" si="75"/>
        <v>5.1269071087373161</v>
      </c>
    </row>
    <row r="1235" spans="1:7" x14ac:dyDescent="0.25">
      <c r="A1235">
        <v>1240.4490000000001</v>
      </c>
      <c r="B1235" s="2">
        <v>382.39706420898398</v>
      </c>
      <c r="C1235" s="2">
        <v>260.56170654296898</v>
      </c>
      <c r="D1235" s="2">
        <f t="shared" si="76"/>
        <v>11.798073847321614</v>
      </c>
      <c r="E1235" s="2">
        <f t="shared" si="77"/>
        <v>5.5145424207972118</v>
      </c>
      <c r="F1235" s="2">
        <f t="shared" si="74"/>
        <v>5.3612256067229511</v>
      </c>
      <c r="G1235" s="2">
        <f t="shared" si="75"/>
        <v>5.5518651917125075</v>
      </c>
    </row>
    <row r="1236" spans="1:7" x14ac:dyDescent="0.25">
      <c r="A1236">
        <v>1241.4490000000001</v>
      </c>
      <c r="B1236" s="2">
        <v>382.38311767578102</v>
      </c>
      <c r="C1236" s="2">
        <v>260.53829956054699</v>
      </c>
      <c r="D1236" s="2">
        <f t="shared" si="76"/>
        <v>11.916243745253842</v>
      </c>
      <c r="E1236" s="2">
        <f t="shared" si="77"/>
        <v>5.4214958039767893</v>
      </c>
      <c r="F1236" s="2">
        <f t="shared" si="74"/>
        <v>6.1478943542244151</v>
      </c>
      <c r="G1236" s="2">
        <f t="shared" si="75"/>
        <v>5.8647297331827337</v>
      </c>
    </row>
    <row r="1237" spans="1:7" x14ac:dyDescent="0.25">
      <c r="A1237">
        <v>1242.46</v>
      </c>
      <c r="B1237" s="2">
        <v>382.45715332031301</v>
      </c>
      <c r="C1237" s="2">
        <v>260.56741333007801</v>
      </c>
      <c r="D1237" s="2">
        <f t="shared" si="76"/>
        <v>12.283961253064454</v>
      </c>
      <c r="E1237" s="2">
        <f t="shared" si="77"/>
        <v>4.3795357328582032</v>
      </c>
      <c r="F1237" s="2">
        <f t="shared" si="74"/>
        <v>6.7426958013972476</v>
      </c>
      <c r="G1237" s="2">
        <f t="shared" si="75"/>
        <v>5.8761204224541297</v>
      </c>
    </row>
    <row r="1238" spans="1:7" x14ac:dyDescent="0.25">
      <c r="A1238">
        <v>1243.473</v>
      </c>
      <c r="B1238" s="2">
        <v>382.41378784179699</v>
      </c>
      <c r="C1238" s="2">
        <v>260.61190795898398</v>
      </c>
      <c r="D1238" s="2">
        <f t="shared" si="76"/>
        <v>13.93537955297718</v>
      </c>
      <c r="E1238" s="2">
        <f t="shared" si="77"/>
        <v>4.9558877027227428</v>
      </c>
      <c r="F1238" s="2">
        <f t="shared" si="74"/>
        <v>6.3901421425165097</v>
      </c>
      <c r="G1238" s="2">
        <f t="shared" si="75"/>
        <v>5.8207927969496316</v>
      </c>
    </row>
    <row r="1239" spans="1:7" x14ac:dyDescent="0.25">
      <c r="A1239">
        <v>1244.4829999999999</v>
      </c>
      <c r="B1239" s="2">
        <v>382.28601074218801</v>
      </c>
      <c r="C1239" s="2">
        <v>260.53860473632801</v>
      </c>
      <c r="D1239" s="2">
        <f t="shared" si="76"/>
        <v>17.194225415172934</v>
      </c>
      <c r="E1239" s="2">
        <f t="shared" si="77"/>
        <v>1.6492148369906416</v>
      </c>
      <c r="F1239" s="2">
        <f t="shared" si="74"/>
        <v>7.3145904697802431</v>
      </c>
      <c r="G1239" s="2">
        <f t="shared" si="75"/>
        <v>5.7800300244307188</v>
      </c>
    </row>
    <row r="1240" spans="1:7" x14ac:dyDescent="0.25">
      <c r="A1240">
        <v>1245.4929999999999</v>
      </c>
      <c r="B1240" s="2">
        <v>382.37246704101602</v>
      </c>
      <c r="C1240" s="2">
        <v>260.51754760742199</v>
      </c>
      <c r="D1240" s="2">
        <f t="shared" si="76"/>
        <v>18.893506686312623</v>
      </c>
      <c r="E1240" s="2">
        <f t="shared" si="77"/>
        <v>3.1605330949363103E-2</v>
      </c>
      <c r="F1240" s="2">
        <f t="shared" si="74"/>
        <v>8.6401617146031828</v>
      </c>
      <c r="G1240" s="2">
        <f t="shared" si="75"/>
        <v>5.5203404408260415</v>
      </c>
    </row>
    <row r="1241" spans="1:7" x14ac:dyDescent="0.25">
      <c r="A1241">
        <v>1246.492</v>
      </c>
      <c r="B1241" s="2">
        <v>382.37423706054699</v>
      </c>
      <c r="C1241" s="2">
        <v>260.56521606445301</v>
      </c>
      <c r="D1241" s="2">
        <f t="shared" si="76"/>
        <v>15.022107361329383</v>
      </c>
      <c r="E1241" s="2">
        <f t="shared" si="77"/>
        <v>1.1333712790299706</v>
      </c>
      <c r="F1241" s="2">
        <f t="shared" si="74"/>
        <v>9.948545399062775</v>
      </c>
      <c r="G1241" s="2">
        <f t="shared" si="75"/>
        <v>6.1714343519499018</v>
      </c>
    </row>
    <row r="1242" spans="1:7" x14ac:dyDescent="0.25">
      <c r="A1242">
        <v>1247.498</v>
      </c>
      <c r="B1242" s="2">
        <v>382.35650634765602</v>
      </c>
      <c r="C1242" s="2">
        <v>260.66271972656301</v>
      </c>
      <c r="D1242" s="2">
        <f t="shared" si="76"/>
        <v>14.066146815410917</v>
      </c>
      <c r="E1242" s="2">
        <f t="shared" si="77"/>
        <v>0.89062456742948548</v>
      </c>
      <c r="F1242" s="2">
        <f t="shared" si="74"/>
        <v>10.675445010676</v>
      </c>
      <c r="G1242" s="2">
        <f t="shared" si="75"/>
        <v>5.66054457273703</v>
      </c>
    </row>
    <row r="1243" spans="1:7" x14ac:dyDescent="0.25">
      <c r="A1243">
        <v>1248.5060000000001</v>
      </c>
      <c r="B1243" s="2">
        <v>382.35803222656301</v>
      </c>
      <c r="C1243" s="2">
        <v>260.55996704101602</v>
      </c>
      <c r="D1243" s="2">
        <f t="shared" si="76"/>
        <v>12.36680238995603</v>
      </c>
      <c r="E1243" s="2">
        <f t="shared" si="77"/>
        <v>-0.67970444703743316</v>
      </c>
      <c r="F1243" s="2">
        <f t="shared" si="74"/>
        <v>10.777799503552664</v>
      </c>
      <c r="G1243" s="2">
        <f t="shared" si="75"/>
        <v>5.349122462605262</v>
      </c>
    </row>
    <row r="1244" spans="1:7" x14ac:dyDescent="0.25">
      <c r="A1244">
        <v>1249.5060000000001</v>
      </c>
      <c r="B1244" s="2">
        <v>382.31314086914102</v>
      </c>
      <c r="C1244" s="2">
        <v>260.59323120117199</v>
      </c>
      <c r="D1244" s="2">
        <f t="shared" si="76"/>
        <v>11.375582651672449</v>
      </c>
      <c r="E1244" s="2">
        <f t="shared" si="77"/>
        <v>-0.86934478510153412</v>
      </c>
      <c r="F1244" s="2">
        <f t="shared" si="74"/>
        <v>10.432194737721126</v>
      </c>
      <c r="G1244" s="2">
        <f t="shared" si="75"/>
        <v>5.2140803547455876</v>
      </c>
    </row>
    <row r="1245" spans="1:7" x14ac:dyDescent="0.25">
      <c r="A1245">
        <v>1250.508</v>
      </c>
      <c r="B1245" s="2">
        <v>382.27664184570301</v>
      </c>
      <c r="C1245" s="2">
        <v>260.53164672851602</v>
      </c>
      <c r="D1245" s="2">
        <f t="shared" si="76"/>
        <v>10.792842348659796</v>
      </c>
      <c r="E1245" s="2">
        <f t="shared" si="77"/>
        <v>-0.3055030386976989</v>
      </c>
      <c r="F1245" s="2">
        <f t="shared" si="74"/>
        <v>12.013609714299164</v>
      </c>
      <c r="G1245" s="2">
        <f t="shared" si="75"/>
        <v>5.1517956685719257</v>
      </c>
    </row>
    <row r="1246" spans="1:7" x14ac:dyDescent="0.25">
      <c r="A1246">
        <v>1251.509</v>
      </c>
      <c r="B1246" s="2">
        <v>382.30224609375</v>
      </c>
      <c r="C1246" s="2">
        <v>260.65466308593801</v>
      </c>
      <c r="D1246" s="2">
        <f t="shared" si="76"/>
        <v>10.714521091845983</v>
      </c>
      <c r="E1246" s="2">
        <f t="shared" si="77"/>
        <v>-0.85053492189315028</v>
      </c>
      <c r="F1246" s="2">
        <f t="shared" si="74"/>
        <v>12.598739939904526</v>
      </c>
      <c r="G1246" s="2">
        <f t="shared" si="75"/>
        <v>5.4129408842658444</v>
      </c>
    </row>
    <row r="1247" spans="1:7" x14ac:dyDescent="0.25">
      <c r="A1247">
        <v>1252.521</v>
      </c>
      <c r="B1247" s="2">
        <v>382.296142578125</v>
      </c>
      <c r="C1247" s="2">
        <v>260.56362915039102</v>
      </c>
      <c r="D1247" s="2">
        <f t="shared" si="76"/>
        <v>12.799803908746551</v>
      </c>
      <c r="E1247" s="2">
        <f t="shared" si="77"/>
        <v>-2.3908337453060633</v>
      </c>
      <c r="F1247" s="2">
        <f t="shared" si="74"/>
        <v>12.048318363550051</v>
      </c>
      <c r="G1247" s="2">
        <f t="shared" si="75"/>
        <v>5.485995085932724</v>
      </c>
    </row>
    <row r="1248" spans="1:7" x14ac:dyDescent="0.25">
      <c r="A1248">
        <v>1253.528</v>
      </c>
      <c r="B1248" s="2">
        <v>382.37374877929699</v>
      </c>
      <c r="C1248" s="2">
        <v>260.59780883789102</v>
      </c>
      <c r="D1248" s="2">
        <f t="shared" si="76"/>
        <v>11.874070566768781</v>
      </c>
      <c r="E1248" s="2">
        <f t="shared" si="77"/>
        <v>-2.6184934485792484</v>
      </c>
      <c r="F1248" s="2">
        <f t="shared" si="74"/>
        <v>11.972114740028893</v>
      </c>
      <c r="G1248" s="2">
        <f t="shared" si="75"/>
        <v>5.5674313888123965</v>
      </c>
    </row>
    <row r="1249" spans="1:7" x14ac:dyDescent="0.25">
      <c r="A1249">
        <v>1254.537</v>
      </c>
      <c r="B1249" s="2">
        <v>382.38565063476602</v>
      </c>
      <c r="C1249" s="2">
        <v>260.64230346679699</v>
      </c>
      <c r="D1249" s="2">
        <f t="shared" si="76"/>
        <v>12.584962293834081</v>
      </c>
      <c r="E1249" s="2">
        <f t="shared" si="77"/>
        <v>-0.38987682498177334</v>
      </c>
      <c r="F1249" s="2">
        <f t="shared" ref="F1249:F1312" si="78">-SLOPE(B1219:B1279,A1219:A1279)*3600</f>
        <v>11.538340310319407</v>
      </c>
      <c r="G1249" s="2">
        <f t="shared" ref="G1249:G1312" si="79">-SLOPE(C1219:C1279,A1219:A1279)*3600</f>
        <v>5.8396768090724711</v>
      </c>
    </row>
    <row r="1250" spans="1:7" x14ac:dyDescent="0.25">
      <c r="A1250">
        <v>1255.537</v>
      </c>
      <c r="B1250" s="2">
        <v>382.42367553710898</v>
      </c>
      <c r="C1250" s="2">
        <v>260.635498046875</v>
      </c>
      <c r="D1250" s="2">
        <f t="shared" si="76"/>
        <v>9.8297846702186806</v>
      </c>
      <c r="E1250" s="2">
        <f t="shared" si="77"/>
        <v>-0.46001983617814218</v>
      </c>
      <c r="F1250" s="2">
        <f t="shared" si="78"/>
        <v>10.996916128476229</v>
      </c>
      <c r="G1250" s="2">
        <f t="shared" si="79"/>
        <v>5.9505692678843127</v>
      </c>
    </row>
    <row r="1251" spans="1:7" x14ac:dyDescent="0.25">
      <c r="A1251">
        <v>1256.5519999999999</v>
      </c>
      <c r="B1251" s="2">
        <v>382.322509765625</v>
      </c>
      <c r="C1251" s="2">
        <v>260.55364990234398</v>
      </c>
      <c r="D1251" s="2">
        <f t="shared" si="76"/>
        <v>8.8249622719949024</v>
      </c>
      <c r="E1251" s="2">
        <f t="shared" si="77"/>
        <v>0.92404351064430912</v>
      </c>
      <c r="F1251" s="2">
        <f t="shared" si="78"/>
        <v>11.033122165505576</v>
      </c>
      <c r="G1251" s="2">
        <f t="shared" si="79"/>
        <v>6.0670661347216388</v>
      </c>
    </row>
    <row r="1252" spans="1:7" x14ac:dyDescent="0.25">
      <c r="A1252">
        <v>1257.558</v>
      </c>
      <c r="B1252" s="2">
        <v>382.36865234375</v>
      </c>
      <c r="C1252" s="2">
        <v>260.60366821289102</v>
      </c>
      <c r="D1252" s="2">
        <f t="shared" si="76"/>
        <v>9.6446889757073748</v>
      </c>
      <c r="E1252" s="2">
        <f t="shared" si="77"/>
        <v>1.7906523973495776</v>
      </c>
      <c r="F1252" s="2">
        <f t="shared" si="78"/>
        <v>11.647287050497198</v>
      </c>
      <c r="G1252" s="2">
        <f t="shared" si="79"/>
        <v>6.0126338796171988</v>
      </c>
    </row>
    <row r="1253" spans="1:7" x14ac:dyDescent="0.25">
      <c r="A1253">
        <v>1258.568</v>
      </c>
      <c r="B1253" s="2">
        <v>382.33038330078102</v>
      </c>
      <c r="C1253" s="2">
        <v>260.55111694335898</v>
      </c>
      <c r="D1253" s="2">
        <f t="shared" si="76"/>
        <v>5.6597835169954189</v>
      </c>
      <c r="E1253" s="2">
        <f t="shared" si="77"/>
        <v>1.9222287376226064</v>
      </c>
      <c r="F1253" s="2">
        <f t="shared" si="78"/>
        <v>12.421935525452657</v>
      </c>
      <c r="G1253" s="2">
        <f t="shared" si="79"/>
        <v>6.4422563664247861</v>
      </c>
    </row>
    <row r="1254" spans="1:7" x14ac:dyDescent="0.25">
      <c r="A1254">
        <v>1259.5740000000001</v>
      </c>
      <c r="B1254" s="2">
        <v>382.23580932617199</v>
      </c>
      <c r="C1254" s="2">
        <v>260.63851928710898</v>
      </c>
      <c r="D1254" s="2">
        <f t="shared" si="76"/>
        <v>6.2219325767086309</v>
      </c>
      <c r="E1254" s="2">
        <f t="shared" si="77"/>
        <v>2.3638436523128137</v>
      </c>
      <c r="F1254" s="2">
        <f t="shared" si="78"/>
        <v>13.005384374527921</v>
      </c>
      <c r="G1254" s="2">
        <f t="shared" si="79"/>
        <v>6.6307614634761647</v>
      </c>
    </row>
    <row r="1255" spans="1:7" x14ac:dyDescent="0.25">
      <c r="A1255">
        <v>1260.577</v>
      </c>
      <c r="B1255" s="2">
        <v>382.23861694335898</v>
      </c>
      <c r="C1255" s="2">
        <v>260.58102416992199</v>
      </c>
      <c r="D1255" s="2">
        <f t="shared" si="76"/>
        <v>10.687084481552834</v>
      </c>
      <c r="E1255" s="2">
        <f t="shared" si="77"/>
        <v>3.719728690765872</v>
      </c>
      <c r="F1255" s="2">
        <f t="shared" si="78"/>
        <v>13.029874252326259</v>
      </c>
      <c r="G1255" s="2">
        <f t="shared" si="79"/>
        <v>6.6552883471316315</v>
      </c>
    </row>
    <row r="1256" spans="1:7" x14ac:dyDescent="0.25">
      <c r="A1256">
        <v>1261.5830000000001</v>
      </c>
      <c r="B1256" s="2">
        <v>382.36968994140602</v>
      </c>
      <c r="C1256" s="2">
        <v>260.51800537109398</v>
      </c>
      <c r="D1256" s="2">
        <f t="shared" si="76"/>
        <v>13.173067863388617</v>
      </c>
      <c r="E1256" s="2">
        <f t="shared" si="77"/>
        <v>6.7596619152177162</v>
      </c>
      <c r="F1256" s="2">
        <f t="shared" si="78"/>
        <v>12.820433865981766</v>
      </c>
      <c r="G1256" s="2">
        <f t="shared" si="79"/>
        <v>6.9109127690314773</v>
      </c>
    </row>
    <row r="1257" spans="1:7" x14ac:dyDescent="0.25">
      <c r="A1257">
        <v>1262.5840000000001</v>
      </c>
      <c r="B1257" s="2">
        <v>382.27536010742199</v>
      </c>
      <c r="C1257" s="2">
        <v>260.59100341796898</v>
      </c>
      <c r="D1257" s="2">
        <f t="shared" si="76"/>
        <v>13.184298484954923</v>
      </c>
      <c r="E1257" s="2">
        <f t="shared" si="77"/>
        <v>5.7044538576104626</v>
      </c>
      <c r="F1257" s="2">
        <f t="shared" si="78"/>
        <v>13.308754245471578</v>
      </c>
      <c r="G1257" s="2">
        <f t="shared" si="79"/>
        <v>7.3511388540575613</v>
      </c>
    </row>
    <row r="1258" spans="1:7" x14ac:dyDescent="0.25">
      <c r="A1258">
        <v>1263.5840000000001</v>
      </c>
      <c r="B1258" s="2">
        <v>382.46170043945301</v>
      </c>
      <c r="C1258" s="2">
        <v>260.63659667968801</v>
      </c>
      <c r="D1258" s="2">
        <f t="shared" si="76"/>
        <v>12.314243410847576</v>
      </c>
      <c r="E1258" s="2">
        <f t="shared" si="77"/>
        <v>4.166919687401843</v>
      </c>
      <c r="F1258" s="2">
        <f t="shared" si="78"/>
        <v>14.074327189661711</v>
      </c>
      <c r="G1258" s="2">
        <f t="shared" si="79"/>
        <v>7.7652684122443398</v>
      </c>
    </row>
    <row r="1259" spans="1:7" x14ac:dyDescent="0.25">
      <c r="A1259">
        <v>1264.5899999999999</v>
      </c>
      <c r="B1259" s="2">
        <v>382.35092163085898</v>
      </c>
      <c r="C1259" s="2">
        <v>260.56677246093801</v>
      </c>
      <c r="D1259" s="2">
        <f t="shared" si="76"/>
        <v>9.4508731493845684</v>
      </c>
      <c r="E1259" s="2">
        <f t="shared" si="77"/>
        <v>4.8106342312434958</v>
      </c>
      <c r="F1259" s="2">
        <f t="shared" si="78"/>
        <v>13.876271710658374</v>
      </c>
      <c r="G1259" s="2">
        <f t="shared" si="79"/>
        <v>8.290133383075025</v>
      </c>
    </row>
    <row r="1260" spans="1:7" x14ac:dyDescent="0.25">
      <c r="A1260">
        <v>1265.598</v>
      </c>
      <c r="B1260" s="2">
        <v>382.309326171875</v>
      </c>
      <c r="C1260" s="2">
        <v>260.55966186523398</v>
      </c>
      <c r="D1260" s="2">
        <f t="shared" si="76"/>
        <v>11.885086454904664</v>
      </c>
      <c r="E1260" s="2">
        <f t="shared" si="77"/>
        <v>6.0936743362277968</v>
      </c>
      <c r="F1260" s="2">
        <f t="shared" si="78"/>
        <v>14.27469078745065</v>
      </c>
      <c r="G1260" s="2">
        <f t="shared" si="79"/>
        <v>8.1575596384743694</v>
      </c>
    </row>
    <row r="1261" spans="1:7" x14ac:dyDescent="0.25">
      <c r="A1261">
        <v>1266.5989999999999</v>
      </c>
      <c r="B1261" s="2">
        <v>382.29895019531301</v>
      </c>
      <c r="C1261" s="2">
        <v>260.58181762695301</v>
      </c>
      <c r="D1261" s="2">
        <f t="shared" si="76"/>
        <v>13.466131546111296</v>
      </c>
      <c r="E1261" s="2">
        <f t="shared" si="77"/>
        <v>8.1323659193544131</v>
      </c>
      <c r="F1261" s="2">
        <f t="shared" si="78"/>
        <v>14.764173190051903</v>
      </c>
      <c r="G1261" s="2">
        <f t="shared" si="79"/>
        <v>8.7162833339086809</v>
      </c>
    </row>
    <row r="1262" spans="1:7" x14ac:dyDescent="0.25">
      <c r="A1262">
        <v>1267.5999999999999</v>
      </c>
      <c r="B1262" s="2">
        <v>382.23303222656301</v>
      </c>
      <c r="C1262" s="2">
        <v>260.59780883789102</v>
      </c>
      <c r="D1262" s="2">
        <f t="shared" si="76"/>
        <v>13.550803816441274</v>
      </c>
      <c r="E1262" s="2">
        <f t="shared" si="77"/>
        <v>8.4647118244401138</v>
      </c>
      <c r="F1262" s="2">
        <f t="shared" si="78"/>
        <v>14.706121965734772</v>
      </c>
      <c r="G1262" s="2">
        <f t="shared" si="79"/>
        <v>9.2201286969560297</v>
      </c>
    </row>
    <row r="1263" spans="1:7" x14ac:dyDescent="0.25">
      <c r="A1263">
        <v>1268.604</v>
      </c>
      <c r="B1263" s="2">
        <v>382.36968994140602</v>
      </c>
      <c r="C1263" s="2">
        <v>260.58547973632801</v>
      </c>
      <c r="D1263" s="2">
        <f t="shared" si="76"/>
        <v>14.020038419570325</v>
      </c>
      <c r="E1263" s="2">
        <f t="shared" si="77"/>
        <v>9.9316274924254273</v>
      </c>
      <c r="F1263" s="2">
        <f t="shared" si="78"/>
        <v>15.183253324297469</v>
      </c>
      <c r="G1263" s="2">
        <f t="shared" si="79"/>
        <v>9.4642934941193264</v>
      </c>
    </row>
    <row r="1264" spans="1:7" x14ac:dyDescent="0.25">
      <c r="A1264">
        <v>1269.6179999999999</v>
      </c>
      <c r="B1264" s="2">
        <v>382.236328125</v>
      </c>
      <c r="C1264" s="2">
        <v>260.51565551757801</v>
      </c>
      <c r="D1264" s="2">
        <f t="shared" si="76"/>
        <v>12.20595250972964</v>
      </c>
      <c r="E1264" s="2">
        <f t="shared" si="77"/>
        <v>12.175833034101169</v>
      </c>
      <c r="F1264" s="2">
        <f t="shared" si="78"/>
        <v>15.675318594255202</v>
      </c>
      <c r="G1264" s="2">
        <f t="shared" si="79"/>
        <v>10.51482093371769</v>
      </c>
    </row>
    <row r="1265" spans="1:7" x14ac:dyDescent="0.25">
      <c r="A1265">
        <v>1270.6300000000001</v>
      </c>
      <c r="B1265" s="2">
        <v>382.33544921875</v>
      </c>
      <c r="C1265" s="2">
        <v>260.56408691406301</v>
      </c>
      <c r="D1265" s="2">
        <f t="shared" si="76"/>
        <v>9.9307811207839762</v>
      </c>
      <c r="E1265" s="2">
        <f t="shared" si="77"/>
        <v>11.798691845752268</v>
      </c>
      <c r="F1265" s="2">
        <f t="shared" si="78"/>
        <v>16.315620876093856</v>
      </c>
      <c r="G1265" s="2">
        <f t="shared" si="79"/>
        <v>11.320961565718862</v>
      </c>
    </row>
    <row r="1266" spans="1:7" x14ac:dyDescent="0.25">
      <c r="A1266">
        <v>1271.636</v>
      </c>
      <c r="B1266" s="2">
        <v>382.32327270507801</v>
      </c>
      <c r="C1266" s="2">
        <v>260.53607177734398</v>
      </c>
      <c r="D1266" s="2">
        <f t="shared" si="76"/>
        <v>8.526373919974942</v>
      </c>
      <c r="E1266" s="2">
        <f t="shared" si="77"/>
        <v>11.57998626039905</v>
      </c>
      <c r="F1266" s="2">
        <f t="shared" si="78"/>
        <v>17.170776528407103</v>
      </c>
      <c r="G1266" s="2">
        <f t="shared" si="79"/>
        <v>11.784324692895071</v>
      </c>
    </row>
    <row r="1267" spans="1:7" x14ac:dyDescent="0.25">
      <c r="A1267">
        <v>1272.646</v>
      </c>
      <c r="B1267" s="2">
        <v>382.24899291992199</v>
      </c>
      <c r="C1267" s="2">
        <v>260.583251953125</v>
      </c>
      <c r="D1267" s="2">
        <f t="shared" si="76"/>
        <v>10.148951671187818</v>
      </c>
      <c r="E1267" s="2">
        <f t="shared" si="77"/>
        <v>12.238877136263133</v>
      </c>
      <c r="F1267" s="2">
        <f t="shared" si="78"/>
        <v>17.457578241084743</v>
      </c>
      <c r="G1267" s="2">
        <f t="shared" si="79"/>
        <v>12.180231272408712</v>
      </c>
    </row>
    <row r="1268" spans="1:7" x14ac:dyDescent="0.25">
      <c r="A1268">
        <v>1273.6510000000001</v>
      </c>
      <c r="B1268" s="2">
        <v>382.38287353515602</v>
      </c>
      <c r="C1268" s="2">
        <v>260.589111328125</v>
      </c>
      <c r="D1268" s="2">
        <f t="shared" si="76"/>
        <v>10.799407512879252</v>
      </c>
      <c r="E1268" s="2">
        <f t="shared" si="77"/>
        <v>13.114237266518185</v>
      </c>
      <c r="F1268" s="2">
        <f t="shared" si="78"/>
        <v>17.68976964928715</v>
      </c>
      <c r="G1268" s="2">
        <f t="shared" si="79"/>
        <v>12.46985295870852</v>
      </c>
    </row>
    <row r="1269" spans="1:7" x14ac:dyDescent="0.25">
      <c r="A1269">
        <v>1274.654</v>
      </c>
      <c r="B1269" s="2">
        <v>382.21426391601602</v>
      </c>
      <c r="C1269" s="2">
        <v>260.52877807617199</v>
      </c>
      <c r="D1269" s="2">
        <f t="shared" si="76"/>
        <v>11.834797917483572</v>
      </c>
      <c r="E1269" s="2">
        <f t="shared" si="77"/>
        <v>16.023602805818051</v>
      </c>
      <c r="F1269" s="2">
        <f t="shared" si="78"/>
        <v>18.058460753820995</v>
      </c>
      <c r="G1269" s="2">
        <f t="shared" si="79"/>
        <v>12.965694655255708</v>
      </c>
    </row>
    <row r="1270" spans="1:7" x14ac:dyDescent="0.25">
      <c r="A1270">
        <v>1275.662</v>
      </c>
      <c r="B1270" s="2">
        <v>382.156982421875</v>
      </c>
      <c r="C1270" s="2">
        <v>260.55917358398398</v>
      </c>
      <c r="D1270" s="2">
        <f t="shared" si="76"/>
        <v>14.094299231583927</v>
      </c>
      <c r="E1270" s="2">
        <f t="shared" si="77"/>
        <v>15.784898897593987</v>
      </c>
      <c r="F1270" s="2">
        <f t="shared" si="78"/>
        <v>19.166120024236523</v>
      </c>
      <c r="G1270" s="2">
        <f t="shared" si="79"/>
        <v>14.039116842350145</v>
      </c>
    </row>
    <row r="1271" spans="1:7" x14ac:dyDescent="0.25">
      <c r="A1271">
        <v>1276.6769999999999</v>
      </c>
      <c r="B1271" s="2">
        <v>382.14758300781301</v>
      </c>
      <c r="C1271" s="2">
        <v>260.50518798828102</v>
      </c>
      <c r="D1271" s="2">
        <f t="shared" si="76"/>
        <v>17.89370439402316</v>
      </c>
      <c r="E1271" s="2">
        <f t="shared" si="77"/>
        <v>16.203606955349347</v>
      </c>
      <c r="F1271" s="2">
        <f t="shared" si="78"/>
        <v>19.411140473229228</v>
      </c>
      <c r="G1271" s="2">
        <f t="shared" si="79"/>
        <v>14.806623651840741</v>
      </c>
    </row>
    <row r="1272" spans="1:7" x14ac:dyDescent="0.25">
      <c r="A1272">
        <v>1277.6849999999999</v>
      </c>
      <c r="B1272" s="2">
        <v>382.24493408203102</v>
      </c>
      <c r="C1272" s="2">
        <v>260.64260864257801</v>
      </c>
      <c r="D1272" s="2">
        <f t="shared" si="76"/>
        <v>20.386665740702565</v>
      </c>
      <c r="E1272" s="2">
        <f t="shared" si="77"/>
        <v>18.364922965365459</v>
      </c>
      <c r="F1272" s="2">
        <f t="shared" si="78"/>
        <v>19.661773295158689</v>
      </c>
      <c r="G1272" s="2">
        <f t="shared" si="79"/>
        <v>15.547841614612494</v>
      </c>
    </row>
    <row r="1273" spans="1:7" x14ac:dyDescent="0.25">
      <c r="A1273">
        <v>1278.692</v>
      </c>
      <c r="B1273" s="2">
        <v>382.2958984375</v>
      </c>
      <c r="C1273" s="2">
        <v>260.566162109375</v>
      </c>
      <c r="D1273" s="2">
        <f t="shared" si="76"/>
        <v>22.483010910065879</v>
      </c>
      <c r="E1273" s="2">
        <f t="shared" si="77"/>
        <v>19.078756974788888</v>
      </c>
      <c r="F1273" s="2">
        <f t="shared" si="78"/>
        <v>20.365772129367194</v>
      </c>
      <c r="G1273" s="2">
        <f t="shared" si="79"/>
        <v>15.528410884726673</v>
      </c>
    </row>
    <row r="1274" spans="1:7" x14ac:dyDescent="0.25">
      <c r="A1274">
        <v>1279.693</v>
      </c>
      <c r="B1274" s="2">
        <v>382.38235473632801</v>
      </c>
      <c r="C1274" s="2">
        <v>260.56851196289102</v>
      </c>
      <c r="D1274" s="2">
        <f t="shared" si="76"/>
        <v>18.369718924774162</v>
      </c>
      <c r="E1274" s="2">
        <f t="shared" si="77"/>
        <v>19.228065838492522</v>
      </c>
      <c r="F1274" s="2">
        <f t="shared" si="78"/>
        <v>21.287753334569079</v>
      </c>
      <c r="G1274" s="2">
        <f t="shared" si="79"/>
        <v>15.776349856650301</v>
      </c>
    </row>
    <row r="1275" spans="1:7" x14ac:dyDescent="0.25">
      <c r="A1275">
        <v>1280.693</v>
      </c>
      <c r="B1275" s="2">
        <v>382.18713378906301</v>
      </c>
      <c r="C1275" s="2">
        <v>260.50408935546898</v>
      </c>
      <c r="D1275" s="2">
        <f t="shared" si="76"/>
        <v>19.264324127022437</v>
      </c>
      <c r="E1275" s="2">
        <f t="shared" si="77"/>
        <v>17.652592522855127</v>
      </c>
      <c r="F1275" s="2">
        <f t="shared" si="78"/>
        <v>23.197920428064226</v>
      </c>
      <c r="G1275" s="2">
        <f t="shared" si="79"/>
        <v>15.974977521839877</v>
      </c>
    </row>
    <row r="1276" spans="1:7" x14ac:dyDescent="0.25">
      <c r="A1276">
        <v>1281.702</v>
      </c>
      <c r="B1276" s="2">
        <v>382.25711059570301</v>
      </c>
      <c r="C1276" s="2">
        <v>260.52893066406301</v>
      </c>
      <c r="D1276" s="2">
        <f t="shared" si="76"/>
        <v>20.896611477845376</v>
      </c>
      <c r="E1276" s="2">
        <f t="shared" si="77"/>
        <v>19.441755423726249</v>
      </c>
      <c r="F1276" s="2">
        <f t="shared" si="78"/>
        <v>24.125067512178859</v>
      </c>
      <c r="G1276" s="2">
        <f t="shared" si="79"/>
        <v>16.36462989738332</v>
      </c>
    </row>
    <row r="1277" spans="1:7" x14ac:dyDescent="0.25">
      <c r="A1277">
        <v>1282.71</v>
      </c>
      <c r="B1277" s="2">
        <v>382.29766845703102</v>
      </c>
      <c r="C1277" s="2">
        <v>260.47637939453102</v>
      </c>
      <c r="D1277" s="2">
        <f t="shared" si="76"/>
        <v>19.726810435822763</v>
      </c>
      <c r="E1277" s="2">
        <f t="shared" si="77"/>
        <v>21.014888995849521</v>
      </c>
      <c r="F1277" s="2">
        <f t="shared" si="78"/>
        <v>24.606139178525442</v>
      </c>
      <c r="G1277" s="2">
        <f t="shared" si="79"/>
        <v>15.990895431660807</v>
      </c>
    </row>
    <row r="1278" spans="1:7" x14ac:dyDescent="0.25">
      <c r="A1278">
        <v>1283.7239999999999</v>
      </c>
      <c r="B1278" s="2">
        <v>382.28601074218801</v>
      </c>
      <c r="C1278" s="2">
        <v>260.50915527343801</v>
      </c>
      <c r="D1278" s="2">
        <f t="shared" si="76"/>
        <v>21.969431161170821</v>
      </c>
      <c r="E1278" s="2">
        <f t="shared" si="77"/>
        <v>20.047259685184862</v>
      </c>
      <c r="F1278" s="2">
        <f t="shared" si="78"/>
        <v>25.812416389368259</v>
      </c>
      <c r="G1278" s="2">
        <f t="shared" si="79"/>
        <v>16.177352207612405</v>
      </c>
    </row>
    <row r="1279" spans="1:7" x14ac:dyDescent="0.25">
      <c r="A1279">
        <v>1284.729</v>
      </c>
      <c r="B1279" s="2">
        <v>382.30807495117199</v>
      </c>
      <c r="C1279" s="2">
        <v>260.43316650390602</v>
      </c>
      <c r="D1279" s="2">
        <f t="shared" si="76"/>
        <v>22.340524824012771</v>
      </c>
      <c r="E1279" s="2">
        <f t="shared" si="77"/>
        <v>21.406433522921745</v>
      </c>
      <c r="F1279" s="2">
        <f t="shared" si="78"/>
        <v>26.522762778326406</v>
      </c>
      <c r="G1279" s="2">
        <f t="shared" si="79"/>
        <v>16.349369389006096</v>
      </c>
    </row>
    <row r="1280" spans="1:7" x14ac:dyDescent="0.25">
      <c r="A1280">
        <v>1285.7280000000001</v>
      </c>
      <c r="B1280" s="2">
        <v>382.31237792968801</v>
      </c>
      <c r="C1280" s="2">
        <v>260.495849609375</v>
      </c>
      <c r="D1280" s="2">
        <f t="shared" si="76"/>
        <v>27.187006263232046</v>
      </c>
      <c r="E1280" s="2">
        <f t="shared" si="77"/>
        <v>24.412980005053694</v>
      </c>
      <c r="F1280" s="2">
        <f t="shared" si="78"/>
        <v>27.770214249639281</v>
      </c>
      <c r="G1280" s="2">
        <f t="shared" si="79"/>
        <v>16.426933649521562</v>
      </c>
    </row>
    <row r="1281" spans="1:7" x14ac:dyDescent="0.25">
      <c r="A1281">
        <v>1286.739</v>
      </c>
      <c r="B1281" s="2">
        <v>382.22668457031301</v>
      </c>
      <c r="C1281" s="2">
        <v>260.48602294921898</v>
      </c>
      <c r="D1281" s="2">
        <f t="shared" si="76"/>
        <v>28.913468179926163</v>
      </c>
      <c r="E1281" s="2">
        <f t="shared" si="77"/>
        <v>24.048929296356963</v>
      </c>
      <c r="F1281" s="2">
        <f t="shared" si="78"/>
        <v>34.018403663341161</v>
      </c>
      <c r="G1281" s="2">
        <f t="shared" si="79"/>
        <v>16.534603637612598</v>
      </c>
    </row>
    <row r="1282" spans="1:7" x14ac:dyDescent="0.25">
      <c r="A1282">
        <v>1287.74</v>
      </c>
      <c r="B1282" s="2">
        <v>382.18154907226602</v>
      </c>
      <c r="C1282" s="2">
        <v>260.52276611328102</v>
      </c>
      <c r="D1282" s="2">
        <f t="shared" si="76"/>
        <v>28.239635380516255</v>
      </c>
      <c r="E1282" s="2">
        <f t="shared" si="77"/>
        <v>23.446851167685324</v>
      </c>
      <c r="F1282" s="2">
        <f t="shared" si="78"/>
        <v>37.048442485121612</v>
      </c>
      <c r="G1282" s="2">
        <f t="shared" si="79"/>
        <v>16.765244731881996</v>
      </c>
    </row>
    <row r="1283" spans="1:7" x14ac:dyDescent="0.25">
      <c r="A1283">
        <v>1288.7439999999999</v>
      </c>
      <c r="B1283" s="2">
        <v>382.16787719726602</v>
      </c>
      <c r="C1283" s="2">
        <v>260.45736694335898</v>
      </c>
      <c r="D1283" s="2">
        <f t="shared" si="76"/>
        <v>30.607371564054542</v>
      </c>
      <c r="E1283" s="2">
        <f t="shared" si="77"/>
        <v>21.941208720366944</v>
      </c>
      <c r="F1283" s="2">
        <f t="shared" si="78"/>
        <v>38.561702057419602</v>
      </c>
      <c r="G1283" s="2">
        <f t="shared" si="79"/>
        <v>17.058019921671185</v>
      </c>
    </row>
    <row r="1284" spans="1:7" x14ac:dyDescent="0.25">
      <c r="A1284">
        <v>1289.7560000000001</v>
      </c>
      <c r="B1284" s="2">
        <v>382.177490234375</v>
      </c>
      <c r="C1284" s="2">
        <v>260.40957641601602</v>
      </c>
      <c r="D1284" s="2">
        <f t="shared" si="76"/>
        <v>29.416514827986994</v>
      </c>
      <c r="E1284" s="2">
        <f t="shared" si="77"/>
        <v>21.967798150812847</v>
      </c>
      <c r="F1284" s="2">
        <f t="shared" si="78"/>
        <v>40.247305776315223</v>
      </c>
      <c r="G1284" s="2">
        <f t="shared" si="79"/>
        <v>17.035037016210772</v>
      </c>
    </row>
    <row r="1285" spans="1:7" x14ac:dyDescent="0.25">
      <c r="A1285">
        <v>1290.7619999999999</v>
      </c>
      <c r="B1285" s="2">
        <v>382.21148681640602</v>
      </c>
      <c r="C1285" s="2">
        <v>260.45248413085898</v>
      </c>
      <c r="D1285" s="2">
        <f t="shared" si="76"/>
        <v>31.846624383069901</v>
      </c>
      <c r="E1285" s="2">
        <f t="shared" si="77"/>
        <v>23.798762381965755</v>
      </c>
      <c r="F1285" s="2">
        <f t="shared" si="78"/>
        <v>51.488195058960578</v>
      </c>
      <c r="G1285" s="2">
        <f t="shared" si="79"/>
        <v>17.218763785689337</v>
      </c>
    </row>
    <row r="1286" spans="1:7" x14ac:dyDescent="0.25">
      <c r="A1286">
        <v>1291.7639999999999</v>
      </c>
      <c r="B1286" s="2">
        <v>382.13568115234398</v>
      </c>
      <c r="C1286" s="2">
        <v>260.47100830078102</v>
      </c>
      <c r="D1286" s="2">
        <f t="shared" si="76"/>
        <v>34.150443362730229</v>
      </c>
      <c r="E1286" s="2">
        <f t="shared" si="77"/>
        <v>23.144572348119851</v>
      </c>
      <c r="F1286" s="2">
        <f t="shared" si="78"/>
        <v>56.475777788534266</v>
      </c>
      <c r="G1286" s="2">
        <f t="shared" si="79"/>
        <v>17.193261870891607</v>
      </c>
    </row>
    <row r="1287" spans="1:7" x14ac:dyDescent="0.25">
      <c r="A1287">
        <v>1292.7729999999999</v>
      </c>
      <c r="B1287" s="2">
        <v>382.04946899414102</v>
      </c>
      <c r="C1287" s="2">
        <v>260.45025634765602</v>
      </c>
      <c r="D1287" s="2">
        <f t="shared" si="76"/>
        <v>36.818755217147412</v>
      </c>
      <c r="E1287" s="2">
        <f t="shared" si="77"/>
        <v>24.546891252825958</v>
      </c>
      <c r="F1287" s="2">
        <f t="shared" si="78"/>
        <v>59.933581999102685</v>
      </c>
      <c r="G1287" s="2">
        <f t="shared" si="79"/>
        <v>17.886095419843688</v>
      </c>
    </row>
    <row r="1288" spans="1:7" x14ac:dyDescent="0.25">
      <c r="A1288">
        <v>1293.7729999999999</v>
      </c>
      <c r="B1288" s="2">
        <v>382.14709472656301</v>
      </c>
      <c r="C1288" s="2">
        <v>260.43490600585898</v>
      </c>
      <c r="D1288" s="2">
        <f t="shared" si="76"/>
        <v>38.666420695534505</v>
      </c>
      <c r="E1288" s="2">
        <f t="shared" si="77"/>
        <v>21.977541569566288</v>
      </c>
      <c r="F1288" s="2">
        <f t="shared" si="78"/>
        <v>63.229454034812107</v>
      </c>
      <c r="G1288" s="2">
        <f t="shared" si="79"/>
        <v>17.847918752951514</v>
      </c>
    </row>
    <row r="1289" spans="1:7" x14ac:dyDescent="0.25">
      <c r="A1289">
        <v>1294.7860000000001</v>
      </c>
      <c r="B1289" s="2">
        <v>382.22692871093801</v>
      </c>
      <c r="C1289" s="2">
        <v>260.40197753906301</v>
      </c>
      <c r="D1289" s="2">
        <f t="shared" si="76"/>
        <v>40.093567887390883</v>
      </c>
      <c r="E1289" s="2">
        <f t="shared" si="77"/>
        <v>19.708001730134082</v>
      </c>
      <c r="F1289" s="2">
        <f t="shared" si="78"/>
        <v>65.226816848677359</v>
      </c>
      <c r="G1289" s="2">
        <f t="shared" si="79"/>
        <v>17.858756319353862</v>
      </c>
    </row>
    <row r="1290" spans="1:7" x14ac:dyDescent="0.25">
      <c r="A1290">
        <v>1295.7860000000001</v>
      </c>
      <c r="B1290" s="2">
        <v>382.097900390625</v>
      </c>
      <c r="C1290" s="2">
        <v>260.54064941406301</v>
      </c>
      <c r="D1290" s="2">
        <f t="shared" si="76"/>
        <v>42.069777547834498</v>
      </c>
      <c r="E1290" s="2">
        <f t="shared" si="77"/>
        <v>17.824503280181681</v>
      </c>
      <c r="F1290" s="2">
        <f t="shared" si="78"/>
        <v>67.758127667811749</v>
      </c>
      <c r="G1290" s="2">
        <f t="shared" si="79"/>
        <v>18.205516639510765</v>
      </c>
    </row>
    <row r="1291" spans="1:7" x14ac:dyDescent="0.25">
      <c r="A1291">
        <v>1296.788</v>
      </c>
      <c r="B1291" s="2">
        <v>382.09130859375</v>
      </c>
      <c r="C1291" s="2">
        <v>260.390869140625</v>
      </c>
      <c r="D1291" s="2">
        <f t="shared" si="76"/>
        <v>43.50960557490238</v>
      </c>
      <c r="E1291" s="2">
        <f t="shared" si="77"/>
        <v>16.662175107158149</v>
      </c>
      <c r="F1291" s="2">
        <f t="shared" si="78"/>
        <v>69.833018471971684</v>
      </c>
      <c r="G1291" s="2">
        <f t="shared" si="79"/>
        <v>17.975475227298801</v>
      </c>
    </row>
    <row r="1292" spans="1:7" x14ac:dyDescent="0.25">
      <c r="A1292">
        <v>1297.789</v>
      </c>
      <c r="B1292" s="2">
        <v>382.21755981445301</v>
      </c>
      <c r="C1292" s="2">
        <v>260.36602783203102</v>
      </c>
      <c r="D1292" s="2">
        <f t="shared" si="76"/>
        <v>42.118544544499485</v>
      </c>
      <c r="E1292" s="2">
        <f t="shared" si="77"/>
        <v>14.714299232102116</v>
      </c>
      <c r="F1292" s="2">
        <f t="shared" si="78"/>
        <v>72.241804097719069</v>
      </c>
      <c r="G1292" s="2">
        <f t="shared" si="79"/>
        <v>18.166296160254127</v>
      </c>
    </row>
    <row r="1293" spans="1:7" x14ac:dyDescent="0.25">
      <c r="A1293">
        <v>1298.7929999999999</v>
      </c>
      <c r="B1293" s="2">
        <v>382.124755859375</v>
      </c>
      <c r="C1293" s="2">
        <v>260.4521484375</v>
      </c>
      <c r="D1293" s="2">
        <f t="shared" si="76"/>
        <v>42.284236302031395</v>
      </c>
      <c r="E1293" s="2">
        <f t="shared" si="77"/>
        <v>14.083537487337818</v>
      </c>
      <c r="F1293" s="2">
        <f t="shared" si="78"/>
        <v>74.91681034279182</v>
      </c>
      <c r="G1293" s="2">
        <f t="shared" si="79"/>
        <v>17.926683156015248</v>
      </c>
    </row>
    <row r="1294" spans="1:7" x14ac:dyDescent="0.25">
      <c r="A1294">
        <v>1299.8030000000001</v>
      </c>
      <c r="B1294" s="2">
        <v>382.05810546875</v>
      </c>
      <c r="C1294" s="2">
        <v>260.34799194335898</v>
      </c>
      <c r="D1294" s="2">
        <f t="shared" si="76"/>
        <v>42.267142792863446</v>
      </c>
      <c r="E1294" s="2">
        <f t="shared" si="77"/>
        <v>13.409476961830146</v>
      </c>
      <c r="F1294" s="2">
        <f t="shared" si="78"/>
        <v>76.80931349300036</v>
      </c>
      <c r="G1294" s="2">
        <f t="shared" si="79"/>
        <v>17.776393900003605</v>
      </c>
    </row>
    <row r="1295" spans="1:7" x14ac:dyDescent="0.25">
      <c r="A1295">
        <v>1300.8109999999999</v>
      </c>
      <c r="B1295" s="2">
        <v>381.972900390625</v>
      </c>
      <c r="C1295" s="2">
        <v>260.33056640625</v>
      </c>
      <c r="D1295" s="2">
        <f t="shared" si="76"/>
        <v>43.831244985101449</v>
      </c>
      <c r="E1295" s="2">
        <f t="shared" si="77"/>
        <v>15.079113214580735</v>
      </c>
      <c r="F1295" s="2">
        <f t="shared" si="78"/>
        <v>78.758118581532827</v>
      </c>
      <c r="G1295" s="2">
        <f t="shared" si="79"/>
        <v>17.523604154749204</v>
      </c>
    </row>
    <row r="1296" spans="1:7" x14ac:dyDescent="0.25">
      <c r="A1296">
        <v>1301.817</v>
      </c>
      <c r="B1296" s="2">
        <v>381.99368286132801</v>
      </c>
      <c r="C1296" s="2">
        <v>260.42224121093801</v>
      </c>
      <c r="D1296" s="2">
        <f t="shared" si="76"/>
        <v>64.880845097702732</v>
      </c>
      <c r="E1296" s="2">
        <f t="shared" si="77"/>
        <v>15.33260557086659</v>
      </c>
      <c r="F1296" s="2">
        <f t="shared" si="78"/>
        <v>79.139334718097473</v>
      </c>
      <c r="G1296" s="2">
        <f t="shared" si="79"/>
        <v>17.250669215242677</v>
      </c>
    </row>
    <row r="1297" spans="1:7" x14ac:dyDescent="0.25">
      <c r="A1297">
        <v>1302.818</v>
      </c>
      <c r="B1297" s="2">
        <v>382.09484863281301</v>
      </c>
      <c r="C1297" s="2">
        <v>260.45373535156301</v>
      </c>
      <c r="D1297" s="2">
        <f t="shared" si="76"/>
        <v>72.377230112466293</v>
      </c>
      <c r="E1297" s="2">
        <f t="shared" si="77"/>
        <v>14.418152742969909</v>
      </c>
      <c r="F1297" s="2">
        <f t="shared" si="78"/>
        <v>-14.376722741901647</v>
      </c>
      <c r="G1297" s="2">
        <f t="shared" si="79"/>
        <v>16.638096137776717</v>
      </c>
    </row>
    <row r="1298" spans="1:7" x14ac:dyDescent="0.25">
      <c r="A1298">
        <v>1303.8330000000001</v>
      </c>
      <c r="B1298" s="2">
        <v>382.01828002929699</v>
      </c>
      <c r="C1298" s="2">
        <v>260.43948364257801</v>
      </c>
      <c r="D1298" s="2">
        <f t="shared" ref="D1298:D1361" si="80">-SLOPE(B1283:B1313,A1283:A1313)*3600</f>
        <v>75.667603082750389</v>
      </c>
      <c r="E1298" s="2">
        <f t="shared" ref="E1298:E1361" si="81">-SLOPE(C1283:C1313,A1283:A1313)*3600</f>
        <v>13.970585966507569</v>
      </c>
      <c r="F1298" s="2">
        <f t="shared" si="78"/>
        <v>29.656126086096531</v>
      </c>
      <c r="G1298" s="2">
        <f t="shared" si="79"/>
        <v>16.146831106277485</v>
      </c>
    </row>
    <row r="1299" spans="1:7" x14ac:dyDescent="0.25">
      <c r="A1299">
        <v>1304.8420000000001</v>
      </c>
      <c r="B1299" s="2">
        <v>382.02438354492199</v>
      </c>
      <c r="C1299" s="2">
        <v>260.35287475585898</v>
      </c>
      <c r="D1299" s="2">
        <f t="shared" si="80"/>
        <v>78.815748715703251</v>
      </c>
      <c r="E1299" s="2">
        <f t="shared" si="81"/>
        <v>12.546859054613554</v>
      </c>
      <c r="F1299" s="2">
        <f t="shared" si="78"/>
        <v>415.95827806736179</v>
      </c>
      <c r="G1299" s="2">
        <f t="shared" si="79"/>
        <v>15.754927570469059</v>
      </c>
    </row>
    <row r="1300" spans="1:7" x14ac:dyDescent="0.25">
      <c r="A1300">
        <v>1305.8489999999999</v>
      </c>
      <c r="B1300" s="2">
        <v>382.01321411132801</v>
      </c>
      <c r="C1300" s="2">
        <v>260.31820678710898</v>
      </c>
      <c r="D1300" s="2">
        <f t="shared" si="80"/>
        <v>115.78231467037352</v>
      </c>
      <c r="E1300" s="2">
        <f t="shared" si="81"/>
        <v>14.990699795154551</v>
      </c>
      <c r="F1300" s="2">
        <f t="shared" si="78"/>
        <v>1036.6078600123969</v>
      </c>
      <c r="G1300" s="2">
        <f t="shared" si="79"/>
        <v>15.355985765089962</v>
      </c>
    </row>
    <row r="1301" spans="1:7" x14ac:dyDescent="0.25">
      <c r="A1301">
        <v>1306.857</v>
      </c>
      <c r="B1301" s="2">
        <v>382.06671142578102</v>
      </c>
      <c r="C1301" s="2">
        <v>260.38644409179699</v>
      </c>
      <c r="D1301" s="2">
        <f t="shared" si="80"/>
        <v>126.65135074480881</v>
      </c>
      <c r="E1301" s="2">
        <f t="shared" si="81"/>
        <v>14.416911362932566</v>
      </c>
      <c r="F1301" s="2">
        <f t="shared" si="78"/>
        <v>1770.4099672883005</v>
      </c>
      <c r="G1301" s="2">
        <f t="shared" si="79"/>
        <v>-6.1060850753632101</v>
      </c>
    </row>
    <row r="1302" spans="1:7" x14ac:dyDescent="0.25">
      <c r="A1302">
        <v>1307.8579999999999</v>
      </c>
      <c r="B1302" s="2">
        <v>382.05377197265602</v>
      </c>
      <c r="C1302" s="2">
        <v>260.33752441406301</v>
      </c>
      <c r="D1302" s="2">
        <f t="shared" si="80"/>
        <v>135.5384013181997</v>
      </c>
      <c r="E1302" s="2">
        <f t="shared" si="81"/>
        <v>14.760006516700352</v>
      </c>
      <c r="F1302" s="2">
        <f t="shared" si="78"/>
        <v>2527.6439460950969</v>
      </c>
      <c r="G1302" s="2">
        <f t="shared" si="79"/>
        <v>-54.322885198371502</v>
      </c>
    </row>
    <row r="1303" spans="1:7" x14ac:dyDescent="0.25">
      <c r="A1303">
        <v>1308.865</v>
      </c>
      <c r="B1303" s="2">
        <v>381.98153686523398</v>
      </c>
      <c r="C1303" s="2">
        <v>260.36318969726602</v>
      </c>
      <c r="D1303" s="2">
        <f t="shared" si="80"/>
        <v>143.11892024819437</v>
      </c>
      <c r="E1303" s="2">
        <f t="shared" si="81"/>
        <v>14.319188618735271</v>
      </c>
      <c r="F1303" s="2">
        <f t="shared" si="78"/>
        <v>3274.6494993358469</v>
      </c>
      <c r="G1303" s="2">
        <f t="shared" si="79"/>
        <v>-83.668027201489394</v>
      </c>
    </row>
    <row r="1304" spans="1:7" x14ac:dyDescent="0.25">
      <c r="A1304">
        <v>1309.8689999999999</v>
      </c>
      <c r="B1304" s="2">
        <v>381.92904663085898</v>
      </c>
      <c r="C1304" s="2">
        <v>260.41226196289102</v>
      </c>
      <c r="D1304" s="2">
        <f t="shared" si="80"/>
        <v>147.22437751187974</v>
      </c>
      <c r="E1304" s="2">
        <f t="shared" si="81"/>
        <v>15.448036613116845</v>
      </c>
      <c r="F1304" s="2">
        <f t="shared" si="78"/>
        <v>4001.8942034472557</v>
      </c>
      <c r="G1304" s="2">
        <f t="shared" si="79"/>
        <v>-77.20522468270886</v>
      </c>
    </row>
    <row r="1305" spans="1:7" x14ac:dyDescent="0.25">
      <c r="A1305">
        <v>1310.8710000000001</v>
      </c>
      <c r="B1305" s="2">
        <v>381.78707885742199</v>
      </c>
      <c r="C1305" s="2">
        <v>260.38171386718801</v>
      </c>
      <c r="D1305" s="2">
        <f t="shared" si="80"/>
        <v>148.57756850989236</v>
      </c>
      <c r="E1305" s="2">
        <f t="shared" si="81"/>
        <v>17.071374177232393</v>
      </c>
      <c r="F1305" s="2">
        <f t="shared" si="78"/>
        <v>4700.2185184717819</v>
      </c>
      <c r="G1305" s="2">
        <f t="shared" si="79"/>
        <v>-39.126480136846567</v>
      </c>
    </row>
    <row r="1306" spans="1:7" x14ac:dyDescent="0.25">
      <c r="A1306">
        <v>1311.8810000000001</v>
      </c>
      <c r="B1306" s="2">
        <v>381.98049926757801</v>
      </c>
      <c r="C1306" s="2">
        <v>260.40466308593801</v>
      </c>
      <c r="D1306" s="2">
        <f t="shared" si="80"/>
        <v>149.58774971890421</v>
      </c>
      <c r="E1306" s="2">
        <f t="shared" si="81"/>
        <v>13.145650143170446</v>
      </c>
      <c r="F1306" s="2">
        <f t="shared" si="78"/>
        <v>5377.3171609368073</v>
      </c>
      <c r="G1306" s="2">
        <f t="shared" si="79"/>
        <v>24.258864249619744</v>
      </c>
    </row>
    <row r="1307" spans="1:7" x14ac:dyDescent="0.25">
      <c r="A1307">
        <v>1312.8810000000001</v>
      </c>
      <c r="B1307" s="2">
        <v>382.02285766601602</v>
      </c>
      <c r="C1307" s="2">
        <v>260.40783691406301</v>
      </c>
      <c r="D1307" s="2">
        <f t="shared" si="80"/>
        <v>151.35262713191113</v>
      </c>
      <c r="E1307" s="2">
        <f t="shared" si="81"/>
        <v>14.660839407202664</v>
      </c>
      <c r="F1307" s="2">
        <f t="shared" si="78"/>
        <v>6025.8021149133092</v>
      </c>
      <c r="G1307" s="2">
        <f t="shared" si="79"/>
        <v>99.737020224933104</v>
      </c>
    </row>
    <row r="1308" spans="1:7" x14ac:dyDescent="0.25">
      <c r="A1308">
        <v>1313.885</v>
      </c>
      <c r="B1308" s="2">
        <v>381.89202880859398</v>
      </c>
      <c r="C1308" s="2">
        <v>260.39498901367199</v>
      </c>
      <c r="D1308" s="2">
        <f t="shared" si="80"/>
        <v>149.23453738049244</v>
      </c>
      <c r="E1308" s="2">
        <f t="shared" si="81"/>
        <v>15.504122430223086</v>
      </c>
      <c r="F1308" s="2">
        <f t="shared" si="78"/>
        <v>6644.2804442194156</v>
      </c>
      <c r="G1308" s="2">
        <f t="shared" si="79"/>
        <v>183.90702649026878</v>
      </c>
    </row>
    <row r="1309" spans="1:7" x14ac:dyDescent="0.25">
      <c r="A1309">
        <v>1314.8989999999999</v>
      </c>
      <c r="B1309" s="2">
        <v>381.88568115234398</v>
      </c>
      <c r="C1309" s="2">
        <v>260.35653686523398</v>
      </c>
      <c r="D1309" s="2">
        <f t="shared" si="80"/>
        <v>148.59016203681045</v>
      </c>
      <c r="E1309" s="2">
        <f t="shared" si="81"/>
        <v>14.539160045564635</v>
      </c>
      <c r="F1309" s="2">
        <f t="shared" si="78"/>
        <v>7233.9517696446319</v>
      </c>
      <c r="G1309" s="2">
        <f t="shared" si="79"/>
        <v>272.89452855644515</v>
      </c>
    </row>
    <row r="1310" spans="1:7" x14ac:dyDescent="0.25">
      <c r="A1310">
        <v>1315.9010000000001</v>
      </c>
      <c r="B1310" s="2">
        <v>381.76248168945301</v>
      </c>
      <c r="C1310" s="2">
        <v>260.31915283203102</v>
      </c>
      <c r="D1310" s="2">
        <f t="shared" si="80"/>
        <v>146.1740624064505</v>
      </c>
      <c r="E1310" s="2">
        <f t="shared" si="81"/>
        <v>14.004313205446833</v>
      </c>
      <c r="F1310" s="2">
        <f t="shared" si="78"/>
        <v>7795.4944655352292</v>
      </c>
      <c r="G1310" s="2">
        <f t="shared" si="79"/>
        <v>365.33591962047683</v>
      </c>
    </row>
    <row r="1311" spans="1:7" x14ac:dyDescent="0.25">
      <c r="A1311">
        <v>1316.903</v>
      </c>
      <c r="B1311" s="2">
        <v>380.82138061523398</v>
      </c>
      <c r="C1311" s="2">
        <v>260.31015014648398</v>
      </c>
      <c r="D1311" s="2">
        <f t="shared" si="80"/>
        <v>141.48621166932438</v>
      </c>
      <c r="E1311" s="2">
        <f t="shared" si="81"/>
        <v>15.015896791017846</v>
      </c>
      <c r="F1311" s="2">
        <f t="shared" si="78"/>
        <v>8327.9527608411172</v>
      </c>
      <c r="G1311" s="2">
        <f t="shared" si="79"/>
        <v>457.9787354639144</v>
      </c>
    </row>
    <row r="1312" spans="1:7" x14ac:dyDescent="0.25">
      <c r="A1312">
        <v>1317.905</v>
      </c>
      <c r="B1312" s="2">
        <v>381.43948364257801</v>
      </c>
      <c r="C1312" s="2">
        <v>260.36221313476602</v>
      </c>
      <c r="D1312" s="2">
        <f t="shared" si="80"/>
        <v>-222.55517358014649</v>
      </c>
      <c r="E1312" s="2">
        <f t="shared" si="81"/>
        <v>12.139852338981774</v>
      </c>
      <c r="F1312" s="2">
        <f t="shared" si="78"/>
        <v>8832.8789728210704</v>
      </c>
      <c r="G1312" s="2">
        <f t="shared" si="79"/>
        <v>549.60374819545314</v>
      </c>
    </row>
    <row r="1313" spans="1:7" x14ac:dyDescent="0.25">
      <c r="A1313">
        <v>1318.9110000000001</v>
      </c>
      <c r="B1313" s="2">
        <v>381.629638671875</v>
      </c>
      <c r="C1313" s="2">
        <v>260.29318237304699</v>
      </c>
      <c r="D1313" s="2">
        <f t="shared" si="80"/>
        <v>-53.826112881006246</v>
      </c>
      <c r="E1313" s="2">
        <f t="shared" si="81"/>
        <v>10.118864851456152</v>
      </c>
      <c r="F1313" s="2">
        <f t="shared" ref="F1313:F1376" si="82">-SLOPE(B1283:B1343,A1283:A1343)*3600</f>
        <v>9310.0175031489689</v>
      </c>
      <c r="G1313" s="2">
        <f t="shared" ref="G1313:G1376" si="83">-SLOPE(C1283:C1343,A1283:A1343)*3600</f>
        <v>640.90676789091458</v>
      </c>
    </row>
    <row r="1314" spans="1:7" x14ac:dyDescent="0.25">
      <c r="A1314">
        <v>1319.912</v>
      </c>
      <c r="B1314" s="2">
        <v>381.61416625976602</v>
      </c>
      <c r="C1314" s="2">
        <v>260.39279174804699</v>
      </c>
      <c r="D1314" s="2">
        <f t="shared" si="80"/>
        <v>1420.710821300087</v>
      </c>
      <c r="E1314" s="2">
        <f t="shared" si="81"/>
        <v>8.9356495000222012</v>
      </c>
      <c r="F1314" s="2">
        <f t="shared" si="82"/>
        <v>9758.9462798959139</v>
      </c>
      <c r="G1314" s="2">
        <f t="shared" si="83"/>
        <v>731.10160051935156</v>
      </c>
    </row>
    <row r="1315" spans="1:7" x14ac:dyDescent="0.25">
      <c r="A1315">
        <v>1320.9179999999999</v>
      </c>
      <c r="B1315" s="2">
        <v>380.00424194335898</v>
      </c>
      <c r="C1315" s="2">
        <v>260.2607421875</v>
      </c>
      <c r="D1315" s="2">
        <f t="shared" si="80"/>
        <v>3736.6232467702366</v>
      </c>
      <c r="E1315" s="2">
        <f t="shared" si="81"/>
        <v>8.3744906481177281</v>
      </c>
      <c r="F1315" s="2">
        <f t="shared" si="82"/>
        <v>10179.322863808704</v>
      </c>
      <c r="G1315" s="2">
        <f t="shared" si="83"/>
        <v>819.95525428269411</v>
      </c>
    </row>
    <row r="1316" spans="1:7" x14ac:dyDescent="0.25">
      <c r="A1316">
        <v>1321.92</v>
      </c>
      <c r="B1316" s="2">
        <v>381.02902221679699</v>
      </c>
      <c r="C1316" s="2">
        <v>260.344482421875</v>
      </c>
      <c r="D1316" s="2">
        <f t="shared" si="80"/>
        <v>6402.0167150605457</v>
      </c>
      <c r="E1316" s="2">
        <f t="shared" si="81"/>
        <v>-70.992146421145904</v>
      </c>
      <c r="F1316" s="2">
        <f t="shared" si="82"/>
        <v>10570.726019331702</v>
      </c>
      <c r="G1316" s="2">
        <f t="shared" si="83"/>
        <v>906.35631684445752</v>
      </c>
    </row>
    <row r="1317" spans="1:7" x14ac:dyDescent="0.25">
      <c r="A1317">
        <v>1322.9280000000001</v>
      </c>
      <c r="B1317" s="2">
        <v>381.12283325195301</v>
      </c>
      <c r="C1317" s="2">
        <v>260.275146484375</v>
      </c>
      <c r="D1317" s="2">
        <f t="shared" si="80"/>
        <v>9056.3371217755812</v>
      </c>
      <c r="E1317" s="2">
        <f t="shared" si="81"/>
        <v>-252.37289378265893</v>
      </c>
      <c r="F1317" s="2">
        <f t="shared" si="82"/>
        <v>10935.019708712183</v>
      </c>
      <c r="G1317" s="2">
        <f t="shared" si="83"/>
        <v>989.63196868007822</v>
      </c>
    </row>
    <row r="1318" spans="1:7" x14ac:dyDescent="0.25">
      <c r="A1318">
        <v>1323.933</v>
      </c>
      <c r="B1318" s="2">
        <v>381.20748901367199</v>
      </c>
      <c r="C1318" s="2">
        <v>260.32043457031301</v>
      </c>
      <c r="D1318" s="2">
        <f t="shared" si="80"/>
        <v>11569.359476259469</v>
      </c>
      <c r="E1318" s="2">
        <f t="shared" si="81"/>
        <v>-351.23330756790705</v>
      </c>
      <c r="F1318" s="2">
        <f t="shared" si="82"/>
        <v>11271.176697747705</v>
      </c>
      <c r="G1318" s="2">
        <f t="shared" si="83"/>
        <v>1070.2863324681118</v>
      </c>
    </row>
    <row r="1319" spans="1:7" x14ac:dyDescent="0.25">
      <c r="A1319">
        <v>1324.934</v>
      </c>
      <c r="B1319" s="2">
        <v>381.208251953125</v>
      </c>
      <c r="C1319" s="2">
        <v>260.25567626953102</v>
      </c>
      <c r="D1319" s="2">
        <f t="shared" si="80"/>
        <v>13902.553084859099</v>
      </c>
      <c r="E1319" s="2">
        <f t="shared" si="81"/>
        <v>-311.66239710072983</v>
      </c>
      <c r="F1319" s="2">
        <f t="shared" si="82"/>
        <v>11578.489341631823</v>
      </c>
      <c r="G1319" s="2">
        <f t="shared" si="83"/>
        <v>1148.2236896604329</v>
      </c>
    </row>
    <row r="1320" spans="1:7" x14ac:dyDescent="0.25">
      <c r="A1320">
        <v>1325.944</v>
      </c>
      <c r="B1320" s="2">
        <v>381.18695068359398</v>
      </c>
      <c r="C1320" s="2">
        <v>260.25598144531301</v>
      </c>
      <c r="D1320" s="2">
        <f t="shared" si="80"/>
        <v>16020.975124025597</v>
      </c>
      <c r="E1320" s="2">
        <f t="shared" si="81"/>
        <v>-153.01464232981274</v>
      </c>
      <c r="F1320" s="2">
        <f t="shared" si="82"/>
        <v>11857.089662709403</v>
      </c>
      <c r="G1320" s="2">
        <f t="shared" si="83"/>
        <v>1222.8609020797924</v>
      </c>
    </row>
    <row r="1321" spans="1:7" x14ac:dyDescent="0.25">
      <c r="A1321">
        <v>1326.9449999999999</v>
      </c>
      <c r="B1321" s="2">
        <v>381.27163696289102</v>
      </c>
      <c r="C1321" s="2">
        <v>260.35461425781301</v>
      </c>
      <c r="D1321" s="2">
        <f t="shared" si="80"/>
        <v>17950.529023759951</v>
      </c>
      <c r="E1321" s="2">
        <f t="shared" si="81"/>
        <v>96.825579276938115</v>
      </c>
      <c r="F1321" s="2">
        <f t="shared" si="82"/>
        <v>12108.431260452513</v>
      </c>
      <c r="G1321" s="2">
        <f t="shared" si="83"/>
        <v>1293.8342878301662</v>
      </c>
    </row>
    <row r="1322" spans="1:7" x14ac:dyDescent="0.25">
      <c r="A1322">
        <v>1327.944</v>
      </c>
      <c r="B1322" s="2">
        <v>381.18923950195301</v>
      </c>
      <c r="C1322" s="2">
        <v>260.25076293945301</v>
      </c>
      <c r="D1322" s="2">
        <f t="shared" si="80"/>
        <v>19659.612677911493</v>
      </c>
      <c r="E1322" s="2">
        <f t="shared" si="81"/>
        <v>384.91115122644555</v>
      </c>
      <c r="F1322" s="2">
        <f t="shared" si="82"/>
        <v>12331.180636840932</v>
      </c>
      <c r="G1322" s="2">
        <f t="shared" si="83"/>
        <v>1362.0710253228578</v>
      </c>
    </row>
    <row r="1323" spans="1:7" x14ac:dyDescent="0.25">
      <c r="A1323">
        <v>1328.95</v>
      </c>
      <c r="B1323" s="2">
        <v>381.17376708984398</v>
      </c>
      <c r="C1323" s="2">
        <v>260.29904174804699</v>
      </c>
      <c r="D1323" s="2">
        <f t="shared" si="80"/>
        <v>21147.549427144109</v>
      </c>
      <c r="E1323" s="2">
        <f t="shared" si="81"/>
        <v>695.19318638663697</v>
      </c>
      <c r="F1323" s="2">
        <f t="shared" si="82"/>
        <v>12524.765055357344</v>
      </c>
      <c r="G1323" s="2">
        <f t="shared" si="83"/>
        <v>1426.6391162926138</v>
      </c>
    </row>
    <row r="1324" spans="1:7" x14ac:dyDescent="0.25">
      <c r="A1324">
        <v>1329.96</v>
      </c>
      <c r="B1324" s="2">
        <v>381.13497924804699</v>
      </c>
      <c r="C1324" s="2">
        <v>260.28607177734398</v>
      </c>
      <c r="D1324" s="2">
        <f t="shared" si="80"/>
        <v>22421.995839334337</v>
      </c>
      <c r="E1324" s="2">
        <f t="shared" si="81"/>
        <v>1013.7917472582382</v>
      </c>
      <c r="F1324" s="2">
        <f t="shared" si="82"/>
        <v>12690.747729586901</v>
      </c>
      <c r="G1324" s="2">
        <f t="shared" si="83"/>
        <v>1487.2655826592861</v>
      </c>
    </row>
    <row r="1325" spans="1:7" x14ac:dyDescent="0.25">
      <c r="A1325">
        <v>1330.9639999999999</v>
      </c>
      <c r="B1325" s="2">
        <v>381.22171020507801</v>
      </c>
      <c r="C1325" s="2">
        <v>260.36633300781301</v>
      </c>
      <c r="D1325" s="2">
        <f t="shared" si="80"/>
        <v>23480.169367944989</v>
      </c>
      <c r="E1325" s="2">
        <f t="shared" si="81"/>
        <v>1332.5812157121288</v>
      </c>
      <c r="F1325" s="2">
        <f t="shared" si="82"/>
        <v>12828.734825217316</v>
      </c>
      <c r="G1325" s="2">
        <f t="shared" si="83"/>
        <v>1545.3861012174673</v>
      </c>
    </row>
    <row r="1326" spans="1:7" x14ac:dyDescent="0.25">
      <c r="A1326">
        <v>1331.9749999999999</v>
      </c>
      <c r="B1326" s="2">
        <v>381.36114501953102</v>
      </c>
      <c r="C1326" s="2">
        <v>260.31472778320301</v>
      </c>
      <c r="D1326" s="2">
        <f t="shared" si="80"/>
        <v>24321.754872695514</v>
      </c>
      <c r="E1326" s="2">
        <f t="shared" si="81"/>
        <v>1641.495583190462</v>
      </c>
      <c r="F1326" s="2">
        <f t="shared" si="82"/>
        <v>12938.674364609058</v>
      </c>
      <c r="G1326" s="2">
        <f t="shared" si="83"/>
        <v>1599.952691526425</v>
      </c>
    </row>
    <row r="1327" spans="1:7" x14ac:dyDescent="0.25">
      <c r="A1327">
        <v>1332.981</v>
      </c>
      <c r="B1327" s="2">
        <v>397.87405395507801</v>
      </c>
      <c r="C1327" s="2">
        <v>260.39517211914102</v>
      </c>
      <c r="D1327" s="2">
        <f t="shared" si="80"/>
        <v>24973.022502109969</v>
      </c>
      <c r="E1327" s="2">
        <f t="shared" si="81"/>
        <v>1933.3205887058455</v>
      </c>
      <c r="F1327" s="2">
        <f t="shared" si="82"/>
        <v>13020.455288159474</v>
      </c>
      <c r="G1327" s="2">
        <f t="shared" si="83"/>
        <v>1650.4590632407228</v>
      </c>
    </row>
    <row r="1328" spans="1:7" x14ac:dyDescent="0.25">
      <c r="A1328">
        <v>1333.99</v>
      </c>
      <c r="B1328" s="2">
        <v>374.25088500976602</v>
      </c>
      <c r="C1328" s="2">
        <v>260.32028198242199</v>
      </c>
      <c r="D1328" s="2">
        <f t="shared" si="80"/>
        <v>25398.350304780946</v>
      </c>
      <c r="E1328" s="2">
        <f t="shared" si="81"/>
        <v>2210.049580846659</v>
      </c>
      <c r="F1328" s="2">
        <f t="shared" si="82"/>
        <v>13074.069312068785</v>
      </c>
      <c r="G1328" s="2">
        <f t="shared" si="83"/>
        <v>1696.8225853740646</v>
      </c>
    </row>
    <row r="1329" spans="1:7" x14ac:dyDescent="0.25">
      <c r="A1329">
        <v>1334.9949999999999</v>
      </c>
      <c r="B1329" s="2">
        <v>313.59228515625</v>
      </c>
      <c r="C1329" s="2">
        <v>260.28796386718801</v>
      </c>
      <c r="D1329" s="2">
        <f t="shared" si="80"/>
        <v>25604.157750750182</v>
      </c>
      <c r="E1329" s="2">
        <f t="shared" si="81"/>
        <v>2468.6026751746567</v>
      </c>
      <c r="F1329" s="2">
        <f t="shared" si="82"/>
        <v>13099.052452364673</v>
      </c>
      <c r="G1329" s="2">
        <f t="shared" si="83"/>
        <v>1739.2184923310581</v>
      </c>
    </row>
    <row r="1330" spans="1:7" x14ac:dyDescent="0.25">
      <c r="A1330">
        <v>1336.008</v>
      </c>
      <c r="B1330" s="2">
        <v>270.24929809570301</v>
      </c>
      <c r="C1330" s="2">
        <v>260.34149169921898</v>
      </c>
      <c r="D1330" s="2">
        <f t="shared" si="80"/>
        <v>25595.687853086165</v>
      </c>
      <c r="E1330" s="2">
        <f t="shared" si="81"/>
        <v>2704.5166897156182</v>
      </c>
      <c r="F1330" s="2">
        <f t="shared" si="82"/>
        <v>13095.05162282223</v>
      </c>
      <c r="G1330" s="2">
        <f t="shared" si="83"/>
        <v>1777.7314518555593</v>
      </c>
    </row>
    <row r="1331" spans="1:7" x14ac:dyDescent="0.25">
      <c r="A1331">
        <v>1337.02</v>
      </c>
      <c r="B1331" s="2">
        <v>246.68724060058599</v>
      </c>
      <c r="C1331" s="2">
        <v>264.01004028320301</v>
      </c>
      <c r="D1331" s="2">
        <f t="shared" si="80"/>
        <v>25408.022350936728</v>
      </c>
      <c r="E1331" s="2">
        <f t="shared" si="81"/>
        <v>2920.393910731515</v>
      </c>
      <c r="F1331" s="2">
        <f t="shared" si="82"/>
        <v>13062.785279451291</v>
      </c>
      <c r="G1331" s="2">
        <f t="shared" si="83"/>
        <v>1812.8976404274667</v>
      </c>
    </row>
    <row r="1332" spans="1:7" x14ac:dyDescent="0.25">
      <c r="A1332">
        <v>1338.027</v>
      </c>
      <c r="B1332" s="2">
        <v>238.05149841308599</v>
      </c>
      <c r="C1332" s="2">
        <v>268.88854980468801</v>
      </c>
      <c r="D1332" s="2">
        <f t="shared" si="80"/>
        <v>24988.203493546011</v>
      </c>
      <c r="E1332" s="2">
        <f t="shared" si="81"/>
        <v>3108.2936958588493</v>
      </c>
      <c r="F1332" s="2">
        <f t="shared" si="82"/>
        <v>13002.441585365616</v>
      </c>
      <c r="G1332" s="2">
        <f t="shared" si="83"/>
        <v>1843.3241805975122</v>
      </c>
    </row>
    <row r="1333" spans="1:7" x14ac:dyDescent="0.25">
      <c r="A1333">
        <v>1339.029</v>
      </c>
      <c r="B1333" s="2">
        <v>234.92648315429699</v>
      </c>
      <c r="C1333" s="2">
        <v>265.70635986328102</v>
      </c>
      <c r="D1333" s="2">
        <f t="shared" si="80"/>
        <v>24350.147408512308</v>
      </c>
      <c r="E1333" s="2">
        <f t="shared" si="81"/>
        <v>3272.3250423370496</v>
      </c>
      <c r="F1333" s="2">
        <f t="shared" si="82"/>
        <v>12913.849702297593</v>
      </c>
      <c r="G1333" s="2">
        <f t="shared" si="83"/>
        <v>1870.124417488041</v>
      </c>
    </row>
    <row r="1334" spans="1:7" x14ac:dyDescent="0.25">
      <c r="A1334">
        <v>1340.0360000000001</v>
      </c>
      <c r="B1334" s="2">
        <v>233.43522644043</v>
      </c>
      <c r="C1334" s="2">
        <v>259.65277099609398</v>
      </c>
      <c r="D1334" s="2">
        <f t="shared" si="80"/>
        <v>23495.454371151129</v>
      </c>
      <c r="E1334" s="2">
        <f t="shared" si="81"/>
        <v>3409.5663010449362</v>
      </c>
      <c r="F1334" s="2">
        <f t="shared" si="82"/>
        <v>12797.601450830038</v>
      </c>
      <c r="G1334" s="2">
        <f t="shared" si="83"/>
        <v>1892.9558630932268</v>
      </c>
    </row>
    <row r="1335" spans="1:7" x14ac:dyDescent="0.25">
      <c r="A1335">
        <v>1341.0360000000001</v>
      </c>
      <c r="B1335" s="2">
        <v>233.46539306640599</v>
      </c>
      <c r="C1335" s="2">
        <v>254.05436706543</v>
      </c>
      <c r="D1335" s="2">
        <f t="shared" si="80"/>
        <v>22428.710413455272</v>
      </c>
      <c r="E1335" s="2">
        <f t="shared" si="81"/>
        <v>3520.0986230176431</v>
      </c>
      <c r="F1335" s="2">
        <f t="shared" si="82"/>
        <v>12653.306045242609</v>
      </c>
      <c r="G1335" s="2">
        <f t="shared" si="83"/>
        <v>1911.2768908571009</v>
      </c>
    </row>
    <row r="1336" spans="1:7" x14ac:dyDescent="0.25">
      <c r="A1336">
        <v>1342.037</v>
      </c>
      <c r="B1336" s="2">
        <v>232.44645690918</v>
      </c>
      <c r="C1336" s="2">
        <v>249.44787597656301</v>
      </c>
      <c r="D1336" s="2">
        <f t="shared" si="80"/>
        <v>21147.451260675509</v>
      </c>
      <c r="E1336" s="2">
        <f t="shared" si="81"/>
        <v>3604.2607846394558</v>
      </c>
      <c r="F1336" s="2">
        <f t="shared" si="82"/>
        <v>12481.648434248767</v>
      </c>
      <c r="G1336" s="2">
        <f t="shared" si="83"/>
        <v>1925.7949100133299</v>
      </c>
    </row>
    <row r="1337" spans="1:7" x14ac:dyDescent="0.25">
      <c r="A1337">
        <v>1343.0409999999999</v>
      </c>
      <c r="B1337" s="2">
        <v>232.41526794433599</v>
      </c>
      <c r="C1337" s="2">
        <v>246.9248046875</v>
      </c>
      <c r="D1337" s="2">
        <f t="shared" si="80"/>
        <v>19648.314204277416</v>
      </c>
      <c r="E1337" s="2">
        <f t="shared" si="81"/>
        <v>3657.1245895795987</v>
      </c>
      <c r="F1337" s="2">
        <f t="shared" si="82"/>
        <v>12280.567184313055</v>
      </c>
      <c r="G1337" s="2">
        <f t="shared" si="83"/>
        <v>1935.7132724644175</v>
      </c>
    </row>
    <row r="1338" spans="1:7" x14ac:dyDescent="0.25">
      <c r="A1338">
        <v>1344.0440000000001</v>
      </c>
      <c r="B1338" s="2">
        <v>232.65713500976599</v>
      </c>
      <c r="C1338" s="2">
        <v>244.99496459960901</v>
      </c>
      <c r="D1338" s="2">
        <f t="shared" si="80"/>
        <v>17935.752379647471</v>
      </c>
      <c r="E1338" s="2">
        <f t="shared" si="81"/>
        <v>3682.3686095699131</v>
      </c>
      <c r="F1338" s="2">
        <f t="shared" si="82"/>
        <v>12050.793338107393</v>
      </c>
      <c r="G1338" s="2">
        <f t="shared" si="83"/>
        <v>1941.716526225046</v>
      </c>
    </row>
    <row r="1339" spans="1:7" x14ac:dyDescent="0.25">
      <c r="A1339">
        <v>1345.046</v>
      </c>
      <c r="B1339" s="2">
        <v>232.72863769531301</v>
      </c>
      <c r="C1339" s="2">
        <v>243.59521484375</v>
      </c>
      <c r="D1339" s="2">
        <f t="shared" si="80"/>
        <v>16009.147822429468</v>
      </c>
      <c r="E1339" s="2">
        <f t="shared" si="81"/>
        <v>3677.8527055937961</v>
      </c>
      <c r="F1339" s="2">
        <f t="shared" si="82"/>
        <v>11793.213470822644</v>
      </c>
      <c r="G1339" s="2">
        <f t="shared" si="83"/>
        <v>1943.4059892935566</v>
      </c>
    </row>
    <row r="1340" spans="1:7" x14ac:dyDescent="0.25">
      <c r="A1340">
        <v>1346.0540000000001</v>
      </c>
      <c r="B1340" s="2">
        <v>232.674880981445</v>
      </c>
      <c r="C1340" s="2">
        <v>242.50308227539099</v>
      </c>
      <c r="D1340" s="2">
        <f t="shared" si="80"/>
        <v>13868.381983942279</v>
      </c>
      <c r="E1340" s="2">
        <f t="shared" si="81"/>
        <v>3645.9133193671732</v>
      </c>
      <c r="F1340" s="2">
        <f t="shared" si="82"/>
        <v>11507.401589988789</v>
      </c>
      <c r="G1340" s="2">
        <f t="shared" si="83"/>
        <v>1941.3393981451879</v>
      </c>
    </row>
    <row r="1341" spans="1:7" x14ac:dyDescent="0.25">
      <c r="A1341">
        <v>1347.068</v>
      </c>
      <c r="B1341" s="2">
        <v>232.82142639160199</v>
      </c>
      <c r="C1341" s="2">
        <v>241.80929565429699</v>
      </c>
      <c r="D1341" s="2">
        <f t="shared" si="80"/>
        <v>11510.5498978222</v>
      </c>
      <c r="E1341" s="2">
        <f t="shared" si="81"/>
        <v>3582.6059741269123</v>
      </c>
      <c r="F1341" s="2">
        <f t="shared" si="82"/>
        <v>11193.977972794646</v>
      </c>
      <c r="G1341" s="2">
        <f t="shared" si="83"/>
        <v>1935.0731192976341</v>
      </c>
    </row>
    <row r="1342" spans="1:7" x14ac:dyDescent="0.25">
      <c r="A1342">
        <v>1348.068</v>
      </c>
      <c r="B1342" s="2">
        <v>232.75575256347699</v>
      </c>
      <c r="C1342" s="2">
        <v>241.372634887695</v>
      </c>
      <c r="D1342" s="2">
        <f t="shared" si="80"/>
        <v>8935.829904477876</v>
      </c>
      <c r="E1342" s="2">
        <f t="shared" si="81"/>
        <v>3491.0315138736628</v>
      </c>
      <c r="F1342" s="2">
        <f t="shared" si="82"/>
        <v>10858.463122858804</v>
      </c>
      <c r="G1342" s="2">
        <f t="shared" si="83"/>
        <v>1925.0048952273155</v>
      </c>
    </row>
    <row r="1343" spans="1:7" x14ac:dyDescent="0.25">
      <c r="A1343">
        <v>1349.069</v>
      </c>
      <c r="B1343" s="2">
        <v>232.73522949218801</v>
      </c>
      <c r="C1343" s="2">
        <v>240.75436401367199</v>
      </c>
      <c r="D1343" s="2">
        <f t="shared" si="80"/>
        <v>5766.3609704869141</v>
      </c>
      <c r="E1343" s="2">
        <f t="shared" si="81"/>
        <v>3366.4978288726556</v>
      </c>
      <c r="F1343" s="2">
        <f t="shared" si="82"/>
        <v>10491.345473650346</v>
      </c>
      <c r="G1343" s="2">
        <f t="shared" si="83"/>
        <v>1910.4296918008283</v>
      </c>
    </row>
    <row r="1344" spans="1:7" x14ac:dyDescent="0.25">
      <c r="A1344">
        <v>1350.076</v>
      </c>
      <c r="B1344" s="2">
        <v>232.740798950195</v>
      </c>
      <c r="C1344" s="2">
        <v>240.35951232910199</v>
      </c>
      <c r="D1344" s="2">
        <f t="shared" si="80"/>
        <v>2902.6545287257932</v>
      </c>
      <c r="E1344" s="2">
        <f t="shared" si="81"/>
        <v>3212.1509011815706</v>
      </c>
      <c r="F1344" s="2">
        <f t="shared" si="82"/>
        <v>10094.566055332412</v>
      </c>
      <c r="G1344" s="2">
        <f t="shared" si="83"/>
        <v>1891.8888500349669</v>
      </c>
    </row>
    <row r="1345" spans="1:7" x14ac:dyDescent="0.25">
      <c r="A1345">
        <v>1351.085</v>
      </c>
      <c r="B1345" s="2">
        <v>232.74232482910199</v>
      </c>
      <c r="C1345" s="2">
        <v>239.97366333007801</v>
      </c>
      <c r="D1345" s="2">
        <f t="shared" si="80"/>
        <v>1234.9312186720526</v>
      </c>
      <c r="E1345" s="2">
        <f t="shared" si="81"/>
        <v>3025.7616791801411</v>
      </c>
      <c r="F1345" s="2">
        <f t="shared" si="82"/>
        <v>9670.1753458769654</v>
      </c>
      <c r="G1345" s="2">
        <f t="shared" si="83"/>
        <v>1868.2218802059522</v>
      </c>
    </row>
    <row r="1346" spans="1:7" x14ac:dyDescent="0.25">
      <c r="A1346">
        <v>1352.0889999999999</v>
      </c>
      <c r="B1346" s="2">
        <v>232.82522583007801</v>
      </c>
      <c r="C1346" s="2">
        <v>239.67918395996099</v>
      </c>
      <c r="D1346" s="2">
        <f t="shared" si="80"/>
        <v>452.10670254567464</v>
      </c>
      <c r="E1346" s="2">
        <f t="shared" si="81"/>
        <v>2808.6531159319943</v>
      </c>
      <c r="F1346" s="2">
        <f t="shared" si="82"/>
        <v>9226.9398275358089</v>
      </c>
      <c r="G1346" s="2">
        <f t="shared" si="83"/>
        <v>1841.3787278519153</v>
      </c>
    </row>
    <row r="1347" spans="1:7" x14ac:dyDescent="0.25">
      <c r="A1347">
        <v>1353.09</v>
      </c>
      <c r="B1347" s="2">
        <v>232.72279357910199</v>
      </c>
      <c r="C1347" s="2">
        <v>239.51895141601599</v>
      </c>
      <c r="D1347" s="2">
        <f t="shared" si="80"/>
        <v>161.31136134108084</v>
      </c>
      <c r="E1347" s="2">
        <f t="shared" si="81"/>
        <v>2474.2210093452268</v>
      </c>
      <c r="F1347" s="2">
        <f t="shared" si="82"/>
        <v>8750.2373348945166</v>
      </c>
      <c r="G1347" s="2">
        <f t="shared" si="83"/>
        <v>1810.1731712503481</v>
      </c>
    </row>
    <row r="1348" spans="1:7" x14ac:dyDescent="0.25">
      <c r="A1348">
        <v>1354.0989999999999</v>
      </c>
      <c r="B1348" s="2">
        <v>232.75830078125</v>
      </c>
      <c r="C1348" s="2">
        <v>239.30204772949199</v>
      </c>
      <c r="D1348" s="2">
        <f t="shared" si="80"/>
        <v>48.769136658398999</v>
      </c>
      <c r="E1348" s="2">
        <f t="shared" si="81"/>
        <v>1990.8980152618833</v>
      </c>
      <c r="F1348" s="2">
        <f t="shared" si="82"/>
        <v>8244.6705737060147</v>
      </c>
      <c r="G1348" s="2">
        <f t="shared" si="83"/>
        <v>1774.419524368413</v>
      </c>
    </row>
    <row r="1349" spans="1:7" x14ac:dyDescent="0.25">
      <c r="A1349">
        <v>1355.105</v>
      </c>
      <c r="B1349" s="2">
        <v>232.78288269043</v>
      </c>
      <c r="C1349" s="2">
        <v>239.09384155273401</v>
      </c>
      <c r="D1349" s="2">
        <f t="shared" si="80"/>
        <v>1.868309795221567</v>
      </c>
      <c r="E1349" s="2">
        <f t="shared" si="81"/>
        <v>1538.0220735709872</v>
      </c>
      <c r="F1349" s="2">
        <f t="shared" si="82"/>
        <v>7710.5643834805824</v>
      </c>
      <c r="G1349" s="2">
        <f t="shared" si="83"/>
        <v>1734.635575083016</v>
      </c>
    </row>
    <row r="1350" spans="1:7" x14ac:dyDescent="0.25">
      <c r="A1350">
        <v>1356.106</v>
      </c>
      <c r="B1350" s="2">
        <v>232.75297546386699</v>
      </c>
      <c r="C1350" s="2">
        <v>238.99394226074199</v>
      </c>
      <c r="D1350" s="2">
        <f t="shared" si="80"/>
        <v>-13.912859836537283</v>
      </c>
      <c r="E1350" s="2">
        <f t="shared" si="81"/>
        <v>1184.9135861137672</v>
      </c>
      <c r="F1350" s="2">
        <f t="shared" si="82"/>
        <v>7148.2082253266381</v>
      </c>
      <c r="G1350" s="2">
        <f t="shared" si="83"/>
        <v>1691.0070591502244</v>
      </c>
    </row>
    <row r="1351" spans="1:7" x14ac:dyDescent="0.25">
      <c r="A1351">
        <v>1357.115</v>
      </c>
      <c r="B1351" s="2">
        <v>232.71646118164099</v>
      </c>
      <c r="C1351" s="2">
        <v>238.78448486328099</v>
      </c>
      <c r="D1351" s="2">
        <f t="shared" si="80"/>
        <v>-32.034316937051521</v>
      </c>
      <c r="E1351" s="2">
        <f t="shared" si="81"/>
        <v>930.59852068537043</v>
      </c>
      <c r="F1351" s="2">
        <f t="shared" si="82"/>
        <v>6557.664848652721</v>
      </c>
      <c r="G1351" s="2">
        <f t="shared" si="83"/>
        <v>1643.0581769661142</v>
      </c>
    </row>
    <row r="1352" spans="1:7" x14ac:dyDescent="0.25">
      <c r="A1352">
        <v>1358.123</v>
      </c>
      <c r="B1352" s="2">
        <v>232.78517150878901</v>
      </c>
      <c r="C1352" s="2">
        <v>238.69740295410199</v>
      </c>
      <c r="D1352" s="2">
        <f t="shared" si="80"/>
        <v>-27.036068924447829</v>
      </c>
      <c r="E1352" s="2">
        <f t="shared" si="81"/>
        <v>758.54053633598005</v>
      </c>
      <c r="F1352" s="2">
        <f t="shared" si="82"/>
        <v>5938.4749113163534</v>
      </c>
      <c r="G1352" s="2">
        <f t="shared" si="83"/>
        <v>1590.5545555151741</v>
      </c>
    </row>
    <row r="1353" spans="1:7" x14ac:dyDescent="0.25">
      <c r="A1353">
        <v>1359.13</v>
      </c>
      <c r="B1353" s="2">
        <v>232.82928466796901</v>
      </c>
      <c r="C1353" s="2">
        <v>238.64831542968801</v>
      </c>
      <c r="D1353" s="2">
        <f t="shared" si="80"/>
        <v>-21.707655487541555</v>
      </c>
      <c r="E1353" s="2">
        <f t="shared" si="81"/>
        <v>629.3493112865176</v>
      </c>
      <c r="F1353" s="2">
        <f t="shared" si="82"/>
        <v>5291.5224386547688</v>
      </c>
      <c r="G1353" s="2">
        <f t="shared" si="83"/>
        <v>1534.250477833413</v>
      </c>
    </row>
    <row r="1354" spans="1:7" x14ac:dyDescent="0.25">
      <c r="A1354">
        <v>1360.136</v>
      </c>
      <c r="B1354" s="2">
        <v>232.81103515625</v>
      </c>
      <c r="C1354" s="2">
        <v>238.53036499023401</v>
      </c>
      <c r="D1354" s="2">
        <f t="shared" si="80"/>
        <v>-21.677638543306291</v>
      </c>
      <c r="E1354" s="2">
        <f t="shared" si="81"/>
        <v>531.19057240210134</v>
      </c>
      <c r="F1354" s="2">
        <f t="shared" si="82"/>
        <v>4616.8607311955775</v>
      </c>
      <c r="G1354" s="2">
        <f t="shared" si="83"/>
        <v>1473.8009662120742</v>
      </c>
    </row>
    <row r="1355" spans="1:7" x14ac:dyDescent="0.25">
      <c r="A1355">
        <v>1361.1489999999999</v>
      </c>
      <c r="B1355" s="2">
        <v>232.77604675293</v>
      </c>
      <c r="C1355" s="2">
        <v>238.34323120117199</v>
      </c>
      <c r="D1355" s="2">
        <f t="shared" si="80"/>
        <v>-22.689194159250107</v>
      </c>
      <c r="E1355" s="2">
        <f t="shared" si="81"/>
        <v>456.22193266808443</v>
      </c>
      <c r="F1355" s="2">
        <f t="shared" si="82"/>
        <v>3913.9378921253692</v>
      </c>
      <c r="G1355" s="2">
        <f t="shared" si="83"/>
        <v>1408.7104292715471</v>
      </c>
    </row>
    <row r="1356" spans="1:7" x14ac:dyDescent="0.25">
      <c r="A1356">
        <v>1362.1489999999999</v>
      </c>
      <c r="B1356" s="2">
        <v>232.83612060546901</v>
      </c>
      <c r="C1356" s="2">
        <v>238.25329589843801</v>
      </c>
      <c r="D1356" s="2">
        <f t="shared" si="80"/>
        <v>-23.310549944766663</v>
      </c>
      <c r="E1356" s="2">
        <f t="shared" si="81"/>
        <v>397.40531112772356</v>
      </c>
      <c r="F1356" s="2">
        <f t="shared" si="82"/>
        <v>3182.5922411975598</v>
      </c>
      <c r="G1356" s="2">
        <f t="shared" si="83"/>
        <v>1338.7063033033999</v>
      </c>
    </row>
    <row r="1357" spans="1:7" x14ac:dyDescent="0.25">
      <c r="A1357">
        <v>1363.15</v>
      </c>
      <c r="B1357" s="2">
        <v>232.817626953125</v>
      </c>
      <c r="C1357" s="2">
        <v>238.138671875</v>
      </c>
      <c r="D1357" s="2">
        <f t="shared" si="80"/>
        <v>-24.738423333410243</v>
      </c>
      <c r="E1357" s="2">
        <f t="shared" si="81"/>
        <v>349.33139439595436</v>
      </c>
      <c r="F1357" s="2">
        <f t="shared" si="82"/>
        <v>2421.9999323316051</v>
      </c>
      <c r="G1357" s="2">
        <f t="shared" si="83"/>
        <v>1264.996697454885</v>
      </c>
    </row>
    <row r="1358" spans="1:7" x14ac:dyDescent="0.25">
      <c r="A1358">
        <v>1364.154</v>
      </c>
      <c r="B1358" s="2">
        <v>232.72837829589801</v>
      </c>
      <c r="C1358" s="2">
        <v>238.09655761718801</v>
      </c>
      <c r="D1358" s="2">
        <f t="shared" si="80"/>
        <v>-24.817887185596248</v>
      </c>
      <c r="E1358" s="2">
        <f t="shared" si="81"/>
        <v>305.6314272236454</v>
      </c>
      <c r="F1358" s="2">
        <f t="shared" si="82"/>
        <v>1536.7020716471266</v>
      </c>
      <c r="G1358" s="2">
        <f t="shared" si="83"/>
        <v>1186.6327014581341</v>
      </c>
    </row>
    <row r="1359" spans="1:7" x14ac:dyDescent="0.25">
      <c r="A1359">
        <v>1365.164</v>
      </c>
      <c r="B1359" s="2">
        <v>232.79859924316401</v>
      </c>
      <c r="C1359" s="2">
        <v>238.05554199218801</v>
      </c>
      <c r="D1359" s="2">
        <f t="shared" si="80"/>
        <v>-25.697400417645536</v>
      </c>
      <c r="E1359" s="2">
        <f t="shared" si="81"/>
        <v>270.60627002906227</v>
      </c>
      <c r="F1359" s="2">
        <f t="shared" si="82"/>
        <v>758.74838371595501</v>
      </c>
      <c r="G1359" s="2">
        <f t="shared" si="83"/>
        <v>1104.0884252291976</v>
      </c>
    </row>
    <row r="1360" spans="1:7" x14ac:dyDescent="0.25">
      <c r="A1360">
        <v>1366.1769999999999</v>
      </c>
      <c r="B1360" s="2">
        <v>232.86553955078099</v>
      </c>
      <c r="C1360" s="2">
        <v>238.07550048828099</v>
      </c>
      <c r="D1360" s="2">
        <f t="shared" si="80"/>
        <v>-25.51731212867502</v>
      </c>
      <c r="E1360" s="2">
        <f t="shared" si="81"/>
        <v>239.11203618539597</v>
      </c>
      <c r="F1360" s="2">
        <f t="shared" si="82"/>
        <v>310.15209999293552</v>
      </c>
      <c r="G1360" s="2">
        <f t="shared" si="83"/>
        <v>1017.3633283275911</v>
      </c>
    </row>
    <row r="1361" spans="1:7" x14ac:dyDescent="0.25">
      <c r="A1361">
        <v>1367.1769999999999</v>
      </c>
      <c r="B1361" s="2">
        <v>232.90052795410199</v>
      </c>
      <c r="C1361" s="2">
        <v>237.95896911621099</v>
      </c>
      <c r="D1361" s="2">
        <f t="shared" si="80"/>
        <v>-25.730314950283201</v>
      </c>
      <c r="E1361" s="2">
        <f t="shared" si="81"/>
        <v>214.00897931109256</v>
      </c>
      <c r="F1361" s="2">
        <f t="shared" si="82"/>
        <v>101.19449440947446</v>
      </c>
      <c r="G1361" s="2">
        <f t="shared" si="83"/>
        <v>926.7482169756704</v>
      </c>
    </row>
    <row r="1362" spans="1:7" x14ac:dyDescent="0.25">
      <c r="A1362">
        <v>1368.1769999999999</v>
      </c>
      <c r="B1362" s="2">
        <v>232.83282470703099</v>
      </c>
      <c r="C1362" s="2">
        <v>237.97813415527301</v>
      </c>
      <c r="D1362" s="2">
        <f t="shared" ref="D1362:D1425" si="84">-SLOPE(B1347:B1377,A1347:A1377)*3600</f>
        <v>-26.761562847708444</v>
      </c>
      <c r="E1362" s="2">
        <f t="shared" ref="E1362:E1425" si="85">-SLOPE(C1347:C1377,A1347:A1377)*3600</f>
        <v>193.77760231844363</v>
      </c>
      <c r="F1362" s="2">
        <f t="shared" si="82"/>
        <v>22.773393789137383</v>
      </c>
      <c r="G1362" s="2">
        <f t="shared" si="83"/>
        <v>810.5024141319841</v>
      </c>
    </row>
    <row r="1363" spans="1:7" x14ac:dyDescent="0.25">
      <c r="A1363">
        <v>1369.1780000000001</v>
      </c>
      <c r="B1363" s="2">
        <v>232.88758850097699</v>
      </c>
      <c r="C1363" s="2">
        <v>237.92572021484401</v>
      </c>
      <c r="D1363" s="2">
        <f t="shared" si="84"/>
        <v>-25.636839222692664</v>
      </c>
      <c r="E1363" s="2">
        <f t="shared" si="85"/>
        <v>171.90062281584787</v>
      </c>
      <c r="F1363" s="2">
        <f t="shared" si="82"/>
        <v>-6.8196537363015084</v>
      </c>
      <c r="G1363" s="2">
        <f t="shared" si="83"/>
        <v>660.71834569005568</v>
      </c>
    </row>
    <row r="1364" spans="1:7" x14ac:dyDescent="0.25">
      <c r="A1364">
        <v>1370.1849999999999</v>
      </c>
      <c r="B1364" s="2">
        <v>232.84347534179699</v>
      </c>
      <c r="C1364" s="2">
        <v>237.84846496582</v>
      </c>
      <c r="D1364" s="2">
        <f t="shared" si="84"/>
        <v>-25.217605541531732</v>
      </c>
      <c r="E1364" s="2">
        <f t="shared" si="85"/>
        <v>154.29954470169392</v>
      </c>
      <c r="F1364" s="2">
        <f t="shared" si="82"/>
        <v>-19.137706196070589</v>
      </c>
      <c r="G1364" s="2">
        <f t="shared" si="83"/>
        <v>523.33962141620543</v>
      </c>
    </row>
    <row r="1365" spans="1:7" x14ac:dyDescent="0.25">
      <c r="A1365">
        <v>1371.193</v>
      </c>
      <c r="B1365" s="2">
        <v>232.85768127441401</v>
      </c>
      <c r="C1365" s="2">
        <v>237.84054565429699</v>
      </c>
      <c r="D1365" s="2">
        <f t="shared" si="84"/>
        <v>-25.398552321505402</v>
      </c>
      <c r="E1365" s="2">
        <f t="shared" si="85"/>
        <v>139.37811928628858</v>
      </c>
      <c r="F1365" s="2">
        <f t="shared" si="82"/>
        <v>-22.879226452142689</v>
      </c>
      <c r="G1365" s="2">
        <f t="shared" si="83"/>
        <v>416.21484944427749</v>
      </c>
    </row>
    <row r="1366" spans="1:7" x14ac:dyDescent="0.25">
      <c r="A1366">
        <v>1372.193</v>
      </c>
      <c r="B1366" s="2">
        <v>232.894943237305</v>
      </c>
      <c r="C1366" s="2">
        <v>237.79525756835901</v>
      </c>
      <c r="D1366" s="2">
        <f t="shared" si="84"/>
        <v>-25.525036716219251</v>
      </c>
      <c r="E1366" s="2">
        <f t="shared" si="85"/>
        <v>124.55098307339459</v>
      </c>
      <c r="F1366" s="2">
        <f t="shared" si="82"/>
        <v>-27.366771853943821</v>
      </c>
      <c r="G1366" s="2">
        <f t="shared" si="83"/>
        <v>337.89085771215508</v>
      </c>
    </row>
    <row r="1367" spans="1:7" x14ac:dyDescent="0.25">
      <c r="A1367">
        <v>1373.202</v>
      </c>
      <c r="B1367" s="2">
        <v>232.87567138671901</v>
      </c>
      <c r="C1367" s="2">
        <v>237.82249450683599</v>
      </c>
      <c r="D1367" s="2">
        <f t="shared" si="84"/>
        <v>-24.615601470276793</v>
      </c>
      <c r="E1367" s="2">
        <f t="shared" si="85"/>
        <v>113.74170506751024</v>
      </c>
      <c r="F1367" s="2">
        <f t="shared" si="82"/>
        <v>-25.554965358216556</v>
      </c>
      <c r="G1367" s="2">
        <f t="shared" si="83"/>
        <v>283.43990139780851</v>
      </c>
    </row>
    <row r="1368" spans="1:7" x14ac:dyDescent="0.25">
      <c r="A1368">
        <v>1374.21</v>
      </c>
      <c r="B1368" s="2">
        <v>232.92233276367199</v>
      </c>
      <c r="C1368" s="2">
        <v>237.757888793945</v>
      </c>
      <c r="D1368" s="2">
        <f t="shared" si="84"/>
        <v>-24.926057926642496</v>
      </c>
      <c r="E1368" s="2">
        <f t="shared" si="85"/>
        <v>102.87170510006224</v>
      </c>
      <c r="F1368" s="2">
        <f t="shared" si="82"/>
        <v>-23.826847220351073</v>
      </c>
      <c r="G1368" s="2">
        <f t="shared" si="83"/>
        <v>241.36161255438648</v>
      </c>
    </row>
    <row r="1369" spans="1:7" x14ac:dyDescent="0.25">
      <c r="A1369">
        <v>1375.2249999999999</v>
      </c>
      <c r="B1369" s="2">
        <v>232.94287109375</v>
      </c>
      <c r="C1369" s="2">
        <v>237.76992797851599</v>
      </c>
      <c r="D1369" s="2">
        <f t="shared" si="84"/>
        <v>-25.249054895773671</v>
      </c>
      <c r="E1369" s="2">
        <f t="shared" si="85"/>
        <v>93.079373703687565</v>
      </c>
      <c r="F1369" s="2">
        <f t="shared" si="82"/>
        <v>-23.016378384720358</v>
      </c>
      <c r="G1369" s="2">
        <f t="shared" si="83"/>
        <v>208.30897718668834</v>
      </c>
    </row>
    <row r="1370" spans="1:7" x14ac:dyDescent="0.25">
      <c r="A1370">
        <v>1376.23</v>
      </c>
      <c r="B1370" s="2">
        <v>232.93373107910199</v>
      </c>
      <c r="C1370" s="2">
        <v>237.71102905273401</v>
      </c>
      <c r="D1370" s="2">
        <f t="shared" si="84"/>
        <v>-26.646876066052414</v>
      </c>
      <c r="E1370" s="2">
        <f t="shared" si="85"/>
        <v>82.875258465687935</v>
      </c>
      <c r="F1370" s="2">
        <f t="shared" si="82"/>
        <v>-22.77197410004084</v>
      </c>
      <c r="G1370" s="2">
        <f t="shared" si="83"/>
        <v>182.21937451041006</v>
      </c>
    </row>
    <row r="1371" spans="1:7" x14ac:dyDescent="0.25">
      <c r="A1371">
        <v>1377.2329999999999</v>
      </c>
      <c r="B1371" s="2">
        <v>232.98672485351599</v>
      </c>
      <c r="C1371" s="2">
        <v>237.73858642578099</v>
      </c>
      <c r="D1371" s="2">
        <f t="shared" si="84"/>
        <v>-26.632393056838598</v>
      </c>
      <c r="E1371" s="2">
        <f t="shared" si="85"/>
        <v>74.951496973805689</v>
      </c>
      <c r="F1371" s="2">
        <f t="shared" si="82"/>
        <v>-22.029977052214136</v>
      </c>
      <c r="G1371" s="2">
        <f t="shared" si="83"/>
        <v>161.8177417034421</v>
      </c>
    </row>
    <row r="1372" spans="1:7" x14ac:dyDescent="0.25">
      <c r="A1372">
        <v>1378.242</v>
      </c>
      <c r="B1372" s="2">
        <v>232.88861083984401</v>
      </c>
      <c r="C1372" s="2">
        <v>237.66464233398401</v>
      </c>
      <c r="D1372" s="2">
        <f t="shared" si="84"/>
        <v>-29.341161293370565</v>
      </c>
      <c r="E1372" s="2">
        <f t="shared" si="85"/>
        <v>69.198929060270927</v>
      </c>
      <c r="F1372" s="2">
        <f t="shared" si="82"/>
        <v>-22.409094091397261</v>
      </c>
      <c r="G1372" s="2">
        <f t="shared" si="83"/>
        <v>144.67592225402529</v>
      </c>
    </row>
    <row r="1373" spans="1:7" x14ac:dyDescent="0.25">
      <c r="A1373">
        <v>1379.2470000000001</v>
      </c>
      <c r="B1373" s="2">
        <v>232.90077209472699</v>
      </c>
      <c r="C1373" s="2">
        <v>237.65260314941401</v>
      </c>
      <c r="D1373" s="2">
        <f t="shared" si="84"/>
        <v>-30.370114129495622</v>
      </c>
      <c r="E1373" s="2">
        <f t="shared" si="85"/>
        <v>65.475796171143969</v>
      </c>
      <c r="F1373" s="2">
        <f t="shared" si="82"/>
        <v>-22.440566653460351</v>
      </c>
      <c r="G1373" s="2">
        <f t="shared" si="83"/>
        <v>129.31725116173578</v>
      </c>
    </row>
    <row r="1374" spans="1:7" x14ac:dyDescent="0.25">
      <c r="A1374">
        <v>1380.2550000000001</v>
      </c>
      <c r="B1374" s="2">
        <v>232.96923828125</v>
      </c>
      <c r="C1374" s="2">
        <v>237.66337585449199</v>
      </c>
      <c r="D1374" s="2">
        <f t="shared" si="84"/>
        <v>-29.605809884241786</v>
      </c>
      <c r="E1374" s="2">
        <f t="shared" si="85"/>
        <v>60.723814165043962</v>
      </c>
      <c r="F1374" s="2">
        <f t="shared" si="82"/>
        <v>-22.31160389703388</v>
      </c>
      <c r="G1374" s="2">
        <f t="shared" si="83"/>
        <v>117.09153492796223</v>
      </c>
    </row>
    <row r="1375" spans="1:7" x14ac:dyDescent="0.25">
      <c r="A1375">
        <v>1381.2550000000001</v>
      </c>
      <c r="B1375" s="2">
        <v>232.929931640625</v>
      </c>
      <c r="C1375" s="2">
        <v>237.71609497070301</v>
      </c>
      <c r="D1375" s="2">
        <f t="shared" si="84"/>
        <v>-29.418274360703645</v>
      </c>
      <c r="E1375" s="2">
        <f t="shared" si="85"/>
        <v>55.973820964640936</v>
      </c>
      <c r="F1375" s="2">
        <f t="shared" si="82"/>
        <v>-21.860628750206995</v>
      </c>
      <c r="G1375" s="2">
        <f t="shared" si="83"/>
        <v>106.21288443303862</v>
      </c>
    </row>
    <row r="1376" spans="1:7" x14ac:dyDescent="0.25">
      <c r="A1376">
        <v>1382.26</v>
      </c>
      <c r="B1376" s="2">
        <v>232.95909118652301</v>
      </c>
      <c r="C1376" s="2">
        <v>237.65625</v>
      </c>
      <c r="D1376" s="2">
        <f t="shared" si="84"/>
        <v>-28.550591032177486</v>
      </c>
      <c r="E1376" s="2">
        <f t="shared" si="85"/>
        <v>52.848280029756715</v>
      </c>
      <c r="F1376" s="2">
        <f t="shared" si="82"/>
        <v>-21.401711387184825</v>
      </c>
      <c r="G1376" s="2">
        <f t="shared" si="83"/>
        <v>97.21695129716575</v>
      </c>
    </row>
    <row r="1377" spans="1:7" x14ac:dyDescent="0.25">
      <c r="A1377">
        <v>1383.259</v>
      </c>
      <c r="B1377" s="2">
        <v>232.92283630371099</v>
      </c>
      <c r="C1377" s="2">
        <v>237.59133911132801</v>
      </c>
      <c r="D1377" s="2">
        <f t="shared" si="84"/>
        <v>-30.848814554619853</v>
      </c>
      <c r="E1377" s="2">
        <f t="shared" si="85"/>
        <v>52.222328405478493</v>
      </c>
      <c r="F1377" s="2">
        <f t="shared" ref="F1377:F1440" si="86">-SLOPE(B1347:B1407,A1347:A1407)*3600</f>
        <v>-21.691468534004287</v>
      </c>
      <c r="G1377" s="2">
        <f t="shared" ref="G1377:G1440" si="87">-SLOPE(C1347:C1407,A1347:A1407)*3600</f>
        <v>89.384812552569826</v>
      </c>
    </row>
    <row r="1378" spans="1:7" x14ac:dyDescent="0.25">
      <c r="A1378">
        <v>1384.2719999999999</v>
      </c>
      <c r="B1378" s="2">
        <v>232.93905639648401</v>
      </c>
      <c r="C1378" s="2">
        <v>237.69851684570301</v>
      </c>
      <c r="D1378" s="2">
        <f t="shared" si="84"/>
        <v>-28.437407237795899</v>
      </c>
      <c r="E1378" s="2">
        <f t="shared" si="85"/>
        <v>50.694768338581149</v>
      </c>
      <c r="F1378" s="2">
        <f t="shared" si="86"/>
        <v>-21.273048242999042</v>
      </c>
      <c r="G1378" s="2">
        <f t="shared" si="87"/>
        <v>82.353409460174774</v>
      </c>
    </row>
    <row r="1379" spans="1:7" x14ac:dyDescent="0.25">
      <c r="A1379">
        <v>1385.2750000000001</v>
      </c>
      <c r="B1379" s="2">
        <v>232.94818115234401</v>
      </c>
      <c r="C1379" s="2">
        <v>237.61112976074199</v>
      </c>
      <c r="D1379" s="2">
        <f t="shared" si="84"/>
        <v>-27.410797003334483</v>
      </c>
      <c r="E1379" s="2">
        <f t="shared" si="85"/>
        <v>48.313130652172276</v>
      </c>
      <c r="F1379" s="2">
        <f t="shared" si="86"/>
        <v>-21.456610641017157</v>
      </c>
      <c r="G1379" s="2">
        <f t="shared" si="87"/>
        <v>75.73548197073093</v>
      </c>
    </row>
    <row r="1380" spans="1:7" x14ac:dyDescent="0.25">
      <c r="A1380">
        <v>1386.2860000000001</v>
      </c>
      <c r="B1380" s="2">
        <v>232.96238708496099</v>
      </c>
      <c r="C1380" s="2">
        <v>237.59640502929699</v>
      </c>
      <c r="D1380" s="2">
        <f t="shared" si="84"/>
        <v>-24.443543200713091</v>
      </c>
      <c r="E1380" s="2">
        <f t="shared" si="85"/>
        <v>47.293507449204483</v>
      </c>
      <c r="F1380" s="2">
        <f t="shared" si="86"/>
        <v>-21.192393493172546</v>
      </c>
      <c r="G1380" s="2">
        <f t="shared" si="87"/>
        <v>69.963137402814823</v>
      </c>
    </row>
    <row r="1381" spans="1:7" x14ac:dyDescent="0.25">
      <c r="A1381">
        <v>1387.2929999999999</v>
      </c>
      <c r="B1381" s="2">
        <v>233.00370788574199</v>
      </c>
      <c r="C1381" s="2">
        <v>237.59878540039099</v>
      </c>
      <c r="D1381" s="2">
        <f t="shared" si="84"/>
        <v>-23.43591177171081</v>
      </c>
      <c r="E1381" s="2">
        <f t="shared" si="85"/>
        <v>46.53242984067527</v>
      </c>
      <c r="F1381" s="2">
        <f t="shared" si="86"/>
        <v>-21.215712256709455</v>
      </c>
      <c r="G1381" s="2">
        <f t="shared" si="87"/>
        <v>64.470563972676828</v>
      </c>
    </row>
    <row r="1382" spans="1:7" x14ac:dyDescent="0.25">
      <c r="A1382">
        <v>1388.3019999999999</v>
      </c>
      <c r="B1382" s="2">
        <v>233.01156616210901</v>
      </c>
      <c r="C1382" s="2">
        <v>237.54351806640599</v>
      </c>
      <c r="D1382" s="2">
        <f t="shared" si="84"/>
        <v>-21.45596534147283</v>
      </c>
      <c r="E1382" s="2">
        <f t="shared" si="85"/>
        <v>46.216506287350747</v>
      </c>
      <c r="F1382" s="2">
        <f t="shared" si="86"/>
        <v>-20.926858916123507</v>
      </c>
      <c r="G1382" s="2">
        <f t="shared" si="87"/>
        <v>59.946864319055408</v>
      </c>
    </row>
    <row r="1383" spans="1:7" x14ac:dyDescent="0.25">
      <c r="A1383">
        <v>1389.317</v>
      </c>
      <c r="B1383" s="2">
        <v>233.01435852050801</v>
      </c>
      <c r="C1383" s="2">
        <v>237.55618286132801</v>
      </c>
      <c r="D1383" s="2">
        <f t="shared" si="84"/>
        <v>-20.287412631028701</v>
      </c>
      <c r="E1383" s="2">
        <f t="shared" si="85"/>
        <v>44.135779825765255</v>
      </c>
      <c r="F1383" s="2">
        <f t="shared" si="86"/>
        <v>-20.63361432363045</v>
      </c>
      <c r="G1383" s="2">
        <f t="shared" si="87"/>
        <v>55.74353955937346</v>
      </c>
    </row>
    <row r="1384" spans="1:7" x14ac:dyDescent="0.25">
      <c r="A1384">
        <v>1390.318</v>
      </c>
      <c r="B1384" s="2">
        <v>232.98316955566401</v>
      </c>
      <c r="C1384" s="2">
        <v>237.48304748535199</v>
      </c>
      <c r="D1384" s="2">
        <f t="shared" si="84"/>
        <v>-18.475503455832978</v>
      </c>
      <c r="E1384" s="2">
        <f t="shared" si="85"/>
        <v>41.085358918110295</v>
      </c>
      <c r="F1384" s="2">
        <f t="shared" si="86"/>
        <v>-19.216912727128726</v>
      </c>
      <c r="G1384" s="2">
        <f t="shared" si="87"/>
        <v>51.349411289727009</v>
      </c>
    </row>
    <row r="1385" spans="1:7" x14ac:dyDescent="0.25">
      <c r="A1385">
        <v>1391.327</v>
      </c>
      <c r="B1385" s="2">
        <v>233.06253051757801</v>
      </c>
      <c r="C1385" s="2">
        <v>237.55017089843801</v>
      </c>
      <c r="D1385" s="2">
        <f t="shared" si="84"/>
        <v>-17.824767198250242</v>
      </c>
      <c r="E1385" s="2">
        <f t="shared" si="85"/>
        <v>38.038753361152473</v>
      </c>
      <c r="F1385" s="2">
        <f t="shared" si="86"/>
        <v>-19.782056716743568</v>
      </c>
      <c r="G1385" s="2">
        <f t="shared" si="87"/>
        <v>47.125834615037888</v>
      </c>
    </row>
    <row r="1386" spans="1:7" x14ac:dyDescent="0.25">
      <c r="A1386">
        <v>1392.326</v>
      </c>
      <c r="B1386" s="2">
        <v>233.05137634277301</v>
      </c>
      <c r="C1386" s="2">
        <v>237.57929992675801</v>
      </c>
      <c r="D1386" s="2">
        <f t="shared" si="84"/>
        <v>-16.349781710703617</v>
      </c>
      <c r="E1386" s="2">
        <f t="shared" si="85"/>
        <v>37.58584879850747</v>
      </c>
      <c r="F1386" s="2">
        <f t="shared" si="86"/>
        <v>-16.223245893774379</v>
      </c>
      <c r="G1386" s="2">
        <f t="shared" si="87"/>
        <v>44.198858540323499</v>
      </c>
    </row>
    <row r="1387" spans="1:7" x14ac:dyDescent="0.25">
      <c r="A1387">
        <v>1393.3330000000001</v>
      </c>
      <c r="B1387" s="2">
        <v>233.13148498535199</v>
      </c>
      <c r="C1387" s="2">
        <v>237.52404785156301</v>
      </c>
      <c r="D1387" s="2">
        <f t="shared" si="84"/>
        <v>-17.217822156885184</v>
      </c>
      <c r="E1387" s="2">
        <f t="shared" si="85"/>
        <v>36.62982645801489</v>
      </c>
      <c r="F1387" s="2">
        <f t="shared" si="86"/>
        <v>-12.906730019957381</v>
      </c>
      <c r="G1387" s="2">
        <f t="shared" si="87"/>
        <v>41.923060339035452</v>
      </c>
    </row>
    <row r="1388" spans="1:7" x14ac:dyDescent="0.25">
      <c r="A1388">
        <v>1394.3330000000001</v>
      </c>
      <c r="B1388" s="2">
        <v>233.09320068359401</v>
      </c>
      <c r="C1388" s="2">
        <v>237.50410461425801</v>
      </c>
      <c r="D1388" s="2">
        <f t="shared" si="84"/>
        <v>-16.016643891740646</v>
      </c>
      <c r="E1388" s="2">
        <f t="shared" si="85"/>
        <v>37.077798265492781</v>
      </c>
      <c r="F1388" s="2">
        <f t="shared" si="86"/>
        <v>-11.065753442782549</v>
      </c>
      <c r="G1388" s="2">
        <f t="shared" si="87"/>
        <v>40.232104002369312</v>
      </c>
    </row>
    <row r="1389" spans="1:7" x14ac:dyDescent="0.25">
      <c r="A1389">
        <v>1395.3389999999999</v>
      </c>
      <c r="B1389" s="2">
        <v>233.12388610839801</v>
      </c>
      <c r="C1389" s="2">
        <v>237.55429077148401</v>
      </c>
      <c r="D1389" s="2">
        <f t="shared" si="84"/>
        <v>-14.888778472544427</v>
      </c>
      <c r="E1389" s="2">
        <f t="shared" si="85"/>
        <v>38.377997155736779</v>
      </c>
      <c r="F1389" s="2">
        <f t="shared" si="86"/>
        <v>-5.1421877983633735</v>
      </c>
      <c r="G1389" s="2">
        <f t="shared" si="87"/>
        <v>38.774834693122934</v>
      </c>
    </row>
    <row r="1390" spans="1:7" x14ac:dyDescent="0.25">
      <c r="A1390">
        <v>1396.3530000000001</v>
      </c>
      <c r="B1390" s="2">
        <v>233.10208129882801</v>
      </c>
      <c r="C1390" s="2">
        <v>237.56156921386699</v>
      </c>
      <c r="D1390" s="2">
        <f t="shared" si="84"/>
        <v>-13.962927949322324</v>
      </c>
      <c r="E1390" s="2">
        <f t="shared" si="85"/>
        <v>37.727062242025895</v>
      </c>
      <c r="F1390" s="2">
        <f t="shared" si="86"/>
        <v>-2.283911862387848</v>
      </c>
      <c r="G1390" s="2">
        <f t="shared" si="87"/>
        <v>37.151657611190522</v>
      </c>
    </row>
    <row r="1391" spans="1:7" x14ac:dyDescent="0.25">
      <c r="A1391">
        <v>1397.367</v>
      </c>
      <c r="B1391" s="2">
        <v>233.01968383789099</v>
      </c>
      <c r="C1391" s="2">
        <v>237.43222045898401</v>
      </c>
      <c r="D1391" s="2">
        <f t="shared" si="84"/>
        <v>-12.174412873250965</v>
      </c>
      <c r="E1391" s="2">
        <f t="shared" si="85"/>
        <v>36.139436180388294</v>
      </c>
      <c r="F1391" s="2">
        <f t="shared" si="86"/>
        <v>3.0600972473077368</v>
      </c>
      <c r="G1391" s="2">
        <f t="shared" si="87"/>
        <v>35.222764570967946</v>
      </c>
    </row>
    <row r="1392" spans="1:7" x14ac:dyDescent="0.25">
      <c r="A1392">
        <v>1398.37</v>
      </c>
      <c r="B1392" s="2">
        <v>233.13883972168</v>
      </c>
      <c r="C1392" s="2">
        <v>237.39817810058599</v>
      </c>
      <c r="D1392" s="2">
        <f t="shared" si="84"/>
        <v>-12.100976037416698</v>
      </c>
      <c r="E1392" s="2">
        <f t="shared" si="85"/>
        <v>35.135180940022309</v>
      </c>
      <c r="F1392" s="2">
        <f t="shared" si="86"/>
        <v>7.9621943985458383</v>
      </c>
      <c r="G1392" s="2">
        <f t="shared" si="87"/>
        <v>33.365818994083654</v>
      </c>
    </row>
    <row r="1393" spans="1:7" x14ac:dyDescent="0.25">
      <c r="A1393">
        <v>1399.383</v>
      </c>
      <c r="B1393" s="2">
        <v>233.00929260253901</v>
      </c>
      <c r="C1393" s="2">
        <v>237.38203430175801</v>
      </c>
      <c r="D1393" s="2">
        <f t="shared" si="84"/>
        <v>-10.765044242996836</v>
      </c>
      <c r="E1393" s="2">
        <f t="shared" si="85"/>
        <v>36.328143500505</v>
      </c>
      <c r="F1393" s="2">
        <f t="shared" si="86"/>
        <v>13.86447461050855</v>
      </c>
      <c r="G1393" s="2">
        <f t="shared" si="87"/>
        <v>31.654308594392251</v>
      </c>
    </row>
    <row r="1394" spans="1:7" x14ac:dyDescent="0.25">
      <c r="A1394">
        <v>1400.386</v>
      </c>
      <c r="B1394" s="2">
        <v>233.02653503418</v>
      </c>
      <c r="C1394" s="2">
        <v>237.43775939941401</v>
      </c>
      <c r="D1394" s="2">
        <f t="shared" si="84"/>
        <v>-11.314908707342646</v>
      </c>
      <c r="E1394" s="2">
        <f t="shared" si="85"/>
        <v>32.955350274131639</v>
      </c>
      <c r="F1394" s="2">
        <f t="shared" si="86"/>
        <v>19.057197590512615</v>
      </c>
      <c r="G1394" s="2">
        <f t="shared" si="87"/>
        <v>30.015980808739872</v>
      </c>
    </row>
    <row r="1395" spans="1:7" x14ac:dyDescent="0.25">
      <c r="A1395">
        <v>1401.386</v>
      </c>
      <c r="B1395" s="2">
        <v>232.99305725097699</v>
      </c>
      <c r="C1395" s="2">
        <v>237.42477416992199</v>
      </c>
      <c r="D1395" s="2">
        <f t="shared" si="84"/>
        <v>-9.7855947125580087</v>
      </c>
      <c r="E1395" s="2">
        <f t="shared" si="85"/>
        <v>31.124756338878385</v>
      </c>
      <c r="F1395" s="2">
        <f t="shared" si="86"/>
        <v>23.771701322763626</v>
      </c>
      <c r="G1395" s="2">
        <f t="shared" si="87"/>
        <v>28.494404325942327</v>
      </c>
    </row>
    <row r="1396" spans="1:7" x14ac:dyDescent="0.25">
      <c r="A1396">
        <v>1402.396</v>
      </c>
      <c r="B1396" s="2">
        <v>233.07850646972699</v>
      </c>
      <c r="C1396" s="2">
        <v>237.39295959472699</v>
      </c>
      <c r="D1396" s="2">
        <f t="shared" si="84"/>
        <v>-10.339128813294412</v>
      </c>
      <c r="E1396" s="2">
        <f t="shared" si="85"/>
        <v>29.310098316729391</v>
      </c>
      <c r="F1396" s="2">
        <f t="shared" si="86"/>
        <v>28.958897261686928</v>
      </c>
      <c r="G1396" s="2">
        <f t="shared" si="87"/>
        <v>26.930338571204238</v>
      </c>
    </row>
    <row r="1397" spans="1:7" x14ac:dyDescent="0.25">
      <c r="A1397">
        <v>1403.405</v>
      </c>
      <c r="B1397" s="2">
        <v>233.00852966308599</v>
      </c>
      <c r="C1397" s="2">
        <v>237.39089965820301</v>
      </c>
      <c r="D1397" s="2">
        <f t="shared" si="84"/>
        <v>-11.455424676777669</v>
      </c>
      <c r="E1397" s="2">
        <f t="shared" si="85"/>
        <v>27.296345283373753</v>
      </c>
      <c r="F1397" s="2">
        <f t="shared" si="86"/>
        <v>32.93660324414649</v>
      </c>
      <c r="G1397" s="2">
        <f t="shared" si="87"/>
        <v>26.036529892610297</v>
      </c>
    </row>
    <row r="1398" spans="1:7" x14ac:dyDescent="0.25">
      <c r="A1398">
        <v>1404.415</v>
      </c>
      <c r="B1398" s="2">
        <v>233.07418823242199</v>
      </c>
      <c r="C1398" s="2">
        <v>237.41638183593801</v>
      </c>
      <c r="D1398" s="2">
        <f t="shared" si="84"/>
        <v>-11.28135678650059</v>
      </c>
      <c r="E1398" s="2">
        <f t="shared" si="85"/>
        <v>26.511060822201991</v>
      </c>
      <c r="F1398" s="2">
        <f t="shared" si="86"/>
        <v>37.312102753097484</v>
      </c>
      <c r="G1398" s="2">
        <f t="shared" si="87"/>
        <v>24.703252404496038</v>
      </c>
    </row>
    <row r="1399" spans="1:7" x14ac:dyDescent="0.25">
      <c r="A1399">
        <v>1405.431</v>
      </c>
      <c r="B1399" s="2">
        <v>233.00802612304699</v>
      </c>
      <c r="C1399" s="2">
        <v>237.50283813476599</v>
      </c>
      <c r="D1399" s="2">
        <f t="shared" si="84"/>
        <v>-5.9964480752685203</v>
      </c>
      <c r="E1399" s="2">
        <f t="shared" si="85"/>
        <v>24.299326627015365</v>
      </c>
      <c r="F1399" s="2">
        <f t="shared" si="86"/>
        <v>41.433202330636206</v>
      </c>
      <c r="G1399" s="2">
        <f t="shared" si="87"/>
        <v>23.435995358783348</v>
      </c>
    </row>
    <row r="1400" spans="1:7" x14ac:dyDescent="0.25">
      <c r="A1400">
        <v>1406.443</v>
      </c>
      <c r="B1400" s="2">
        <v>233.04554748535199</v>
      </c>
      <c r="C1400" s="2">
        <v>237.47274780273401</v>
      </c>
      <c r="D1400" s="2">
        <f t="shared" si="84"/>
        <v>-8.1662254147961093</v>
      </c>
      <c r="E1400" s="2">
        <f t="shared" si="85"/>
        <v>22.468038562209021</v>
      </c>
      <c r="F1400" s="2">
        <f t="shared" si="86"/>
        <v>45.081205554356551</v>
      </c>
      <c r="G1400" s="2">
        <f t="shared" si="87"/>
        <v>22.219315922389352</v>
      </c>
    </row>
    <row r="1401" spans="1:7" x14ac:dyDescent="0.25">
      <c r="A1401">
        <v>1407.4480000000001</v>
      </c>
      <c r="B1401" s="2">
        <v>233.02398681640599</v>
      </c>
      <c r="C1401" s="2">
        <v>237.39596557617199</v>
      </c>
      <c r="D1401" s="2">
        <f t="shared" si="84"/>
        <v>2.8283501045896369</v>
      </c>
      <c r="E1401" s="2">
        <f t="shared" si="85"/>
        <v>20.55633942022568</v>
      </c>
      <c r="F1401" s="2">
        <f t="shared" si="86"/>
        <v>48.52606703969402</v>
      </c>
      <c r="G1401" s="2">
        <f t="shared" si="87"/>
        <v>102.56203798798478</v>
      </c>
    </row>
    <row r="1402" spans="1:7" x14ac:dyDescent="0.25">
      <c r="A1402">
        <v>1408.4580000000001</v>
      </c>
      <c r="B1402" s="2">
        <v>233.08180236816401</v>
      </c>
      <c r="C1402" s="2">
        <v>237.368896484375</v>
      </c>
      <c r="D1402" s="2">
        <f t="shared" si="84"/>
        <v>13.959507980765226</v>
      </c>
      <c r="E1402" s="2">
        <f t="shared" si="85"/>
        <v>18.880570104220052</v>
      </c>
      <c r="F1402" s="2">
        <f t="shared" si="86"/>
        <v>51.31315051601478</v>
      </c>
      <c r="G1402" s="2">
        <f t="shared" si="87"/>
        <v>31.439101933640124</v>
      </c>
    </row>
    <row r="1403" spans="1:7" x14ac:dyDescent="0.25">
      <c r="A1403">
        <v>1409.4659999999999</v>
      </c>
      <c r="B1403" s="2">
        <v>233.09701538085901</v>
      </c>
      <c r="C1403" s="2">
        <v>237.35812377929699</v>
      </c>
      <c r="D1403" s="2">
        <f t="shared" si="84"/>
        <v>16.736576125664929</v>
      </c>
      <c r="E1403" s="2">
        <f t="shared" si="85"/>
        <v>18.435941763288138</v>
      </c>
      <c r="F1403" s="2">
        <f t="shared" si="86"/>
        <v>54.43233004876393</v>
      </c>
      <c r="G1403" s="2">
        <f t="shared" si="87"/>
        <v>-120.32202072786563</v>
      </c>
    </row>
    <row r="1404" spans="1:7" x14ac:dyDescent="0.25">
      <c r="A1404">
        <v>1410.4780000000001</v>
      </c>
      <c r="B1404" s="2">
        <v>233.101318359375</v>
      </c>
      <c r="C1404" s="2">
        <v>237.31109619140599</v>
      </c>
      <c r="D1404" s="2">
        <f t="shared" si="84"/>
        <v>33.496539383677629</v>
      </c>
      <c r="E1404" s="2">
        <f t="shared" si="85"/>
        <v>18.675586524925329</v>
      </c>
      <c r="F1404" s="2">
        <f t="shared" si="86"/>
        <v>57.592000847051878</v>
      </c>
      <c r="G1404" s="2">
        <f t="shared" si="87"/>
        <v>-283.48185691153435</v>
      </c>
    </row>
    <row r="1405" spans="1:7" x14ac:dyDescent="0.25">
      <c r="A1405">
        <v>1411.491</v>
      </c>
      <c r="B1405" s="2">
        <v>233.05111694335901</v>
      </c>
      <c r="C1405" s="2">
        <v>237.36698913574199</v>
      </c>
      <c r="D1405" s="2">
        <f t="shared" si="84"/>
        <v>38.560247152775716</v>
      </c>
      <c r="E1405" s="2">
        <f t="shared" si="85"/>
        <v>16.483411825036924</v>
      </c>
      <c r="F1405" s="2">
        <f t="shared" si="86"/>
        <v>60.849485082391432</v>
      </c>
      <c r="G1405" s="2">
        <f t="shared" si="87"/>
        <v>-431.17897633164654</v>
      </c>
    </row>
    <row r="1406" spans="1:7" x14ac:dyDescent="0.25">
      <c r="A1406">
        <v>1412.498</v>
      </c>
      <c r="B1406" s="2">
        <v>233.05847167968801</v>
      </c>
      <c r="C1406" s="2">
        <v>237.33453369140599</v>
      </c>
      <c r="D1406" s="2">
        <f t="shared" si="84"/>
        <v>54.525585515192311</v>
      </c>
      <c r="E1406" s="2">
        <f t="shared" si="85"/>
        <v>13.572803265381886</v>
      </c>
      <c r="F1406" s="2">
        <f t="shared" si="86"/>
        <v>63.018622741746043</v>
      </c>
      <c r="G1406" s="2">
        <f t="shared" si="87"/>
        <v>-559.2532640413034</v>
      </c>
    </row>
    <row r="1407" spans="1:7" x14ac:dyDescent="0.25">
      <c r="A1407">
        <v>1413.5060000000001</v>
      </c>
      <c r="B1407" s="2">
        <v>233.11526489257801</v>
      </c>
      <c r="C1407" s="2">
        <v>237.34593200683599</v>
      </c>
      <c r="D1407" s="2">
        <f t="shared" si="84"/>
        <v>70.64763166081606</v>
      </c>
      <c r="E1407" s="2">
        <f t="shared" si="85"/>
        <v>11.516560223045305</v>
      </c>
      <c r="F1407" s="2">
        <f t="shared" si="86"/>
        <v>65.454812964726628</v>
      </c>
      <c r="G1407" s="2">
        <f t="shared" si="87"/>
        <v>-669.59110737288927</v>
      </c>
    </row>
    <row r="1408" spans="1:7" x14ac:dyDescent="0.25">
      <c r="A1408">
        <v>1414.5119999999999</v>
      </c>
      <c r="B1408" s="2">
        <v>233.105880737305</v>
      </c>
      <c r="C1408" s="2">
        <v>237.292892456055</v>
      </c>
      <c r="D1408" s="2">
        <f t="shared" si="84"/>
        <v>85.64052332794418</v>
      </c>
      <c r="E1408" s="2">
        <f t="shared" si="85"/>
        <v>11.581379284124271</v>
      </c>
      <c r="F1408" s="2">
        <f t="shared" si="86"/>
        <v>67.603469557816808</v>
      </c>
      <c r="G1408" s="2">
        <f t="shared" si="87"/>
        <v>-765.06417938071684</v>
      </c>
    </row>
    <row r="1409" spans="1:7" x14ac:dyDescent="0.25">
      <c r="A1409">
        <v>1415.5219999999999</v>
      </c>
      <c r="B1409" s="2">
        <v>233.18803405761699</v>
      </c>
      <c r="C1409" s="2">
        <v>237.36999511718801</v>
      </c>
      <c r="D1409" s="2">
        <f t="shared" si="84"/>
        <v>101.13806959715522</v>
      </c>
      <c r="E1409" s="2">
        <f t="shared" si="85"/>
        <v>11.503107664662249</v>
      </c>
      <c r="F1409" s="2">
        <f t="shared" si="86"/>
        <v>68.917537303990557</v>
      </c>
      <c r="G1409" s="2">
        <f t="shared" si="87"/>
        <v>-849.27486282072925</v>
      </c>
    </row>
    <row r="1410" spans="1:7" x14ac:dyDescent="0.25">
      <c r="A1410">
        <v>1416.655</v>
      </c>
      <c r="B1410" s="2">
        <v>233.099044799805</v>
      </c>
      <c r="C1410" s="2">
        <v>237.368408203125</v>
      </c>
      <c r="D1410" s="2">
        <f t="shared" si="84"/>
        <v>112.63724787563349</v>
      </c>
      <c r="E1410" s="2">
        <f t="shared" si="85"/>
        <v>9.2440057279499417</v>
      </c>
      <c r="F1410" s="2">
        <f t="shared" si="86"/>
        <v>70.45124121122447</v>
      </c>
      <c r="G1410" s="2">
        <f t="shared" si="87"/>
        <v>-923.96015162304343</v>
      </c>
    </row>
    <row r="1411" spans="1:7" x14ac:dyDescent="0.25">
      <c r="A1411">
        <v>1417.528</v>
      </c>
      <c r="B1411" s="2">
        <v>233.19006347656301</v>
      </c>
      <c r="C1411" s="2">
        <v>237.36904907226599</v>
      </c>
      <c r="D1411" s="2">
        <f t="shared" si="84"/>
        <v>126.3583009938835</v>
      </c>
      <c r="E1411" s="2">
        <f t="shared" si="85"/>
        <v>7.2023024131598739</v>
      </c>
      <c r="F1411" s="2">
        <f t="shared" si="86"/>
        <v>73.432658368737805</v>
      </c>
      <c r="G1411" s="2">
        <f t="shared" si="87"/>
        <v>-991.16796540105202</v>
      </c>
    </row>
    <row r="1412" spans="1:7" x14ac:dyDescent="0.25">
      <c r="A1412">
        <v>1418.529</v>
      </c>
      <c r="B1412" s="2">
        <v>233.18727111816401</v>
      </c>
      <c r="C1412" s="2">
        <v>237.36065673828099</v>
      </c>
      <c r="D1412" s="2">
        <f t="shared" si="84"/>
        <v>133.55783478242464</v>
      </c>
      <c r="E1412" s="2">
        <f t="shared" si="85"/>
        <v>7.7209154753495559</v>
      </c>
      <c r="F1412" s="2">
        <f t="shared" si="86"/>
        <v>89.298270418819243</v>
      </c>
      <c r="G1412" s="2">
        <f t="shared" si="87"/>
        <v>-1052.5564485873947</v>
      </c>
    </row>
    <row r="1413" spans="1:7" x14ac:dyDescent="0.25">
      <c r="A1413">
        <v>1419.537</v>
      </c>
      <c r="B1413" s="2">
        <v>233.13124084472699</v>
      </c>
      <c r="C1413" s="2">
        <v>237.34672546386699</v>
      </c>
      <c r="D1413" s="2">
        <f t="shared" si="84"/>
        <v>142.70206067474572</v>
      </c>
      <c r="E1413" s="2">
        <f t="shared" si="85"/>
        <v>7.4542466826579501</v>
      </c>
      <c r="F1413" s="2">
        <f t="shared" si="86"/>
        <v>-19.098010234214275</v>
      </c>
      <c r="G1413" s="2">
        <f t="shared" si="87"/>
        <v>-1107.4383840838607</v>
      </c>
    </row>
    <row r="1414" spans="1:7" x14ac:dyDescent="0.25">
      <c r="A1414">
        <v>1420.537</v>
      </c>
      <c r="B1414" s="2">
        <v>232.899002075195</v>
      </c>
      <c r="C1414" s="2">
        <v>237.386306762695</v>
      </c>
      <c r="D1414" s="2">
        <f t="shared" si="84"/>
        <v>149.67689814011953</v>
      </c>
      <c r="E1414" s="2">
        <f t="shared" si="85"/>
        <v>5.6844753525665084</v>
      </c>
      <c r="F1414" s="2">
        <f t="shared" si="86"/>
        <v>-435.63288904123607</v>
      </c>
      <c r="G1414" s="2">
        <f t="shared" si="87"/>
        <v>-1157.0157381114655</v>
      </c>
    </row>
    <row r="1415" spans="1:7" x14ac:dyDescent="0.25">
      <c r="A1415">
        <v>1421.6389999999999</v>
      </c>
      <c r="B1415" s="2">
        <v>233.26991271972699</v>
      </c>
      <c r="C1415" s="2">
        <v>237.43411254882801</v>
      </c>
      <c r="D1415" s="2">
        <f t="shared" si="84"/>
        <v>155.97926450992571</v>
      </c>
      <c r="E1415" s="2">
        <f t="shared" si="85"/>
        <v>2.6081121415759569</v>
      </c>
      <c r="F1415" s="2">
        <f t="shared" si="86"/>
        <v>-1082.5595336729157</v>
      </c>
      <c r="G1415" s="2">
        <f t="shared" si="87"/>
        <v>-1201.201998262866</v>
      </c>
    </row>
    <row r="1416" spans="1:7" x14ac:dyDescent="0.25">
      <c r="A1416">
        <v>1422.5519999999999</v>
      </c>
      <c r="B1416" s="2">
        <v>232.593505859375</v>
      </c>
      <c r="C1416" s="2">
        <v>237.36430358886699</v>
      </c>
      <c r="D1416" s="2">
        <f t="shared" si="84"/>
        <v>159.80122766699395</v>
      </c>
      <c r="E1416" s="2">
        <f t="shared" si="85"/>
        <v>310.56407460501555</v>
      </c>
      <c r="F1416" s="2">
        <f t="shared" si="86"/>
        <v>-1782.6197508322878</v>
      </c>
      <c r="G1416" s="2">
        <f t="shared" si="87"/>
        <v>-1240.6471851671351</v>
      </c>
    </row>
    <row r="1417" spans="1:7" x14ac:dyDescent="0.25">
      <c r="A1417">
        <v>1423.5509999999999</v>
      </c>
      <c r="B1417" s="2">
        <v>232.56788635253901</v>
      </c>
      <c r="C1417" s="2">
        <v>237.30982971191401</v>
      </c>
      <c r="D1417" s="2">
        <f t="shared" si="84"/>
        <v>162.07549663279684</v>
      </c>
      <c r="E1417" s="2">
        <f t="shared" si="85"/>
        <v>31.980133005538846</v>
      </c>
      <c r="F1417" s="2">
        <f t="shared" si="86"/>
        <v>-2480.528538017742</v>
      </c>
      <c r="G1417" s="2">
        <f t="shared" si="87"/>
        <v>-1275.6831932118039</v>
      </c>
    </row>
    <row r="1418" spans="1:7" x14ac:dyDescent="0.25">
      <c r="A1418">
        <v>1424.5519999999999</v>
      </c>
      <c r="B1418" s="2">
        <v>232.83840942382801</v>
      </c>
      <c r="C1418" s="2">
        <v>237.29368591308599</v>
      </c>
      <c r="D1418" s="2">
        <f t="shared" si="84"/>
        <v>161.44661914671175</v>
      </c>
      <c r="E1418" s="2">
        <f t="shared" si="85"/>
        <v>-547.38737846136041</v>
      </c>
      <c r="F1418" s="2">
        <f t="shared" si="86"/>
        <v>-3162.3176946982767</v>
      </c>
      <c r="G1418" s="2">
        <f t="shared" si="87"/>
        <v>-1306.5935323371948</v>
      </c>
    </row>
    <row r="1419" spans="1:7" x14ac:dyDescent="0.25">
      <c r="A1419">
        <v>1425.5509999999999</v>
      </c>
      <c r="B1419" s="2">
        <v>232.21041870117199</v>
      </c>
      <c r="C1419" s="2">
        <v>237.26788330078099</v>
      </c>
      <c r="D1419" s="2">
        <f t="shared" si="84"/>
        <v>160.12200866113091</v>
      </c>
      <c r="E1419" s="2">
        <f t="shared" si="85"/>
        <v>-1151.1806108420158</v>
      </c>
      <c r="F1419" s="2">
        <f t="shared" si="86"/>
        <v>-3821.6107033434614</v>
      </c>
      <c r="G1419" s="2">
        <f t="shared" si="87"/>
        <v>-1333.1974172572998</v>
      </c>
    </row>
    <row r="1420" spans="1:7" x14ac:dyDescent="0.25">
      <c r="A1420">
        <v>1426.6310000000001</v>
      </c>
      <c r="B1420" s="2">
        <v>232.66271972656301</v>
      </c>
      <c r="C1420" s="2">
        <v>237.31094360351599</v>
      </c>
      <c r="D1420" s="2">
        <f t="shared" si="84"/>
        <v>159.78603621679022</v>
      </c>
      <c r="E1420" s="2">
        <f t="shared" si="85"/>
        <v>-1673.113823337992</v>
      </c>
      <c r="F1420" s="2">
        <f t="shared" si="86"/>
        <v>-4456.0191777951377</v>
      </c>
      <c r="G1420" s="2">
        <f t="shared" si="87"/>
        <v>-1355.5022300056412</v>
      </c>
    </row>
    <row r="1421" spans="1:7" x14ac:dyDescent="0.25">
      <c r="A1421">
        <v>1427.556</v>
      </c>
      <c r="B1421" s="2">
        <v>232.14880371093801</v>
      </c>
      <c r="C1421" s="2">
        <v>237.32060241699199</v>
      </c>
      <c r="D1421" s="2">
        <f t="shared" si="84"/>
        <v>154.70446219116528</v>
      </c>
      <c r="E1421" s="2">
        <f t="shared" si="85"/>
        <v>-2099.6914998197103</v>
      </c>
      <c r="F1421" s="2">
        <f t="shared" si="86"/>
        <v>-5064.4152294988626</v>
      </c>
      <c r="G1421" s="2">
        <f t="shared" si="87"/>
        <v>-1373.4242811439888</v>
      </c>
    </row>
    <row r="1422" spans="1:7" x14ac:dyDescent="0.25">
      <c r="A1422">
        <v>1428.569</v>
      </c>
      <c r="B1422" s="2">
        <v>232.167068481445</v>
      </c>
      <c r="C1422" s="2">
        <v>237.40309143066401</v>
      </c>
      <c r="D1422" s="2">
        <f t="shared" si="84"/>
        <v>150.46726974382133</v>
      </c>
      <c r="E1422" s="2">
        <f t="shared" si="85"/>
        <v>-2440.5839898339937</v>
      </c>
      <c r="F1422" s="2">
        <f t="shared" si="86"/>
        <v>-5645.5688223009383</v>
      </c>
      <c r="G1422" s="2">
        <f t="shared" si="87"/>
        <v>-1386.3844265179202</v>
      </c>
    </row>
    <row r="1423" spans="1:7" x14ac:dyDescent="0.25">
      <c r="A1423">
        <v>1429.569</v>
      </c>
      <c r="B1423" s="2">
        <v>232.03598022460901</v>
      </c>
      <c r="C1423" s="2">
        <v>237.33912658691401</v>
      </c>
      <c r="D1423" s="2">
        <f t="shared" si="84"/>
        <v>142.28252148996395</v>
      </c>
      <c r="E1423" s="2">
        <f t="shared" si="85"/>
        <v>-2709.5112667992889</v>
      </c>
      <c r="F1423" s="2">
        <f t="shared" si="86"/>
        <v>-6201.4163752095956</v>
      </c>
      <c r="G1423" s="2">
        <f t="shared" si="87"/>
        <v>-1395.4719043778512</v>
      </c>
    </row>
    <row r="1424" spans="1:7" x14ac:dyDescent="0.25">
      <c r="A1424">
        <v>1430.575</v>
      </c>
      <c r="B1424" s="2">
        <v>232.07832336425801</v>
      </c>
      <c r="C1424" s="2">
        <v>237.35906982421901</v>
      </c>
      <c r="D1424" s="2">
        <f t="shared" si="84"/>
        <v>130.7119016389133</v>
      </c>
      <c r="E1424" s="2">
        <f t="shared" si="85"/>
        <v>-2916.4605484377926</v>
      </c>
      <c r="F1424" s="2">
        <f t="shared" si="86"/>
        <v>-6730.5202320468507</v>
      </c>
      <c r="G1424" s="2">
        <f t="shared" si="87"/>
        <v>-1400.5845342680625</v>
      </c>
    </row>
    <row r="1425" spans="1:7" x14ac:dyDescent="0.25">
      <c r="A1425">
        <v>1431.665</v>
      </c>
      <c r="B1425" s="2">
        <v>232.18252563476599</v>
      </c>
      <c r="C1425" s="2">
        <v>237.39833068847699</v>
      </c>
      <c r="D1425" s="2">
        <f t="shared" si="84"/>
        <v>117.59915774488741</v>
      </c>
      <c r="E1425" s="2">
        <f t="shared" si="85"/>
        <v>-3076.0333271002219</v>
      </c>
      <c r="F1425" s="2">
        <f t="shared" si="86"/>
        <v>-7233.3609401174026</v>
      </c>
      <c r="G1425" s="2">
        <f t="shared" si="87"/>
        <v>-1402.6047074556677</v>
      </c>
    </row>
    <row r="1426" spans="1:7" x14ac:dyDescent="0.25">
      <c r="A1426">
        <v>1432.5909999999999</v>
      </c>
      <c r="B1426" s="2">
        <v>232.06134033203099</v>
      </c>
      <c r="C1426" s="2">
        <v>237.40008544921901</v>
      </c>
      <c r="D1426" s="2">
        <f t="shared" ref="D1426:D1489" si="88">-SLOPE(B1411:B1441,A1411:A1441)*3600</f>
        <v>111.51032552878816</v>
      </c>
      <c r="E1426" s="2">
        <f t="shared" ref="E1426:E1489" si="89">-SLOPE(C1411:C1441,A1411:A1441)*3600</f>
        <v>-3189.8002925350088</v>
      </c>
      <c r="F1426" s="2">
        <f t="shared" si="86"/>
        <v>-7709.6245689560974</v>
      </c>
      <c r="G1426" s="2">
        <f t="shared" si="87"/>
        <v>-1400.6247034824037</v>
      </c>
    </row>
    <row r="1427" spans="1:7" x14ac:dyDescent="0.25">
      <c r="A1427">
        <v>1433.6030000000001</v>
      </c>
      <c r="B1427" s="2">
        <v>232.21015930175801</v>
      </c>
      <c r="C1427" s="2">
        <v>237.31379699707</v>
      </c>
      <c r="D1427" s="2">
        <f t="shared" si="88"/>
        <v>152.5791702597368</v>
      </c>
      <c r="E1427" s="2">
        <f t="shared" si="89"/>
        <v>-3271.8425448403827</v>
      </c>
      <c r="F1427" s="2">
        <f t="shared" si="86"/>
        <v>-8160.1775306413392</v>
      </c>
      <c r="G1427" s="2">
        <f t="shared" si="87"/>
        <v>-1394.6571200036733</v>
      </c>
    </row>
    <row r="1428" spans="1:7" x14ac:dyDescent="0.25">
      <c r="A1428">
        <v>1434.617</v>
      </c>
      <c r="B1428" s="2">
        <v>232.13714599609401</v>
      </c>
      <c r="C1428" s="2">
        <v>237.34704589843801</v>
      </c>
      <c r="D1428" s="2">
        <f t="shared" si="88"/>
        <v>-283.2472458259374</v>
      </c>
      <c r="E1428" s="2">
        <f t="shared" si="89"/>
        <v>-3317.4391584058712</v>
      </c>
      <c r="F1428" s="2">
        <f t="shared" si="86"/>
        <v>-8583.7227109138148</v>
      </c>
      <c r="G1428" s="2">
        <f t="shared" si="87"/>
        <v>-1385.2063297750717</v>
      </c>
    </row>
    <row r="1429" spans="1:7" x14ac:dyDescent="0.25">
      <c r="A1429">
        <v>1435.624</v>
      </c>
      <c r="B1429" s="2">
        <v>232.10925292968801</v>
      </c>
      <c r="C1429" s="2">
        <v>237.386306762695</v>
      </c>
      <c r="D1429" s="2">
        <f t="shared" si="88"/>
        <v>-1881.1006251949802</v>
      </c>
      <c r="E1429" s="2">
        <f t="shared" si="89"/>
        <v>-3329.8150903284709</v>
      </c>
      <c r="F1429" s="2">
        <f t="shared" si="86"/>
        <v>-8981.4844851221533</v>
      </c>
      <c r="G1429" s="2">
        <f t="shared" si="87"/>
        <v>-1372.2472506759696</v>
      </c>
    </row>
    <row r="1430" spans="1:7" x14ac:dyDescent="0.25">
      <c r="A1430">
        <v>1436.673</v>
      </c>
      <c r="B1430" s="2">
        <v>232.14424133300801</v>
      </c>
      <c r="C1430" s="2">
        <v>237.35211181640599</v>
      </c>
      <c r="D1430" s="2">
        <f t="shared" si="88"/>
        <v>-4301.4489424584845</v>
      </c>
      <c r="E1430" s="2">
        <f t="shared" si="89"/>
        <v>-3312.0544717118205</v>
      </c>
      <c r="F1430" s="2">
        <f t="shared" si="86"/>
        <v>-9352.4583280401039</v>
      </c>
      <c r="G1430" s="2">
        <f t="shared" si="87"/>
        <v>-1355.7947660849202</v>
      </c>
    </row>
    <row r="1431" spans="1:7" x14ac:dyDescent="0.25">
      <c r="A1431">
        <v>1437.6379999999999</v>
      </c>
      <c r="B1431" s="2">
        <v>232.163009643555</v>
      </c>
      <c r="C1431" s="2">
        <v>223.00350952148401</v>
      </c>
      <c r="D1431" s="2">
        <f t="shared" si="88"/>
        <v>-6840.4005596239967</v>
      </c>
      <c r="E1431" s="2">
        <f t="shared" si="89"/>
        <v>-3261.3753276835128</v>
      </c>
      <c r="F1431" s="2">
        <f t="shared" si="86"/>
        <v>-9697.7039983120067</v>
      </c>
      <c r="G1431" s="2">
        <f t="shared" si="87"/>
        <v>-1335.8480281972802</v>
      </c>
    </row>
    <row r="1432" spans="1:7" x14ac:dyDescent="0.25">
      <c r="A1432">
        <v>1438.646</v>
      </c>
      <c r="B1432" s="2">
        <v>232.19876098632801</v>
      </c>
      <c r="C1432" s="2">
        <v>249.21925354003901</v>
      </c>
      <c r="D1432" s="2">
        <f t="shared" si="88"/>
        <v>-9266.4834931694495</v>
      </c>
      <c r="E1432" s="2">
        <f t="shared" si="89"/>
        <v>-3182.5240900363242</v>
      </c>
      <c r="F1432" s="2">
        <f t="shared" si="86"/>
        <v>-10016.735092023177</v>
      </c>
      <c r="G1432" s="2">
        <f t="shared" si="87"/>
        <v>-1311.319534993783</v>
      </c>
    </row>
    <row r="1433" spans="1:7" x14ac:dyDescent="0.25">
      <c r="A1433">
        <v>1439.6610000000001</v>
      </c>
      <c r="B1433" s="2">
        <v>232.21522521972699</v>
      </c>
      <c r="C1433" s="2">
        <v>263.90191650390602</v>
      </c>
      <c r="D1433" s="2">
        <f t="shared" si="88"/>
        <v>-11532.371797319862</v>
      </c>
      <c r="E1433" s="2">
        <f t="shared" si="89"/>
        <v>-3076.489800615323</v>
      </c>
      <c r="F1433" s="2">
        <f t="shared" si="86"/>
        <v>-10310.392879248233</v>
      </c>
      <c r="G1433" s="2">
        <f t="shared" si="87"/>
        <v>-1283.50764475748</v>
      </c>
    </row>
    <row r="1434" spans="1:7" x14ac:dyDescent="0.25">
      <c r="A1434">
        <v>1440.6679999999999</v>
      </c>
      <c r="B1434" s="2">
        <v>232.17314147949199</v>
      </c>
      <c r="C1434" s="2">
        <v>266.79864501953102</v>
      </c>
      <c r="D1434" s="2">
        <f t="shared" si="88"/>
        <v>-13621.747276798662</v>
      </c>
      <c r="E1434" s="2">
        <f t="shared" si="89"/>
        <v>-2942.6508737938302</v>
      </c>
      <c r="F1434" s="2">
        <f t="shared" si="86"/>
        <v>-10576.843472258251</v>
      </c>
      <c r="G1434" s="2">
        <f t="shared" si="87"/>
        <v>-1252.2015230348511</v>
      </c>
    </row>
    <row r="1435" spans="1:7" x14ac:dyDescent="0.25">
      <c r="A1435">
        <v>1441.6769999999999</v>
      </c>
      <c r="B1435" s="2">
        <v>232.06083679199199</v>
      </c>
      <c r="C1435" s="2">
        <v>265.02841186523398</v>
      </c>
      <c r="D1435" s="2">
        <f t="shared" si="88"/>
        <v>-15503.940457980732</v>
      </c>
      <c r="E1435" s="2">
        <f t="shared" si="89"/>
        <v>-2779.5280089481562</v>
      </c>
      <c r="F1435" s="2">
        <f t="shared" si="86"/>
        <v>-10816.64657012512</v>
      </c>
      <c r="G1435" s="2">
        <f t="shared" si="87"/>
        <v>-1217.4433146306142</v>
      </c>
    </row>
    <row r="1436" spans="1:7" x14ac:dyDescent="0.25">
      <c r="A1436">
        <v>1442.6849999999999</v>
      </c>
      <c r="B1436" s="2">
        <v>232.26339721679699</v>
      </c>
      <c r="C1436" s="2">
        <v>262.42108154296898</v>
      </c>
      <c r="D1436" s="2">
        <f t="shared" si="88"/>
        <v>-17186.3791969739</v>
      </c>
      <c r="E1436" s="2">
        <f t="shared" si="89"/>
        <v>-2588.2211330542382</v>
      </c>
      <c r="F1436" s="2">
        <f t="shared" si="86"/>
        <v>-11029.748177156291</v>
      </c>
      <c r="G1436" s="2">
        <f t="shared" si="87"/>
        <v>-1179.090613543261</v>
      </c>
    </row>
    <row r="1437" spans="1:7" x14ac:dyDescent="0.25">
      <c r="A1437">
        <v>1443.692</v>
      </c>
      <c r="B1437" s="2">
        <v>232.16401672363301</v>
      </c>
      <c r="C1437" s="2">
        <v>260.17556762695301</v>
      </c>
      <c r="D1437" s="2">
        <f t="shared" si="88"/>
        <v>-18669.867420036044</v>
      </c>
      <c r="E1437" s="2">
        <f t="shared" si="89"/>
        <v>-2371.7827692936839</v>
      </c>
      <c r="F1437" s="2">
        <f t="shared" si="86"/>
        <v>-11216.352025005912</v>
      </c>
      <c r="G1437" s="2">
        <f t="shared" si="87"/>
        <v>-1138.024577074119</v>
      </c>
    </row>
    <row r="1438" spans="1:7" x14ac:dyDescent="0.25">
      <c r="A1438">
        <v>1444.693</v>
      </c>
      <c r="B1438" s="2">
        <v>232.22613525390599</v>
      </c>
      <c r="C1438" s="2">
        <v>258.36795043945301</v>
      </c>
      <c r="D1438" s="2">
        <f t="shared" si="88"/>
        <v>-19954.146095964279</v>
      </c>
      <c r="E1438" s="2">
        <f t="shared" si="89"/>
        <v>-2132.4101405716024</v>
      </c>
      <c r="F1438" s="2">
        <f t="shared" si="86"/>
        <v>-11378.082763109673</v>
      </c>
      <c r="G1438" s="2">
        <f t="shared" si="87"/>
        <v>-1093.5442518704922</v>
      </c>
    </row>
    <row r="1439" spans="1:7" x14ac:dyDescent="0.25">
      <c r="A1439">
        <v>1445.694</v>
      </c>
      <c r="B1439" s="2">
        <v>232.33337402343801</v>
      </c>
      <c r="C1439" s="2">
        <v>256.963134765625</v>
      </c>
      <c r="D1439" s="2">
        <f t="shared" si="88"/>
        <v>-21039.714619076698</v>
      </c>
      <c r="E1439" s="2">
        <f t="shared" si="89"/>
        <v>-1866.5553345187218</v>
      </c>
      <c r="F1439" s="2">
        <f t="shared" si="86"/>
        <v>-11513.346495918568</v>
      </c>
      <c r="G1439" s="2">
        <f t="shared" si="87"/>
        <v>-1045.1925670069538</v>
      </c>
    </row>
    <row r="1440" spans="1:7" x14ac:dyDescent="0.25">
      <c r="A1440">
        <v>1446.7</v>
      </c>
      <c r="B1440" s="2">
        <v>232.26518249511699</v>
      </c>
      <c r="C1440" s="2">
        <v>256.01110839843801</v>
      </c>
      <c r="D1440" s="2">
        <f t="shared" si="88"/>
        <v>-21927.255547678844</v>
      </c>
      <c r="E1440" s="2">
        <f t="shared" si="89"/>
        <v>-1577.7155524757172</v>
      </c>
      <c r="F1440" s="2">
        <f t="shared" si="86"/>
        <v>-11623.122585916079</v>
      </c>
      <c r="G1440" s="2">
        <f t="shared" si="87"/>
        <v>-994.11255286321727</v>
      </c>
    </row>
    <row r="1441" spans="1:7" x14ac:dyDescent="0.25">
      <c r="A1441">
        <v>1447.7</v>
      </c>
      <c r="B1441" s="2">
        <v>231.97235107421901</v>
      </c>
      <c r="C1441" s="2">
        <v>255.31954956054699</v>
      </c>
      <c r="D1441" s="2">
        <f t="shared" si="88"/>
        <v>-22599.565847808335</v>
      </c>
      <c r="E1441" s="2">
        <f t="shared" si="89"/>
        <v>-1264.7113654027555</v>
      </c>
      <c r="F1441" s="2">
        <f t="shared" ref="F1441:F1504" si="90">-SLOPE(B1411:B1471,A1411:A1471)*3600</f>
        <v>-11703.038398102288</v>
      </c>
      <c r="G1441" s="2">
        <f t="shared" ref="G1441:G1504" si="91">-SLOPE(C1411:C1471,A1411:A1471)*3600</f>
        <v>-939.4228398061415</v>
      </c>
    </row>
    <row r="1442" spans="1:7" x14ac:dyDescent="0.25">
      <c r="A1442">
        <v>1448.7080000000001</v>
      </c>
      <c r="B1442" s="2">
        <v>229.62364196777301</v>
      </c>
      <c r="C1442" s="2">
        <v>254.87908935546901</v>
      </c>
      <c r="D1442" s="2">
        <f t="shared" si="88"/>
        <v>-23086.839316181809</v>
      </c>
      <c r="E1442" s="2">
        <f t="shared" si="89"/>
        <v>-927.20790239674034</v>
      </c>
      <c r="F1442" s="2">
        <f t="shared" si="90"/>
        <v>-11760.875960369256</v>
      </c>
      <c r="G1442" s="2">
        <f t="shared" si="91"/>
        <v>-881.82152109885749</v>
      </c>
    </row>
    <row r="1443" spans="1:7" x14ac:dyDescent="0.25">
      <c r="A1443">
        <v>1449.713</v>
      </c>
      <c r="B1443" s="2">
        <v>251.42443847656301</v>
      </c>
      <c r="C1443" s="2">
        <v>254.36326599121099</v>
      </c>
      <c r="D1443" s="2">
        <f t="shared" si="88"/>
        <v>-23376.522069014372</v>
      </c>
      <c r="E1443" s="2">
        <f t="shared" si="89"/>
        <v>-564.64768197775174</v>
      </c>
      <c r="F1443" s="2">
        <f t="shared" si="90"/>
        <v>-11792.443703769823</v>
      </c>
      <c r="G1443" s="2">
        <f t="shared" si="91"/>
        <v>-820.68072300339838</v>
      </c>
    </row>
    <row r="1444" spans="1:7" x14ac:dyDescent="0.25">
      <c r="A1444">
        <v>1450.7170000000001</v>
      </c>
      <c r="B1444" s="2">
        <v>306.39254760742199</v>
      </c>
      <c r="C1444" s="2">
        <v>253.97711181640599</v>
      </c>
      <c r="D1444" s="2">
        <f t="shared" si="88"/>
        <v>-23465.008253951415</v>
      </c>
      <c r="E1444" s="2">
        <f t="shared" si="89"/>
        <v>-179.17458860811504</v>
      </c>
      <c r="F1444" s="2">
        <f t="shared" si="90"/>
        <v>-11797.559309510796</v>
      </c>
      <c r="G1444" s="2">
        <f t="shared" si="91"/>
        <v>-756.35901361099309</v>
      </c>
    </row>
    <row r="1445" spans="1:7" x14ac:dyDescent="0.25">
      <c r="A1445">
        <v>1451.7239999999999</v>
      </c>
      <c r="B1445" s="2">
        <v>349.49444580078102</v>
      </c>
      <c r="C1445" s="2">
        <v>253.644943237305</v>
      </c>
      <c r="D1445" s="2">
        <f t="shared" si="88"/>
        <v>-23353.45860125644</v>
      </c>
      <c r="E1445" s="2">
        <f t="shared" si="89"/>
        <v>230.16474040876287</v>
      </c>
      <c r="F1445" s="2">
        <f t="shared" si="90"/>
        <v>-11775.422798214058</v>
      </c>
      <c r="G1445" s="2">
        <f t="shared" si="91"/>
        <v>-689.81396731482641</v>
      </c>
    </row>
    <row r="1446" spans="1:7" x14ac:dyDescent="0.25">
      <c r="A1446">
        <v>1452.7239999999999</v>
      </c>
      <c r="B1446" s="2">
        <v>362.66812133789102</v>
      </c>
      <c r="C1446" s="2">
        <v>253.27587890625</v>
      </c>
      <c r="D1446" s="2">
        <f t="shared" si="88"/>
        <v>-23038.386761915506</v>
      </c>
      <c r="E1446" s="2">
        <f t="shared" si="89"/>
        <v>661.08506681388405</v>
      </c>
      <c r="F1446" s="2">
        <f t="shared" si="90"/>
        <v>-11727.615538475409</v>
      </c>
      <c r="G1446" s="2">
        <f t="shared" si="91"/>
        <v>-620.43656566264212</v>
      </c>
    </row>
    <row r="1447" spans="1:7" x14ac:dyDescent="0.25">
      <c r="A1447">
        <v>1453.7280000000001</v>
      </c>
      <c r="B1447" s="2">
        <v>366.59173583984398</v>
      </c>
      <c r="C1447" s="2">
        <v>252.98567199707</v>
      </c>
      <c r="D1447" s="2">
        <f t="shared" si="88"/>
        <v>-22533.350474781066</v>
      </c>
      <c r="E1447" s="2">
        <f t="shared" si="89"/>
        <v>1450.123805159011</v>
      </c>
      <c r="F1447" s="2">
        <f t="shared" si="90"/>
        <v>-11652.039628850389</v>
      </c>
      <c r="G1447" s="2">
        <f t="shared" si="91"/>
        <v>-547.97769610433977</v>
      </c>
    </row>
    <row r="1448" spans="1:7" x14ac:dyDescent="0.25">
      <c r="A1448">
        <v>1454.739</v>
      </c>
      <c r="B1448" s="2">
        <v>368.07336425781301</v>
      </c>
      <c r="C1448" s="2">
        <v>252.82923889160199</v>
      </c>
      <c r="D1448" s="2">
        <f t="shared" si="88"/>
        <v>-21832.311784658272</v>
      </c>
      <c r="E1448" s="2">
        <f t="shared" si="89"/>
        <v>1674.5591368861017</v>
      </c>
      <c r="F1448" s="2">
        <f t="shared" si="90"/>
        <v>-11549.943919086791</v>
      </c>
      <c r="G1448" s="2">
        <f t="shared" si="91"/>
        <v>-472.2433013735839</v>
      </c>
    </row>
    <row r="1449" spans="1:7" x14ac:dyDescent="0.25">
      <c r="A1449">
        <v>1455.748</v>
      </c>
      <c r="B1449" s="2">
        <v>368.59817504882801</v>
      </c>
      <c r="C1449" s="2">
        <v>252.59666442871099</v>
      </c>
      <c r="D1449" s="2">
        <f t="shared" si="88"/>
        <v>-20927.559835513053</v>
      </c>
      <c r="E1449" s="2">
        <f t="shared" si="89"/>
        <v>1564.0357960770486</v>
      </c>
      <c r="F1449" s="2">
        <f t="shared" si="90"/>
        <v>-11423.464661586961</v>
      </c>
      <c r="G1449" s="2">
        <f t="shared" si="91"/>
        <v>-394.02359263051045</v>
      </c>
    </row>
    <row r="1450" spans="1:7" x14ac:dyDescent="0.25">
      <c r="A1450">
        <v>1456.7550000000001</v>
      </c>
      <c r="B1450" s="2">
        <v>368.6630859375</v>
      </c>
      <c r="C1450" s="2">
        <v>252.28855895996099</v>
      </c>
      <c r="D1450" s="2">
        <f t="shared" si="88"/>
        <v>-19822.500811594393</v>
      </c>
      <c r="E1450" s="2">
        <f t="shared" si="89"/>
        <v>1368.8925187615221</v>
      </c>
      <c r="F1450" s="2">
        <f t="shared" si="90"/>
        <v>-11268.18921964069</v>
      </c>
      <c r="G1450" s="2">
        <f t="shared" si="91"/>
        <v>-312.45593292784974</v>
      </c>
    </row>
    <row r="1451" spans="1:7" x14ac:dyDescent="0.25">
      <c r="A1451">
        <v>1457.7629999999999</v>
      </c>
      <c r="B1451" s="2">
        <v>368.60400390625</v>
      </c>
      <c r="C1451" s="2">
        <v>252.00373840332</v>
      </c>
      <c r="D1451" s="2">
        <f t="shared" si="88"/>
        <v>-18515.81556783212</v>
      </c>
      <c r="E1451" s="2">
        <f t="shared" si="89"/>
        <v>1195.3564624027538</v>
      </c>
      <c r="F1451" s="2">
        <f t="shared" si="90"/>
        <v>-11087.721628740752</v>
      </c>
      <c r="G1451" s="2">
        <f t="shared" si="91"/>
        <v>-228.4631257966534</v>
      </c>
    </row>
    <row r="1452" spans="1:7" x14ac:dyDescent="0.25">
      <c r="A1452">
        <v>1458.7629999999999</v>
      </c>
      <c r="B1452" s="2">
        <v>368.40524291992199</v>
      </c>
      <c r="C1452" s="2">
        <v>251.74502563476599</v>
      </c>
      <c r="D1452" s="2">
        <f t="shared" si="88"/>
        <v>-17014.214462200511</v>
      </c>
      <c r="E1452" s="2">
        <f t="shared" si="89"/>
        <v>1059.8794867428817</v>
      </c>
      <c r="F1452" s="2">
        <f t="shared" si="90"/>
        <v>-10880.584512035251</v>
      </c>
      <c r="G1452" s="2">
        <f t="shared" si="91"/>
        <v>-141.30195216402177</v>
      </c>
    </row>
    <row r="1453" spans="1:7" x14ac:dyDescent="0.25">
      <c r="A1453">
        <v>1459.7739999999999</v>
      </c>
      <c r="B1453" s="2">
        <v>368.30078125</v>
      </c>
      <c r="C1453" s="2">
        <v>251.57482910156301</v>
      </c>
      <c r="D1453" s="2">
        <f t="shared" si="88"/>
        <v>-15318.050372581709</v>
      </c>
      <c r="E1453" s="2">
        <f t="shared" si="89"/>
        <v>961.72707097784973</v>
      </c>
      <c r="F1453" s="2">
        <f t="shared" si="90"/>
        <v>-10647.350176692213</v>
      </c>
      <c r="G1453" s="2">
        <f t="shared" si="91"/>
        <v>-51.357940214470609</v>
      </c>
    </row>
    <row r="1454" spans="1:7" x14ac:dyDescent="0.25">
      <c r="A1454">
        <v>1460.7760000000001</v>
      </c>
      <c r="B1454" s="2">
        <v>368.22702026367199</v>
      </c>
      <c r="C1454" s="2">
        <v>251.36488342285199</v>
      </c>
      <c r="D1454" s="2">
        <f t="shared" si="88"/>
        <v>-13425.911505909909</v>
      </c>
      <c r="E1454" s="2">
        <f t="shared" si="89"/>
        <v>894.06684583974459</v>
      </c>
      <c r="F1454" s="2">
        <f t="shared" si="90"/>
        <v>-10387.121303266222</v>
      </c>
      <c r="G1454" s="2">
        <f t="shared" si="91"/>
        <v>41.359736661909906</v>
      </c>
    </row>
    <row r="1455" spans="1:7" x14ac:dyDescent="0.25">
      <c r="A1455">
        <v>1461.779</v>
      </c>
      <c r="B1455" s="2">
        <v>368.05740356445301</v>
      </c>
      <c r="C1455" s="2">
        <v>251.224609375</v>
      </c>
      <c r="D1455" s="2">
        <f t="shared" si="88"/>
        <v>-11341.12099108696</v>
      </c>
      <c r="E1455" s="2">
        <f t="shared" si="89"/>
        <v>848.60248340659064</v>
      </c>
      <c r="F1455" s="2">
        <f t="shared" si="90"/>
        <v>-10100.085874620476</v>
      </c>
      <c r="G1455" s="2">
        <f t="shared" si="91"/>
        <v>136.55584032127126</v>
      </c>
    </row>
    <row r="1456" spans="1:7" x14ac:dyDescent="0.25">
      <c r="A1456">
        <v>1462.7860000000001</v>
      </c>
      <c r="B1456" s="2">
        <v>367.86700439453102</v>
      </c>
      <c r="C1456" s="2">
        <v>250.98965454101599</v>
      </c>
      <c r="D1456" s="2">
        <f t="shared" si="88"/>
        <v>-9059.1832630599656</v>
      </c>
      <c r="E1456" s="2">
        <f t="shared" si="89"/>
        <v>817.73869242330272</v>
      </c>
      <c r="F1456" s="2">
        <f t="shared" si="90"/>
        <v>-9786.6560959536091</v>
      </c>
      <c r="G1456" s="2">
        <f t="shared" si="91"/>
        <v>233.7076300814407</v>
      </c>
    </row>
    <row r="1457" spans="1:7" x14ac:dyDescent="0.25">
      <c r="A1457">
        <v>1463.787</v>
      </c>
      <c r="B1457" s="2">
        <v>367.72958374023398</v>
      </c>
      <c r="C1457" s="2">
        <v>250.771484375</v>
      </c>
      <c r="D1457" s="2">
        <f t="shared" si="88"/>
        <v>-6574.2719632813569</v>
      </c>
      <c r="E1457" s="2">
        <f t="shared" si="89"/>
        <v>795.3080613397791</v>
      </c>
      <c r="F1457" s="2">
        <f t="shared" si="90"/>
        <v>-9448.9310893565125</v>
      </c>
      <c r="G1457" s="2">
        <f t="shared" si="91"/>
        <v>333.35000086961674</v>
      </c>
    </row>
    <row r="1458" spans="1:7" x14ac:dyDescent="0.25">
      <c r="A1458">
        <v>1464.7909999999999</v>
      </c>
      <c r="B1458" s="2">
        <v>367.51739501953102</v>
      </c>
      <c r="C1458" s="2">
        <v>250.60667419433599</v>
      </c>
      <c r="D1458" s="2">
        <f t="shared" si="88"/>
        <v>-3837.9385728117827</v>
      </c>
      <c r="E1458" s="2">
        <f t="shared" si="89"/>
        <v>777.84644364496194</v>
      </c>
      <c r="F1458" s="2">
        <f t="shared" si="90"/>
        <v>-9086.570408366013</v>
      </c>
      <c r="G1458" s="2">
        <f t="shared" si="91"/>
        <v>436.32447441801304</v>
      </c>
    </row>
    <row r="1459" spans="1:7" x14ac:dyDescent="0.25">
      <c r="A1459">
        <v>1465.7950000000001</v>
      </c>
      <c r="B1459" s="2">
        <v>367.38198852539102</v>
      </c>
      <c r="C1459" s="2">
        <v>250.40432739257801</v>
      </c>
      <c r="D1459" s="2">
        <f t="shared" si="88"/>
        <v>-1405.3990200871892</v>
      </c>
      <c r="E1459" s="2">
        <f t="shared" si="89"/>
        <v>766.18075084864199</v>
      </c>
      <c r="F1459" s="2">
        <f t="shared" si="90"/>
        <v>-8697.7919022652677</v>
      </c>
      <c r="G1459" s="2">
        <f t="shared" si="91"/>
        <v>541.09695053064229</v>
      </c>
    </row>
    <row r="1460" spans="1:7" x14ac:dyDescent="0.25">
      <c r="A1460">
        <v>1466.8040000000001</v>
      </c>
      <c r="B1460" s="2">
        <v>367.23696899414102</v>
      </c>
      <c r="C1460" s="2">
        <v>250.14024353027301</v>
      </c>
      <c r="D1460" s="2">
        <f t="shared" si="88"/>
        <v>-75.692692568069447</v>
      </c>
      <c r="E1460" s="2">
        <f t="shared" si="89"/>
        <v>755.22613469075873</v>
      </c>
      <c r="F1460" s="2">
        <f t="shared" si="90"/>
        <v>-8283.4422767084197</v>
      </c>
      <c r="G1460" s="2">
        <f t="shared" si="91"/>
        <v>648.22981617751873</v>
      </c>
    </row>
    <row r="1461" spans="1:7" x14ac:dyDescent="0.25">
      <c r="A1461">
        <v>1467.8040000000001</v>
      </c>
      <c r="B1461" s="2">
        <v>367.14089965820301</v>
      </c>
      <c r="C1461" s="2">
        <v>249.97747802734401</v>
      </c>
      <c r="D1461" s="2">
        <f t="shared" si="88"/>
        <v>344.7382636423805</v>
      </c>
      <c r="E1461" s="2">
        <f t="shared" si="89"/>
        <v>746.97282088704037</v>
      </c>
      <c r="F1461" s="2">
        <f t="shared" si="90"/>
        <v>-7843.8843179494088</v>
      </c>
      <c r="G1461" s="2">
        <f t="shared" si="91"/>
        <v>757.59516470408914</v>
      </c>
    </row>
    <row r="1462" spans="1:7" x14ac:dyDescent="0.25">
      <c r="A1462">
        <v>1468.8050000000001</v>
      </c>
      <c r="B1462" s="2">
        <v>366.988525390625</v>
      </c>
      <c r="C1462" s="2">
        <v>249.664474487305</v>
      </c>
      <c r="D1462" s="2">
        <f t="shared" si="88"/>
        <v>487.10569179892315</v>
      </c>
      <c r="E1462" s="2">
        <f t="shared" si="89"/>
        <v>740.93478564092163</v>
      </c>
      <c r="F1462" s="2">
        <f t="shared" si="90"/>
        <v>-7379.1989007040984</v>
      </c>
      <c r="G1462" s="2">
        <f t="shared" si="91"/>
        <v>953.38425464526608</v>
      </c>
    </row>
    <row r="1463" spans="1:7" x14ac:dyDescent="0.25">
      <c r="A1463">
        <v>1469.8109999999999</v>
      </c>
      <c r="B1463" s="2">
        <v>366.93249511718801</v>
      </c>
      <c r="C1463" s="2">
        <v>249.52656555175801</v>
      </c>
      <c r="D1463" s="2">
        <f t="shared" si="88"/>
        <v>547.82267411591658</v>
      </c>
      <c r="E1463" s="2">
        <f t="shared" si="89"/>
        <v>736.72722670447342</v>
      </c>
      <c r="F1463" s="2">
        <f t="shared" si="90"/>
        <v>-6889.1939038242126</v>
      </c>
      <c r="G1463" s="2">
        <f t="shared" si="91"/>
        <v>1000.6108972401308</v>
      </c>
    </row>
    <row r="1464" spans="1:7" x14ac:dyDescent="0.25">
      <c r="A1464">
        <v>1470.818</v>
      </c>
      <c r="B1464" s="2">
        <v>366.59124755859398</v>
      </c>
      <c r="C1464" s="2">
        <v>249.33071899414099</v>
      </c>
      <c r="D1464" s="2">
        <f t="shared" si="88"/>
        <v>574.81481310330173</v>
      </c>
      <c r="E1464" s="2">
        <f t="shared" si="89"/>
        <v>729.18665138803556</v>
      </c>
      <c r="F1464" s="2">
        <f t="shared" si="90"/>
        <v>-6373.6146380550026</v>
      </c>
      <c r="G1464" s="2">
        <f t="shared" si="91"/>
        <v>960.92325317262373</v>
      </c>
    </row>
    <row r="1465" spans="1:7" x14ac:dyDescent="0.25">
      <c r="A1465">
        <v>1471.8219999999999</v>
      </c>
      <c r="B1465" s="2">
        <v>366.36026000976602</v>
      </c>
      <c r="C1465" s="2">
        <v>249.17350769043</v>
      </c>
      <c r="D1465" s="2">
        <f t="shared" si="88"/>
        <v>585.4791786074652</v>
      </c>
      <c r="E1465" s="2">
        <f t="shared" si="89"/>
        <v>723.32349797550751</v>
      </c>
      <c r="F1465" s="2">
        <f t="shared" si="90"/>
        <v>-5832.7994722772428</v>
      </c>
      <c r="G1465" s="2">
        <f t="shared" si="91"/>
        <v>901.52526541838165</v>
      </c>
    </row>
    <row r="1466" spans="1:7" x14ac:dyDescent="0.25">
      <c r="A1466">
        <v>1472.8340000000001</v>
      </c>
      <c r="B1466" s="2">
        <v>366.20281982421898</v>
      </c>
      <c r="C1466" s="2">
        <v>248.885986328125</v>
      </c>
      <c r="D1466" s="2">
        <f t="shared" si="88"/>
        <v>592.35270441772707</v>
      </c>
      <c r="E1466" s="2">
        <f t="shared" si="89"/>
        <v>719.39113018914452</v>
      </c>
      <c r="F1466" s="2">
        <f t="shared" si="90"/>
        <v>-5265.3972288147716</v>
      </c>
      <c r="G1466" s="2">
        <f t="shared" si="91"/>
        <v>848.91860623228217</v>
      </c>
    </row>
    <row r="1467" spans="1:7" x14ac:dyDescent="0.25">
      <c r="A1467">
        <v>1473.848</v>
      </c>
      <c r="B1467" s="2">
        <v>366.00253295898398</v>
      </c>
      <c r="C1467" s="2">
        <v>248.83183288574199</v>
      </c>
      <c r="D1467" s="2">
        <f t="shared" si="88"/>
        <v>595.67279825973685</v>
      </c>
      <c r="E1467" s="2">
        <f t="shared" si="89"/>
        <v>718.59371600391421</v>
      </c>
      <c r="F1467" s="2">
        <f t="shared" si="90"/>
        <v>-4674.3991572818413</v>
      </c>
      <c r="G1467" s="2">
        <f t="shared" si="91"/>
        <v>808.73097149813054</v>
      </c>
    </row>
    <row r="1468" spans="1:7" x14ac:dyDescent="0.25">
      <c r="A1468">
        <v>1474.8489999999999</v>
      </c>
      <c r="B1468" s="2">
        <v>365.99035644531301</v>
      </c>
      <c r="C1468" s="2">
        <v>248.600830078125</v>
      </c>
      <c r="D1468" s="2">
        <f t="shared" si="88"/>
        <v>600.98542910376455</v>
      </c>
      <c r="E1468" s="2">
        <f t="shared" si="89"/>
        <v>721.14361094214496</v>
      </c>
      <c r="F1468" s="2">
        <f t="shared" si="90"/>
        <v>-4057.4487074266012</v>
      </c>
      <c r="G1468" s="2">
        <f t="shared" si="91"/>
        <v>779.02470857085655</v>
      </c>
    </row>
    <row r="1469" spans="1:7" x14ac:dyDescent="0.25">
      <c r="A1469">
        <v>1475.855</v>
      </c>
      <c r="B1469" s="2">
        <v>365.77310180664102</v>
      </c>
      <c r="C1469" s="2">
        <v>248.35020446777301</v>
      </c>
      <c r="D1469" s="2">
        <f t="shared" si="88"/>
        <v>606.46470979894332</v>
      </c>
      <c r="E1469" s="2">
        <f t="shared" si="89"/>
        <v>721.7014724829661</v>
      </c>
      <c r="F1469" s="2">
        <f t="shared" si="90"/>
        <v>-3415.5374324785989</v>
      </c>
      <c r="G1469" s="2">
        <f t="shared" si="91"/>
        <v>757.96150522874541</v>
      </c>
    </row>
    <row r="1470" spans="1:7" x14ac:dyDescent="0.25">
      <c r="A1470">
        <v>1476.856</v>
      </c>
      <c r="B1470" s="2">
        <v>365.62631225585898</v>
      </c>
      <c r="C1470" s="2">
        <v>248.15800476074199</v>
      </c>
      <c r="D1470" s="2">
        <f t="shared" si="88"/>
        <v>614.36525241019353</v>
      </c>
      <c r="E1470" s="2">
        <f t="shared" si="89"/>
        <v>722.13812631692349</v>
      </c>
      <c r="F1470" s="2">
        <f t="shared" si="90"/>
        <v>-2749.4236781785689</v>
      </c>
      <c r="G1470" s="2">
        <f t="shared" si="91"/>
        <v>743.32175527823188</v>
      </c>
    </row>
    <row r="1471" spans="1:7" x14ac:dyDescent="0.25">
      <c r="A1471">
        <v>1477.864</v>
      </c>
      <c r="B1471" s="2">
        <v>365.48788452148398</v>
      </c>
      <c r="C1471" s="2">
        <v>247.91165161132801</v>
      </c>
      <c r="D1471" s="2">
        <f t="shared" si="88"/>
        <v>621.58682150338473</v>
      </c>
      <c r="E1471" s="2">
        <f t="shared" si="89"/>
        <v>720.42749169363287</v>
      </c>
      <c r="F1471" s="2">
        <f t="shared" si="90"/>
        <v>-2056.8674838959964</v>
      </c>
      <c r="G1471" s="2">
        <f t="shared" si="91"/>
        <v>732.52434002651864</v>
      </c>
    </row>
    <row r="1472" spans="1:7" x14ac:dyDescent="0.25">
      <c r="A1472">
        <v>1478.87</v>
      </c>
      <c r="B1472" s="2">
        <v>365.321044921875</v>
      </c>
      <c r="C1472" s="2">
        <v>247.72085571289099</v>
      </c>
      <c r="D1472" s="2">
        <f t="shared" si="88"/>
        <v>625.85005623445795</v>
      </c>
      <c r="E1472" s="2">
        <f t="shared" si="89"/>
        <v>718.30675383897517</v>
      </c>
      <c r="F1472" s="2">
        <f t="shared" si="90"/>
        <v>-1336.7237153189672</v>
      </c>
      <c r="G1472" s="2">
        <f t="shared" si="91"/>
        <v>723.71855532470533</v>
      </c>
    </row>
    <row r="1473" spans="1:7" x14ac:dyDescent="0.25">
      <c r="A1473">
        <v>1479.88</v>
      </c>
      <c r="B1473" s="2">
        <v>365.10073852539102</v>
      </c>
      <c r="C1473" s="2">
        <v>247.45329284668</v>
      </c>
      <c r="D1473" s="2">
        <f t="shared" si="88"/>
        <v>628.6529309341397</v>
      </c>
      <c r="E1473" s="2">
        <f t="shared" si="89"/>
        <v>717.77956958076152</v>
      </c>
      <c r="F1473" s="2">
        <f t="shared" si="90"/>
        <v>-578.03521357759041</v>
      </c>
      <c r="G1473" s="2">
        <f t="shared" si="91"/>
        <v>715.74338679952689</v>
      </c>
    </row>
    <row r="1474" spans="1:7" x14ac:dyDescent="0.25">
      <c r="A1474">
        <v>1480.88</v>
      </c>
      <c r="B1474" s="2">
        <v>364.88446044921898</v>
      </c>
      <c r="C1474" s="2">
        <v>247.24224853515599</v>
      </c>
      <c r="D1474" s="2">
        <f t="shared" si="88"/>
        <v>632.89534722866608</v>
      </c>
      <c r="E1474" s="2">
        <f t="shared" si="89"/>
        <v>714.52501245479368</v>
      </c>
      <c r="F1474" s="2">
        <f t="shared" si="90"/>
        <v>78.060664336202052</v>
      </c>
      <c r="G1474" s="2">
        <f t="shared" si="91"/>
        <v>709.60140208839869</v>
      </c>
    </row>
    <row r="1475" spans="1:7" x14ac:dyDescent="0.25">
      <c r="A1475">
        <v>1481.896</v>
      </c>
      <c r="B1475" s="2">
        <v>364.73995971679699</v>
      </c>
      <c r="C1475" s="2">
        <v>247.14456176757801</v>
      </c>
      <c r="D1475" s="2">
        <f t="shared" si="88"/>
        <v>635.41644311754533</v>
      </c>
      <c r="E1475" s="2">
        <f t="shared" si="89"/>
        <v>711.797538357029</v>
      </c>
      <c r="F1475" s="2">
        <f t="shared" si="90"/>
        <v>432.76126498025224</v>
      </c>
      <c r="G1475" s="2">
        <f t="shared" si="91"/>
        <v>704.83358722685739</v>
      </c>
    </row>
    <row r="1476" spans="1:7" x14ac:dyDescent="0.25">
      <c r="A1476">
        <v>1482.896</v>
      </c>
      <c r="B1476" s="2">
        <v>364.62814331054699</v>
      </c>
      <c r="C1476" s="2">
        <v>246.91973876953099</v>
      </c>
      <c r="D1476" s="2">
        <f t="shared" si="88"/>
        <v>635.8207559755291</v>
      </c>
      <c r="E1476" s="2">
        <f t="shared" si="89"/>
        <v>709.81884929048113</v>
      </c>
      <c r="F1476" s="2">
        <f t="shared" si="90"/>
        <v>545.66609086398478</v>
      </c>
      <c r="G1476" s="2">
        <f t="shared" si="91"/>
        <v>700.5955519689802</v>
      </c>
    </row>
    <row r="1477" spans="1:7" x14ac:dyDescent="0.25">
      <c r="A1477">
        <v>1483.903</v>
      </c>
      <c r="B1477" s="2">
        <v>364.42761230468801</v>
      </c>
      <c r="C1477" s="2">
        <v>246.76362609863301</v>
      </c>
      <c r="D1477" s="2">
        <f t="shared" si="88"/>
        <v>634.27351602843794</v>
      </c>
      <c r="E1477" s="2">
        <f t="shared" si="89"/>
        <v>705.62535577316635</v>
      </c>
      <c r="F1477" s="2">
        <f t="shared" si="90"/>
        <v>584.31967232308739</v>
      </c>
      <c r="G1477" s="2">
        <f t="shared" si="91"/>
        <v>696.914196137712</v>
      </c>
    </row>
    <row r="1478" spans="1:7" x14ac:dyDescent="0.25">
      <c r="A1478">
        <v>1484.904</v>
      </c>
      <c r="B1478" s="2">
        <v>364.13021850585898</v>
      </c>
      <c r="C1478" s="2">
        <v>246.555908203125</v>
      </c>
      <c r="D1478" s="2">
        <f t="shared" si="88"/>
        <v>632.56896767048818</v>
      </c>
      <c r="E1478" s="2">
        <f t="shared" si="89"/>
        <v>705.21329977953599</v>
      </c>
      <c r="F1478" s="2">
        <f t="shared" si="90"/>
        <v>599.2901342549834</v>
      </c>
      <c r="G1478" s="2">
        <f t="shared" si="91"/>
        <v>694.25582256009716</v>
      </c>
    </row>
    <row r="1479" spans="1:7" x14ac:dyDescent="0.25">
      <c r="A1479">
        <v>1485.913</v>
      </c>
      <c r="B1479" s="2">
        <v>363.94082641601602</v>
      </c>
      <c r="C1479" s="2">
        <v>246.44618225097699</v>
      </c>
      <c r="D1479" s="2">
        <f t="shared" si="88"/>
        <v>629.0776277534477</v>
      </c>
      <c r="E1479" s="2">
        <f t="shared" si="89"/>
        <v>700.60301361898303</v>
      </c>
      <c r="F1479" s="2">
        <f t="shared" si="90"/>
        <v>605.4278403137215</v>
      </c>
      <c r="G1479" s="2">
        <f t="shared" si="91"/>
        <v>691.32332256972461</v>
      </c>
    </row>
    <row r="1480" spans="1:7" x14ac:dyDescent="0.25">
      <c r="A1480">
        <v>1486.9169999999999</v>
      </c>
      <c r="B1480" s="2">
        <v>363.85894775390602</v>
      </c>
      <c r="C1480" s="2">
        <v>246.19096374511699</v>
      </c>
      <c r="D1480" s="2">
        <f t="shared" si="88"/>
        <v>627.5945583675973</v>
      </c>
      <c r="E1480" s="2">
        <f t="shared" si="89"/>
        <v>696.27997845166146</v>
      </c>
      <c r="F1480" s="2">
        <f t="shared" si="90"/>
        <v>608.14430102063363</v>
      </c>
      <c r="G1480" s="2">
        <f t="shared" si="91"/>
        <v>688.33765027023446</v>
      </c>
    </row>
    <row r="1481" spans="1:7" x14ac:dyDescent="0.25">
      <c r="A1481">
        <v>1487.9290000000001</v>
      </c>
      <c r="B1481" s="2">
        <v>363.64749145507801</v>
      </c>
      <c r="C1481" s="2">
        <v>246.00175476074199</v>
      </c>
      <c r="D1481" s="2">
        <f t="shared" si="88"/>
        <v>629.71362082481005</v>
      </c>
      <c r="E1481" s="2">
        <f t="shared" si="89"/>
        <v>690.21035066923343</v>
      </c>
      <c r="F1481" s="2">
        <f t="shared" si="90"/>
        <v>609.63978849935268</v>
      </c>
      <c r="G1481" s="2">
        <f t="shared" si="91"/>
        <v>685.91200486994239</v>
      </c>
    </row>
    <row r="1482" spans="1:7" x14ac:dyDescent="0.25">
      <c r="A1482">
        <v>1488.93</v>
      </c>
      <c r="B1482" s="2">
        <v>363.54049682617199</v>
      </c>
      <c r="C1482" s="2">
        <v>245.742111206055</v>
      </c>
      <c r="D1482" s="2">
        <f t="shared" si="88"/>
        <v>629.09340098101234</v>
      </c>
      <c r="E1482" s="2">
        <f t="shared" si="89"/>
        <v>686.95699968566998</v>
      </c>
      <c r="F1482" s="2">
        <f t="shared" si="90"/>
        <v>610.08962833680255</v>
      </c>
      <c r="G1482" s="2">
        <f t="shared" si="91"/>
        <v>684.27595901098289</v>
      </c>
    </row>
    <row r="1483" spans="1:7" x14ac:dyDescent="0.25">
      <c r="A1483">
        <v>1489.933</v>
      </c>
      <c r="B1483" s="2">
        <v>363.32424926757801</v>
      </c>
      <c r="C1483" s="2">
        <v>245.44761657714801</v>
      </c>
      <c r="D1483" s="2">
        <f t="shared" si="88"/>
        <v>629.40492600187406</v>
      </c>
      <c r="E1483" s="2">
        <f t="shared" si="89"/>
        <v>680.20301715436983</v>
      </c>
      <c r="F1483" s="2">
        <f t="shared" si="90"/>
        <v>610.93695534175208</v>
      </c>
      <c r="G1483" s="2">
        <f t="shared" si="91"/>
        <v>682.73885870942797</v>
      </c>
    </row>
    <row r="1484" spans="1:7" x14ac:dyDescent="0.25">
      <c r="A1484">
        <v>1490.943</v>
      </c>
      <c r="B1484" s="2">
        <v>363.08746337890602</v>
      </c>
      <c r="C1484" s="2">
        <v>245.29927062988301</v>
      </c>
      <c r="D1484" s="2">
        <f t="shared" si="88"/>
        <v>625.81828349285252</v>
      </c>
      <c r="E1484" s="2">
        <f t="shared" si="89"/>
        <v>675.20077343137882</v>
      </c>
      <c r="F1484" s="2">
        <f t="shared" si="90"/>
        <v>610.90913467476969</v>
      </c>
      <c r="G1484" s="2">
        <f t="shared" si="91"/>
        <v>681.61924476854358</v>
      </c>
    </row>
    <row r="1485" spans="1:7" x14ac:dyDescent="0.25">
      <c r="A1485">
        <v>1491.95</v>
      </c>
      <c r="B1485" s="2">
        <v>362.70715332031301</v>
      </c>
      <c r="C1485" s="2">
        <v>245.11085510253901</v>
      </c>
      <c r="D1485" s="2">
        <f t="shared" si="88"/>
        <v>621.5866170724247</v>
      </c>
      <c r="E1485" s="2">
        <f t="shared" si="89"/>
        <v>671.78033766011924</v>
      </c>
      <c r="F1485" s="2">
        <f t="shared" si="90"/>
        <v>610.22614824943139</v>
      </c>
      <c r="G1485" s="2">
        <f t="shared" si="91"/>
        <v>680.2144131484788</v>
      </c>
    </row>
    <row r="1486" spans="1:7" x14ac:dyDescent="0.25">
      <c r="A1486">
        <v>1492.961</v>
      </c>
      <c r="B1486" s="2">
        <v>362.55099487304699</v>
      </c>
      <c r="C1486" s="2">
        <v>244.94224548339801</v>
      </c>
      <c r="D1486" s="2">
        <f t="shared" si="88"/>
        <v>620.0076472303291</v>
      </c>
      <c r="E1486" s="2">
        <f t="shared" si="89"/>
        <v>668.12159864700834</v>
      </c>
      <c r="F1486" s="2">
        <f t="shared" si="90"/>
        <v>610.0758306802262</v>
      </c>
      <c r="G1486" s="2">
        <f t="shared" si="91"/>
        <v>678.61058876806146</v>
      </c>
    </row>
    <row r="1487" spans="1:7" x14ac:dyDescent="0.25">
      <c r="A1487">
        <v>1493.962</v>
      </c>
      <c r="B1487" s="2">
        <v>362.52410888671898</v>
      </c>
      <c r="C1487" s="2">
        <v>244.79373168945301</v>
      </c>
      <c r="D1487" s="2">
        <f t="shared" si="88"/>
        <v>619.82357656570866</v>
      </c>
      <c r="E1487" s="2">
        <f t="shared" si="89"/>
        <v>663.65844502305401</v>
      </c>
      <c r="F1487" s="2">
        <f t="shared" si="90"/>
        <v>611.09091244155638</v>
      </c>
      <c r="G1487" s="2">
        <f t="shared" si="91"/>
        <v>677.03115780662881</v>
      </c>
    </row>
    <row r="1488" spans="1:7" x14ac:dyDescent="0.25">
      <c r="A1488">
        <v>1494.963</v>
      </c>
      <c r="B1488" s="2">
        <v>362.38366699218801</v>
      </c>
      <c r="C1488" s="2">
        <v>244.54168701171901</v>
      </c>
      <c r="D1488" s="2">
        <f t="shared" si="88"/>
        <v>617.69716593346016</v>
      </c>
      <c r="E1488" s="2">
        <f t="shared" si="89"/>
        <v>658.1266062343949</v>
      </c>
      <c r="F1488" s="2">
        <f t="shared" si="90"/>
        <v>611.38812822643706</v>
      </c>
      <c r="G1488" s="2">
        <f t="shared" si="91"/>
        <v>674.81727082420673</v>
      </c>
    </row>
    <row r="1489" spans="1:7" x14ac:dyDescent="0.25">
      <c r="A1489">
        <v>1495.973</v>
      </c>
      <c r="B1489" s="2">
        <v>362.18664550781301</v>
      </c>
      <c r="C1489" s="2">
        <v>244.42768859863301</v>
      </c>
      <c r="D1489" s="2">
        <f t="shared" si="88"/>
        <v>615.43835409449002</v>
      </c>
      <c r="E1489" s="2">
        <f t="shared" si="89"/>
        <v>655.27111400605838</v>
      </c>
      <c r="F1489" s="2">
        <f t="shared" si="90"/>
        <v>612.24870580802326</v>
      </c>
      <c r="G1489" s="2">
        <f t="shared" si="91"/>
        <v>672.39417974274056</v>
      </c>
    </row>
    <row r="1490" spans="1:7" x14ac:dyDescent="0.25">
      <c r="A1490">
        <v>1496.979</v>
      </c>
      <c r="B1490" s="2">
        <v>362.05557250976602</v>
      </c>
      <c r="C1490" s="2">
        <v>244.20761108398401</v>
      </c>
      <c r="D1490" s="2">
        <f t="shared" ref="D1490:D1553" si="92">-SLOPE(B1475:B1505,A1475:A1505)*3600</f>
        <v>612.97580084138349</v>
      </c>
      <c r="E1490" s="2">
        <f t="shared" ref="E1490:E1553" si="93">-SLOPE(C1475:C1505,A1475:A1505)*3600</f>
        <v>654.82816891227901</v>
      </c>
      <c r="F1490" s="2">
        <f t="shared" si="90"/>
        <v>613.3884767473437</v>
      </c>
      <c r="G1490" s="2">
        <f t="shared" si="91"/>
        <v>670.4989898217583</v>
      </c>
    </row>
    <row r="1491" spans="1:7" x14ac:dyDescent="0.25">
      <c r="A1491">
        <v>1497.982</v>
      </c>
      <c r="B1491" s="2">
        <v>361.95291137695301</v>
      </c>
      <c r="C1491" s="2">
        <v>244.04153442382801</v>
      </c>
      <c r="D1491" s="2">
        <f t="shared" si="92"/>
        <v>610.28245842018839</v>
      </c>
      <c r="E1491" s="2">
        <f t="shared" si="93"/>
        <v>651.95167906746121</v>
      </c>
      <c r="F1491" s="2">
        <f t="shared" si="90"/>
        <v>614.15965020606598</v>
      </c>
      <c r="G1491" s="2">
        <f t="shared" si="91"/>
        <v>669.04776167066041</v>
      </c>
    </row>
    <row r="1492" spans="1:7" x14ac:dyDescent="0.25">
      <c r="A1492">
        <v>1498.989</v>
      </c>
      <c r="B1492" s="2">
        <v>361.794189453125</v>
      </c>
      <c r="C1492" s="2">
        <v>243.911865234375</v>
      </c>
      <c r="D1492" s="2">
        <f t="shared" si="92"/>
        <v>606.9213281805803</v>
      </c>
      <c r="E1492" s="2">
        <f t="shared" si="93"/>
        <v>648.67413168974326</v>
      </c>
      <c r="F1492" s="2">
        <f t="shared" si="90"/>
        <v>614.04944762381933</v>
      </c>
      <c r="G1492" s="2">
        <f t="shared" si="91"/>
        <v>667.67359254622011</v>
      </c>
    </row>
    <row r="1493" spans="1:7" x14ac:dyDescent="0.25">
      <c r="A1493">
        <v>1499.99</v>
      </c>
      <c r="B1493" s="2">
        <v>361.609375</v>
      </c>
      <c r="C1493" s="2">
        <v>243.66867065429699</v>
      </c>
      <c r="D1493" s="2">
        <f t="shared" si="92"/>
        <v>600.33683998689196</v>
      </c>
      <c r="E1493" s="2">
        <f t="shared" si="93"/>
        <v>646.91199294754688</v>
      </c>
      <c r="F1493" s="2">
        <f t="shared" si="90"/>
        <v>613.9473733084202</v>
      </c>
      <c r="G1493" s="2">
        <f t="shared" si="91"/>
        <v>666.64032524612537</v>
      </c>
    </row>
    <row r="1494" spans="1:7" x14ac:dyDescent="0.25">
      <c r="A1494">
        <v>1500.991</v>
      </c>
      <c r="B1494" s="2">
        <v>361.39385986328102</v>
      </c>
      <c r="C1494" s="2">
        <v>243.61103820800801</v>
      </c>
      <c r="D1494" s="2">
        <f t="shared" si="92"/>
        <v>597.92719054618351</v>
      </c>
      <c r="E1494" s="2">
        <f t="shared" si="93"/>
        <v>645.76863564243149</v>
      </c>
      <c r="F1494" s="2">
        <f t="shared" si="90"/>
        <v>613.36096848900081</v>
      </c>
      <c r="G1494" s="2">
        <f t="shared" si="91"/>
        <v>665.66457147803771</v>
      </c>
    </row>
    <row r="1495" spans="1:7" x14ac:dyDescent="0.25">
      <c r="A1495">
        <v>1501.9949999999999</v>
      </c>
      <c r="B1495" s="2">
        <v>361.29602050781301</v>
      </c>
      <c r="C1495" s="2">
        <v>243.41233825683599</v>
      </c>
      <c r="D1495" s="2">
        <f t="shared" si="92"/>
        <v>597.71546148502534</v>
      </c>
      <c r="E1495" s="2">
        <f t="shared" si="93"/>
        <v>642.13337133041932</v>
      </c>
      <c r="F1495" s="2">
        <f t="shared" si="90"/>
        <v>613.6652576393916</v>
      </c>
      <c r="G1495" s="2">
        <f t="shared" si="91"/>
        <v>665.22505001987724</v>
      </c>
    </row>
    <row r="1496" spans="1:7" x14ac:dyDescent="0.25">
      <c r="A1496">
        <v>1502.9970000000001</v>
      </c>
      <c r="B1496" s="2">
        <v>361.02395629882801</v>
      </c>
      <c r="C1496" s="2">
        <v>243.26715087890599</v>
      </c>
      <c r="D1496" s="2">
        <f t="shared" si="92"/>
        <v>595.80200332342281</v>
      </c>
      <c r="E1496" s="2">
        <f t="shared" si="93"/>
        <v>639.9069036660718</v>
      </c>
      <c r="F1496" s="2">
        <f t="shared" si="90"/>
        <v>614.5360318766152</v>
      </c>
      <c r="G1496" s="2">
        <f t="shared" si="91"/>
        <v>664.00415246406635</v>
      </c>
    </row>
    <row r="1497" spans="1:7" x14ac:dyDescent="0.25">
      <c r="A1497">
        <v>1504.0050000000001</v>
      </c>
      <c r="B1497" s="2">
        <v>360.96109008789102</v>
      </c>
      <c r="C1497" s="2">
        <v>243.04818725585901</v>
      </c>
      <c r="D1497" s="2">
        <f t="shared" si="92"/>
        <v>593.08197799559343</v>
      </c>
      <c r="E1497" s="2">
        <f t="shared" si="93"/>
        <v>638.94707484837147</v>
      </c>
      <c r="F1497" s="2">
        <f t="shared" si="90"/>
        <v>615.59643637055717</v>
      </c>
      <c r="G1497" s="2">
        <f t="shared" si="91"/>
        <v>663.29540923142952</v>
      </c>
    </row>
    <row r="1498" spans="1:7" x14ac:dyDescent="0.25">
      <c r="A1498">
        <v>1505.0119999999999</v>
      </c>
      <c r="B1498" s="2">
        <v>360.78033447265602</v>
      </c>
      <c r="C1498" s="2">
        <v>242.87640380859401</v>
      </c>
      <c r="D1498" s="2">
        <f t="shared" si="92"/>
        <v>589.7237847598642</v>
      </c>
      <c r="E1498" s="2">
        <f t="shared" si="93"/>
        <v>638.73456977218211</v>
      </c>
      <c r="F1498" s="2">
        <f t="shared" si="90"/>
        <v>616.11212614114379</v>
      </c>
      <c r="G1498" s="2">
        <f t="shared" si="91"/>
        <v>661.59563286230252</v>
      </c>
    </row>
    <row r="1499" spans="1:7" x14ac:dyDescent="0.25">
      <c r="A1499">
        <v>1506.0260000000001</v>
      </c>
      <c r="B1499" s="2">
        <v>360.62442016601602</v>
      </c>
      <c r="C1499" s="2">
        <v>242.64398193359401</v>
      </c>
      <c r="D1499" s="2">
        <f t="shared" si="92"/>
        <v>585.40990605865056</v>
      </c>
      <c r="E1499" s="2">
        <f t="shared" si="93"/>
        <v>643.39876443413834</v>
      </c>
      <c r="F1499" s="2">
        <f t="shared" si="90"/>
        <v>616.32366895667099</v>
      </c>
      <c r="G1499" s="2">
        <f t="shared" si="91"/>
        <v>660.52019493192188</v>
      </c>
    </row>
    <row r="1500" spans="1:7" x14ac:dyDescent="0.25">
      <c r="A1500">
        <v>1507.028</v>
      </c>
      <c r="B1500" s="2">
        <v>360.52883911132801</v>
      </c>
      <c r="C1500" s="2">
        <v>242.44180297851599</v>
      </c>
      <c r="D1500" s="2">
        <f t="shared" si="92"/>
        <v>582.26263487265192</v>
      </c>
      <c r="E1500" s="2">
        <f t="shared" si="93"/>
        <v>646.02350121859445</v>
      </c>
      <c r="F1500" s="2">
        <f t="shared" si="90"/>
        <v>616.28397478324439</v>
      </c>
      <c r="G1500" s="2">
        <f t="shared" si="91"/>
        <v>659.20913036103218</v>
      </c>
    </row>
    <row r="1501" spans="1:7" x14ac:dyDescent="0.25">
      <c r="A1501">
        <v>1508.0360000000001</v>
      </c>
      <c r="B1501" s="2">
        <v>360.21368408203102</v>
      </c>
      <c r="C1501" s="2">
        <v>242.26432800293</v>
      </c>
      <c r="D1501" s="2">
        <f t="shared" si="92"/>
        <v>586.17716024775086</v>
      </c>
      <c r="E1501" s="2">
        <f t="shared" si="93"/>
        <v>649.40716721233412</v>
      </c>
      <c r="F1501" s="2">
        <f t="shared" si="90"/>
        <v>615.99160047132773</v>
      </c>
      <c r="G1501" s="2">
        <f t="shared" si="91"/>
        <v>658.36396456621969</v>
      </c>
    </row>
    <row r="1502" spans="1:7" x14ac:dyDescent="0.25">
      <c r="A1502">
        <v>1509.0409999999999</v>
      </c>
      <c r="B1502" s="2">
        <v>359.93582153320301</v>
      </c>
      <c r="C1502" s="2">
        <v>242.17106628418</v>
      </c>
      <c r="D1502" s="2">
        <f t="shared" si="92"/>
        <v>594.16191848879919</v>
      </c>
      <c r="E1502" s="2">
        <f t="shared" si="93"/>
        <v>651.84510582544021</v>
      </c>
      <c r="F1502" s="2">
        <f t="shared" si="90"/>
        <v>615.56055493060614</v>
      </c>
      <c r="G1502" s="2">
        <f t="shared" si="91"/>
        <v>657.2133449013196</v>
      </c>
    </row>
    <row r="1503" spans="1:7" x14ac:dyDescent="0.25">
      <c r="A1503">
        <v>1510.0519999999999</v>
      </c>
      <c r="B1503" s="2">
        <v>359.83236694335898</v>
      </c>
      <c r="C1503" s="2">
        <v>242.04013061523401</v>
      </c>
      <c r="D1503" s="2">
        <f t="shared" si="92"/>
        <v>597.08651440695189</v>
      </c>
      <c r="E1503" s="2">
        <f t="shared" si="93"/>
        <v>650.7173640452412</v>
      </c>
      <c r="F1503" s="2">
        <f t="shared" si="90"/>
        <v>614.94432813058995</v>
      </c>
      <c r="G1503" s="2">
        <f t="shared" si="91"/>
        <v>656.18106393345295</v>
      </c>
    </row>
    <row r="1504" spans="1:7" x14ac:dyDescent="0.25">
      <c r="A1504">
        <v>1511.059</v>
      </c>
      <c r="B1504" s="2">
        <v>359.70663452148398</v>
      </c>
      <c r="C1504" s="2">
        <v>241.82228088378901</v>
      </c>
      <c r="D1504" s="2">
        <f t="shared" si="92"/>
        <v>600.68080914156553</v>
      </c>
      <c r="E1504" s="2">
        <f t="shared" si="93"/>
        <v>651.26485471240608</v>
      </c>
      <c r="F1504" s="2">
        <f t="shared" si="90"/>
        <v>614.55544438345669</v>
      </c>
      <c r="G1504" s="2">
        <f t="shared" si="91"/>
        <v>655.51132357679467</v>
      </c>
    </row>
    <row r="1505" spans="1:7" x14ac:dyDescent="0.25">
      <c r="A1505">
        <v>1512.06</v>
      </c>
      <c r="B1505" s="2">
        <v>359.58898925781301</v>
      </c>
      <c r="C1505" s="2">
        <v>241.56262207031301</v>
      </c>
      <c r="D1505" s="2">
        <f t="shared" si="92"/>
        <v>606.73940799506977</v>
      </c>
      <c r="E1505" s="2">
        <f t="shared" si="93"/>
        <v>652.35066121037016</v>
      </c>
      <c r="F1505" s="2">
        <f t="shared" ref="F1505:F1568" si="94">-SLOPE(B1475:B1535,A1475:A1535)*3600</f>
        <v>614.85936007606051</v>
      </c>
      <c r="G1505" s="2">
        <f t="shared" ref="G1505:G1568" si="95">-SLOPE(C1475:C1535,A1475:A1535)*3600</f>
        <v>654.62881038011142</v>
      </c>
    </row>
    <row r="1506" spans="1:7" x14ac:dyDescent="0.25">
      <c r="A1506">
        <v>1513.059</v>
      </c>
      <c r="B1506" s="2">
        <v>359.40011596679699</v>
      </c>
      <c r="C1506" s="2">
        <v>241.39985656738301</v>
      </c>
      <c r="D1506" s="2">
        <f t="shared" si="92"/>
        <v>611.08956686368902</v>
      </c>
      <c r="E1506" s="2">
        <f t="shared" si="93"/>
        <v>654.58523063802227</v>
      </c>
      <c r="F1506" s="2">
        <f t="shared" si="94"/>
        <v>615.05970568825808</v>
      </c>
      <c r="G1506" s="2">
        <f t="shared" si="95"/>
        <v>653.14383427305074</v>
      </c>
    </row>
    <row r="1507" spans="1:7" x14ac:dyDescent="0.25">
      <c r="A1507">
        <v>1514.059</v>
      </c>
      <c r="B1507" s="2">
        <v>359.19601440429699</v>
      </c>
      <c r="C1507" s="2">
        <v>241.27716064453099</v>
      </c>
      <c r="D1507" s="2">
        <f t="shared" si="92"/>
        <v>612.17685011949266</v>
      </c>
      <c r="E1507" s="2">
        <f t="shared" si="93"/>
        <v>657.55294517183074</v>
      </c>
      <c r="F1507" s="2">
        <f t="shared" si="94"/>
        <v>614.93630710054515</v>
      </c>
      <c r="G1507" s="2">
        <f t="shared" si="95"/>
        <v>651.47990760456764</v>
      </c>
    </row>
    <row r="1508" spans="1:7" x14ac:dyDescent="0.25">
      <c r="A1508">
        <v>1515.069</v>
      </c>
      <c r="B1508" s="2">
        <v>359.19552612304699</v>
      </c>
      <c r="C1508" s="2">
        <v>240.99629211425801</v>
      </c>
      <c r="D1508" s="2">
        <f t="shared" si="92"/>
        <v>613.42696464967798</v>
      </c>
      <c r="E1508" s="2">
        <f t="shared" si="93"/>
        <v>658.00081670621171</v>
      </c>
      <c r="F1508" s="2">
        <f t="shared" si="94"/>
        <v>614.55764988638327</v>
      </c>
      <c r="G1508" s="2">
        <f t="shared" si="95"/>
        <v>650.39311410294579</v>
      </c>
    </row>
    <row r="1509" spans="1:7" x14ac:dyDescent="0.25">
      <c r="A1509">
        <v>1516.0730000000001</v>
      </c>
      <c r="B1509" s="2">
        <v>358.97213745117199</v>
      </c>
      <c r="C1509" s="2">
        <v>240.80583190918</v>
      </c>
      <c r="D1509" s="2">
        <f t="shared" si="92"/>
        <v>615.74349831644429</v>
      </c>
      <c r="E1509" s="2">
        <f t="shared" si="93"/>
        <v>661.30974377941016</v>
      </c>
      <c r="F1509" s="2">
        <f t="shared" si="94"/>
        <v>615.17392050619537</v>
      </c>
      <c r="G1509" s="2">
        <f t="shared" si="95"/>
        <v>649.28109611255275</v>
      </c>
    </row>
    <row r="1510" spans="1:7" x14ac:dyDescent="0.25">
      <c r="A1510">
        <v>1517.087</v>
      </c>
      <c r="B1510" s="2">
        <v>358.72674560546898</v>
      </c>
      <c r="C1510" s="2">
        <v>240.65240478515599</v>
      </c>
      <c r="D1510" s="2">
        <f t="shared" si="92"/>
        <v>618.77435196598947</v>
      </c>
      <c r="E1510" s="2">
        <f t="shared" si="93"/>
        <v>663.79970100717844</v>
      </c>
      <c r="F1510" s="2">
        <f t="shared" si="94"/>
        <v>616.24920010305345</v>
      </c>
      <c r="G1510" s="2">
        <f t="shared" si="95"/>
        <v>647.53878550985905</v>
      </c>
    </row>
    <row r="1511" spans="1:7" x14ac:dyDescent="0.25">
      <c r="A1511">
        <v>1518.098</v>
      </c>
      <c r="B1511" s="2">
        <v>358.54443359375</v>
      </c>
      <c r="C1511" s="2">
        <v>240.47270202636699</v>
      </c>
      <c r="D1511" s="2">
        <f t="shared" si="92"/>
        <v>620.95860601740742</v>
      </c>
      <c r="E1511" s="2">
        <f t="shared" si="93"/>
        <v>664.29009749461636</v>
      </c>
      <c r="F1511" s="2">
        <f t="shared" si="94"/>
        <v>616.84449234917849</v>
      </c>
      <c r="G1511" s="2">
        <f t="shared" si="95"/>
        <v>646.59177700451392</v>
      </c>
    </row>
    <row r="1512" spans="1:7" x14ac:dyDescent="0.25">
      <c r="A1512">
        <v>1519.0989999999999</v>
      </c>
      <c r="B1512" s="2">
        <v>358.45266723632801</v>
      </c>
      <c r="C1512" s="2">
        <v>240.23458862304699</v>
      </c>
      <c r="D1512" s="2">
        <f t="shared" si="92"/>
        <v>626.39429638364913</v>
      </c>
      <c r="E1512" s="2">
        <f t="shared" si="93"/>
        <v>663.71132995653466</v>
      </c>
      <c r="F1512" s="2">
        <f t="shared" si="94"/>
        <v>617.77196130224183</v>
      </c>
      <c r="G1512" s="2">
        <f t="shared" si="95"/>
        <v>645.63022757572764</v>
      </c>
    </row>
    <row r="1513" spans="1:7" x14ac:dyDescent="0.25">
      <c r="A1513">
        <v>1520.0989999999999</v>
      </c>
      <c r="B1513" s="2">
        <v>358.25161743164102</v>
      </c>
      <c r="C1513" s="2">
        <v>240.094314575195</v>
      </c>
      <c r="D1513" s="2">
        <f t="shared" si="92"/>
        <v>626.58902405098615</v>
      </c>
      <c r="E1513" s="2">
        <f t="shared" si="93"/>
        <v>663.11918235452799</v>
      </c>
      <c r="F1513" s="2">
        <f t="shared" si="94"/>
        <v>618.53071075744026</v>
      </c>
      <c r="G1513" s="2">
        <f t="shared" si="95"/>
        <v>644.38660548919052</v>
      </c>
    </row>
    <row r="1514" spans="1:7" x14ac:dyDescent="0.25">
      <c r="A1514">
        <v>1521.107</v>
      </c>
      <c r="B1514" s="2">
        <v>358.17379760742199</v>
      </c>
      <c r="C1514" s="2">
        <v>239.80679321289099</v>
      </c>
      <c r="D1514" s="2">
        <f t="shared" si="92"/>
        <v>629.26112060980063</v>
      </c>
      <c r="E1514" s="2">
        <f t="shared" si="93"/>
        <v>663.74564517698536</v>
      </c>
      <c r="F1514" s="2">
        <f t="shared" si="94"/>
        <v>618.82223274514718</v>
      </c>
      <c r="G1514" s="2">
        <f t="shared" si="95"/>
        <v>644.07562179299418</v>
      </c>
    </row>
    <row r="1515" spans="1:7" x14ac:dyDescent="0.25">
      <c r="A1515">
        <v>1522.115</v>
      </c>
      <c r="B1515" s="2">
        <v>358.02801513671898</v>
      </c>
      <c r="C1515" s="2">
        <v>239.68186950683599</v>
      </c>
      <c r="D1515" s="2">
        <f t="shared" si="92"/>
        <v>629.48560986655741</v>
      </c>
      <c r="E1515" s="2">
        <f t="shared" si="93"/>
        <v>663.16022449180036</v>
      </c>
      <c r="F1515" s="2">
        <f t="shared" si="94"/>
        <v>619.57887336553267</v>
      </c>
      <c r="G1515" s="2">
        <f t="shared" si="95"/>
        <v>643.81688844862106</v>
      </c>
    </row>
    <row r="1516" spans="1:7" x14ac:dyDescent="0.25">
      <c r="A1516">
        <v>1523.115</v>
      </c>
      <c r="B1516" s="2">
        <v>357.77093505859398</v>
      </c>
      <c r="C1516" s="2">
        <v>239.47398376464801</v>
      </c>
      <c r="D1516" s="2">
        <f t="shared" si="92"/>
        <v>627.4726897352067</v>
      </c>
      <c r="E1516" s="2">
        <f t="shared" si="93"/>
        <v>664.77189525928191</v>
      </c>
      <c r="F1516" s="2">
        <f t="shared" si="94"/>
        <v>621.68585784059917</v>
      </c>
      <c r="G1516" s="2">
        <f t="shared" si="95"/>
        <v>643.48166648324195</v>
      </c>
    </row>
    <row r="1517" spans="1:7" x14ac:dyDescent="0.25">
      <c r="A1517">
        <v>1524.116</v>
      </c>
      <c r="B1517" s="2">
        <v>357.42004394531301</v>
      </c>
      <c r="C1517" s="2">
        <v>239.321365356445</v>
      </c>
      <c r="D1517" s="2">
        <f t="shared" si="92"/>
        <v>628.84266934066784</v>
      </c>
      <c r="E1517" s="2">
        <f t="shared" si="93"/>
        <v>663.82271683849763</v>
      </c>
      <c r="F1517" s="2">
        <f t="shared" si="94"/>
        <v>623.5507715088952</v>
      </c>
      <c r="G1517" s="2">
        <f t="shared" si="95"/>
        <v>643.28524782891657</v>
      </c>
    </row>
    <row r="1518" spans="1:7" x14ac:dyDescent="0.25">
      <c r="A1518">
        <v>1525.116</v>
      </c>
      <c r="B1518" s="2">
        <v>357.34194946289102</v>
      </c>
      <c r="C1518" s="2">
        <v>239.271484375</v>
      </c>
      <c r="D1518" s="2">
        <f t="shared" si="92"/>
        <v>632.14624253669706</v>
      </c>
      <c r="E1518" s="2">
        <f t="shared" si="93"/>
        <v>661.2579536408482</v>
      </c>
      <c r="F1518" s="2">
        <f t="shared" si="94"/>
        <v>624.40249989997085</v>
      </c>
      <c r="G1518" s="2">
        <f t="shared" si="95"/>
        <v>642.7904988819497</v>
      </c>
    </row>
    <row r="1519" spans="1:7" x14ac:dyDescent="0.25">
      <c r="A1519">
        <v>1526.1210000000001</v>
      </c>
      <c r="B1519" s="2">
        <v>357.11605834960898</v>
      </c>
      <c r="C1519" s="2">
        <v>239.09559631347699</v>
      </c>
      <c r="D1519" s="2">
        <f t="shared" si="92"/>
        <v>633.89117507168874</v>
      </c>
      <c r="E1519" s="2">
        <f t="shared" si="93"/>
        <v>657.00546694103343</v>
      </c>
      <c r="F1519" s="2">
        <f t="shared" si="94"/>
        <v>625.9081976322052</v>
      </c>
      <c r="G1519" s="2">
        <f t="shared" si="95"/>
        <v>643.43987497551666</v>
      </c>
    </row>
    <row r="1520" spans="1:7" x14ac:dyDescent="0.25">
      <c r="A1520">
        <v>1527.13</v>
      </c>
      <c r="B1520" s="2">
        <v>356.85974121093801</v>
      </c>
      <c r="C1520" s="2">
        <v>238.82754516601599</v>
      </c>
      <c r="D1520" s="2">
        <f t="shared" si="92"/>
        <v>636.30443698351849</v>
      </c>
      <c r="E1520" s="2">
        <f t="shared" si="93"/>
        <v>651.99844159619261</v>
      </c>
      <c r="F1520" s="2">
        <f t="shared" si="94"/>
        <v>627.60159237737309</v>
      </c>
      <c r="G1520" s="2">
        <f t="shared" si="95"/>
        <v>644.20836808935826</v>
      </c>
    </row>
    <row r="1521" spans="1:7" x14ac:dyDescent="0.25">
      <c r="A1521">
        <v>1528.145</v>
      </c>
      <c r="B1521" s="2">
        <v>356.72155761718801</v>
      </c>
      <c r="C1521" s="2">
        <v>238.63391113281301</v>
      </c>
      <c r="D1521" s="2">
        <f t="shared" si="92"/>
        <v>637.70085756447293</v>
      </c>
      <c r="E1521" s="2">
        <f t="shared" si="93"/>
        <v>648.42322479915629</v>
      </c>
      <c r="F1521" s="2">
        <f t="shared" si="94"/>
        <v>629.08833487252332</v>
      </c>
      <c r="G1521" s="2">
        <f t="shared" si="95"/>
        <v>644.8217173627404</v>
      </c>
    </row>
    <row r="1522" spans="1:7" x14ac:dyDescent="0.25">
      <c r="A1522">
        <v>1529.146</v>
      </c>
      <c r="B1522" s="2">
        <v>356.62725830078102</v>
      </c>
      <c r="C1522" s="2">
        <v>238.40687561035199</v>
      </c>
      <c r="D1522" s="2">
        <f t="shared" si="92"/>
        <v>639.49744793285913</v>
      </c>
      <c r="E1522" s="2">
        <f t="shared" si="93"/>
        <v>642.94189395707042</v>
      </c>
      <c r="F1522" s="2">
        <f t="shared" si="94"/>
        <v>629.83676137231123</v>
      </c>
      <c r="G1522" s="2">
        <f t="shared" si="95"/>
        <v>645.04538475266304</v>
      </c>
    </row>
    <row r="1523" spans="1:7" x14ac:dyDescent="0.25">
      <c r="A1523">
        <v>1530.146</v>
      </c>
      <c r="B1523" s="2">
        <v>356.4345703125</v>
      </c>
      <c r="C1523" s="2">
        <v>238.286544799805</v>
      </c>
      <c r="D1523" s="2">
        <f t="shared" si="92"/>
        <v>640.40805877844218</v>
      </c>
      <c r="E1523" s="2">
        <f t="shared" si="93"/>
        <v>639.07198781897489</v>
      </c>
      <c r="F1523" s="2">
        <f t="shared" si="94"/>
        <v>629.4886039450065</v>
      </c>
      <c r="G1523" s="2">
        <f t="shared" si="95"/>
        <v>644.60875706984427</v>
      </c>
    </row>
    <row r="1524" spans="1:7" x14ac:dyDescent="0.25">
      <c r="A1524">
        <v>1531.154</v>
      </c>
      <c r="B1524" s="2">
        <v>356.22540283203102</v>
      </c>
      <c r="C1524" s="2">
        <v>238.03907775878901</v>
      </c>
      <c r="D1524" s="2">
        <f t="shared" si="92"/>
        <v>638.33515231783645</v>
      </c>
      <c r="E1524" s="2">
        <f t="shared" si="93"/>
        <v>636.79781968238387</v>
      </c>
      <c r="F1524" s="2">
        <f t="shared" si="94"/>
        <v>629.81972030772499</v>
      </c>
      <c r="G1524" s="2">
        <f t="shared" si="95"/>
        <v>644.39853749222084</v>
      </c>
    </row>
    <row r="1525" spans="1:7" x14ac:dyDescent="0.25">
      <c r="A1525">
        <v>1532.1610000000001</v>
      </c>
      <c r="B1525" s="2">
        <v>356.06390380859398</v>
      </c>
      <c r="C1525" s="2">
        <v>237.763595581055</v>
      </c>
      <c r="D1525" s="2">
        <f t="shared" si="92"/>
        <v>638.48850554265573</v>
      </c>
      <c r="E1525" s="2">
        <f t="shared" si="93"/>
        <v>634.11600870531777</v>
      </c>
      <c r="F1525" s="2">
        <f t="shared" si="94"/>
        <v>630.994481950156</v>
      </c>
      <c r="G1525" s="2">
        <f t="shared" si="95"/>
        <v>643.33567516764936</v>
      </c>
    </row>
    <row r="1526" spans="1:7" x14ac:dyDescent="0.25">
      <c r="A1526">
        <v>1533.1669999999999</v>
      </c>
      <c r="B1526" s="2">
        <v>355.85220336914102</v>
      </c>
      <c r="C1526" s="2">
        <v>237.67825317382801</v>
      </c>
      <c r="D1526" s="2">
        <f t="shared" si="92"/>
        <v>640.15717463717635</v>
      </c>
      <c r="E1526" s="2">
        <f t="shared" si="93"/>
        <v>632.38228931686615</v>
      </c>
      <c r="F1526" s="2">
        <f t="shared" si="94"/>
        <v>632.078656171376</v>
      </c>
      <c r="G1526" s="2">
        <f t="shared" si="95"/>
        <v>642.5586183361587</v>
      </c>
    </row>
    <row r="1527" spans="1:7" x14ac:dyDescent="0.25">
      <c r="A1527">
        <v>1534.1679999999999</v>
      </c>
      <c r="B1527" s="2">
        <v>355.63088989257801</v>
      </c>
      <c r="C1527" s="2">
        <v>237.50172424316401</v>
      </c>
      <c r="D1527" s="2">
        <f t="shared" si="92"/>
        <v>642.28208220047043</v>
      </c>
      <c r="E1527" s="2">
        <f t="shared" si="93"/>
        <v>630.49448006322791</v>
      </c>
      <c r="F1527" s="2">
        <f t="shared" si="94"/>
        <v>633.69000139608147</v>
      </c>
      <c r="G1527" s="2">
        <f t="shared" si="95"/>
        <v>642.25216762660466</v>
      </c>
    </row>
    <row r="1528" spans="1:7" x14ac:dyDescent="0.25">
      <c r="A1528">
        <v>1535.1790000000001</v>
      </c>
      <c r="B1528" s="2">
        <v>355.57891845703102</v>
      </c>
      <c r="C1528" s="2">
        <v>237.35005187988301</v>
      </c>
      <c r="D1528" s="2">
        <f t="shared" si="92"/>
        <v>643.16857103818745</v>
      </c>
      <c r="E1528" s="2">
        <f t="shared" si="93"/>
        <v>627.19758187113689</v>
      </c>
      <c r="F1528" s="2">
        <f t="shared" si="94"/>
        <v>633.74710253473404</v>
      </c>
      <c r="G1528" s="2">
        <f t="shared" si="95"/>
        <v>642.29317869452234</v>
      </c>
    </row>
    <row r="1529" spans="1:7" x14ac:dyDescent="0.25">
      <c r="A1529">
        <v>1536.182</v>
      </c>
      <c r="B1529" s="2">
        <v>355.29876708984398</v>
      </c>
      <c r="C1529" s="2">
        <v>237.09736633300801</v>
      </c>
      <c r="D1529" s="2">
        <f t="shared" si="92"/>
        <v>641.67092868629754</v>
      </c>
      <c r="E1529" s="2">
        <f t="shared" si="93"/>
        <v>624.21502953258153</v>
      </c>
      <c r="F1529" s="2">
        <f t="shared" si="94"/>
        <v>634.00974056256928</v>
      </c>
      <c r="G1529" s="2">
        <f t="shared" si="95"/>
        <v>641.54674415711372</v>
      </c>
    </row>
    <row r="1530" spans="1:7" x14ac:dyDescent="0.25">
      <c r="A1530">
        <v>1537.1859999999999</v>
      </c>
      <c r="B1530" s="2">
        <v>355.21127319335898</v>
      </c>
      <c r="C1530" s="2">
        <v>237.01455688476599</v>
      </c>
      <c r="D1530" s="2">
        <f t="shared" si="92"/>
        <v>638.13056117574808</v>
      </c>
      <c r="E1530" s="2">
        <f t="shared" si="93"/>
        <v>624.68889055492798</v>
      </c>
      <c r="F1530" s="2">
        <f t="shared" si="94"/>
        <v>634.06343398751835</v>
      </c>
      <c r="G1530" s="2">
        <f t="shared" si="95"/>
        <v>641.44054329935193</v>
      </c>
    </row>
    <row r="1531" spans="1:7" x14ac:dyDescent="0.25">
      <c r="A1531">
        <v>1538.193</v>
      </c>
      <c r="B1531" s="2">
        <v>355.05587768554699</v>
      </c>
      <c r="C1531" s="2">
        <v>236.75379943847699</v>
      </c>
      <c r="D1531" s="2">
        <f t="shared" si="92"/>
        <v>634.07045956537149</v>
      </c>
      <c r="E1531" s="2">
        <f t="shared" si="93"/>
        <v>623.61725949692971</v>
      </c>
      <c r="F1531" s="2">
        <f t="shared" si="94"/>
        <v>634.1420788947795</v>
      </c>
      <c r="G1531" s="2">
        <f t="shared" si="95"/>
        <v>641.31164703252989</v>
      </c>
    </row>
    <row r="1532" spans="1:7" x14ac:dyDescent="0.25">
      <c r="A1532">
        <v>1539.194</v>
      </c>
      <c r="B1532" s="2">
        <v>354.87130737304699</v>
      </c>
      <c r="C1532" s="2">
        <v>236.68238830566401</v>
      </c>
      <c r="D1532" s="2">
        <f t="shared" si="92"/>
        <v>630.84927021114504</v>
      </c>
      <c r="E1532" s="2">
        <f t="shared" si="93"/>
        <v>624.15835659210177</v>
      </c>
      <c r="F1532" s="2">
        <f t="shared" si="94"/>
        <v>634.94744731834635</v>
      </c>
      <c r="G1532" s="2">
        <f t="shared" si="95"/>
        <v>641.42498669888278</v>
      </c>
    </row>
    <row r="1533" spans="1:7" x14ac:dyDescent="0.25">
      <c r="A1533">
        <v>1540.194</v>
      </c>
      <c r="B1533" s="2">
        <v>354.72323608398398</v>
      </c>
      <c r="C1533" s="2">
        <v>236.485275268555</v>
      </c>
      <c r="D1533" s="2">
        <f t="shared" si="92"/>
        <v>630.70007555445329</v>
      </c>
      <c r="E1533" s="2">
        <f t="shared" si="93"/>
        <v>623.80242684997484</v>
      </c>
      <c r="F1533" s="2">
        <f t="shared" si="94"/>
        <v>636.18546466086752</v>
      </c>
      <c r="G1533" s="2">
        <f t="shared" si="95"/>
        <v>641.41084243687988</v>
      </c>
    </row>
    <row r="1534" spans="1:7" x14ac:dyDescent="0.25">
      <c r="A1534">
        <v>1541.1969999999999</v>
      </c>
      <c r="B1534" s="2">
        <v>354.55718994140602</v>
      </c>
      <c r="C1534" s="2">
        <v>236.32298278808599</v>
      </c>
      <c r="D1534" s="2">
        <f t="shared" si="92"/>
        <v>631.52748733024237</v>
      </c>
      <c r="E1534" s="2">
        <f t="shared" si="93"/>
        <v>623.36215817052903</v>
      </c>
      <c r="F1534" s="2">
        <f t="shared" si="94"/>
        <v>637.27760970870338</v>
      </c>
      <c r="G1534" s="2">
        <f t="shared" si="95"/>
        <v>641.17609234732447</v>
      </c>
    </row>
    <row r="1535" spans="1:7" x14ac:dyDescent="0.25">
      <c r="A1535">
        <v>1542.2080000000001</v>
      </c>
      <c r="B1535" s="2">
        <v>354.30718994140602</v>
      </c>
      <c r="C1535" s="2">
        <v>236.20741271972699</v>
      </c>
      <c r="D1535" s="2">
        <f t="shared" si="92"/>
        <v>633.50196597951356</v>
      </c>
      <c r="E1535" s="2">
        <f t="shared" si="93"/>
        <v>624.61826629028053</v>
      </c>
      <c r="F1535" s="2">
        <f t="shared" si="94"/>
        <v>638.39944918162166</v>
      </c>
      <c r="G1535" s="2">
        <f t="shared" si="95"/>
        <v>641.68102402099839</v>
      </c>
    </row>
    <row r="1536" spans="1:7" x14ac:dyDescent="0.25">
      <c r="A1536">
        <v>1543.213</v>
      </c>
      <c r="B1536" s="2">
        <v>354.120361328125</v>
      </c>
      <c r="C1536" s="2">
        <v>236.04464721679699</v>
      </c>
      <c r="D1536" s="2">
        <f t="shared" si="92"/>
        <v>637.31819733700752</v>
      </c>
      <c r="E1536" s="2">
        <f t="shared" si="93"/>
        <v>626.22934052295602</v>
      </c>
      <c r="F1536" s="2">
        <f t="shared" si="94"/>
        <v>639.03498427759632</v>
      </c>
      <c r="G1536" s="2">
        <f t="shared" si="95"/>
        <v>642.81367080899156</v>
      </c>
    </row>
    <row r="1537" spans="1:7" x14ac:dyDescent="0.25">
      <c r="A1537">
        <v>1544.2270000000001</v>
      </c>
      <c r="B1537" s="2">
        <v>353.93832397460898</v>
      </c>
      <c r="C1537" s="2">
        <v>235.93777465820301</v>
      </c>
      <c r="D1537" s="2">
        <f t="shared" si="92"/>
        <v>638.95998681061781</v>
      </c>
      <c r="E1537" s="2">
        <f t="shared" si="93"/>
        <v>626.89916441377034</v>
      </c>
      <c r="F1537" s="2">
        <f t="shared" si="94"/>
        <v>639.37478901410418</v>
      </c>
      <c r="G1537" s="2">
        <f t="shared" si="95"/>
        <v>643.13885738707916</v>
      </c>
    </row>
    <row r="1538" spans="1:7" x14ac:dyDescent="0.25">
      <c r="A1538">
        <v>1545.231</v>
      </c>
      <c r="B1538" s="2">
        <v>353.83410644531301</v>
      </c>
      <c r="C1538" s="2">
        <v>235.631423950195</v>
      </c>
      <c r="D1538" s="2">
        <f t="shared" si="92"/>
        <v>634.90468855417896</v>
      </c>
      <c r="E1538" s="2">
        <f t="shared" si="93"/>
        <v>627.31804629828946</v>
      </c>
      <c r="F1538" s="2">
        <f t="shared" si="94"/>
        <v>639.70224164369529</v>
      </c>
      <c r="G1538" s="2">
        <f t="shared" si="95"/>
        <v>642.95411337928465</v>
      </c>
    </row>
    <row r="1539" spans="1:7" x14ac:dyDescent="0.25">
      <c r="A1539">
        <v>1546.239</v>
      </c>
      <c r="B1539" s="2">
        <v>353.613525390625</v>
      </c>
      <c r="C1539" s="2">
        <v>235.47975158691401</v>
      </c>
      <c r="D1539" s="2">
        <f t="shared" si="92"/>
        <v>633.61349005847217</v>
      </c>
      <c r="E1539" s="2">
        <f t="shared" si="93"/>
        <v>625.994408977479</v>
      </c>
      <c r="F1539" s="2">
        <f t="shared" si="94"/>
        <v>639.67379236000465</v>
      </c>
      <c r="G1539" s="2">
        <f t="shared" si="95"/>
        <v>643.34885030206692</v>
      </c>
    </row>
    <row r="1540" spans="1:7" x14ac:dyDescent="0.25">
      <c r="A1540">
        <v>1547.24</v>
      </c>
      <c r="B1540" s="2">
        <v>353.37802124023398</v>
      </c>
      <c r="C1540" s="2">
        <v>235.335037231445</v>
      </c>
      <c r="D1540" s="2">
        <f t="shared" si="92"/>
        <v>635.31906767258079</v>
      </c>
      <c r="E1540" s="2">
        <f t="shared" si="93"/>
        <v>625.76081576118406</v>
      </c>
      <c r="F1540" s="2">
        <f t="shared" si="94"/>
        <v>640.21179221849798</v>
      </c>
      <c r="G1540" s="2">
        <f t="shared" si="95"/>
        <v>643.81626823164208</v>
      </c>
    </row>
    <row r="1541" spans="1:7" x14ac:dyDescent="0.25">
      <c r="A1541">
        <v>1548.2470000000001</v>
      </c>
      <c r="B1541" s="2">
        <v>353.19497680664102</v>
      </c>
      <c r="C1541" s="2">
        <v>235.08836364746099</v>
      </c>
      <c r="D1541" s="2">
        <f t="shared" si="92"/>
        <v>637.95168738715563</v>
      </c>
      <c r="E1541" s="2">
        <f t="shared" si="93"/>
        <v>628.66899293776055</v>
      </c>
      <c r="F1541" s="2">
        <f t="shared" si="94"/>
        <v>641.42576596948334</v>
      </c>
      <c r="G1541" s="2">
        <f t="shared" si="95"/>
        <v>644.04782376880121</v>
      </c>
    </row>
    <row r="1542" spans="1:7" x14ac:dyDescent="0.25">
      <c r="A1542">
        <v>1549.2550000000001</v>
      </c>
      <c r="B1542" s="2">
        <v>352.99795532226602</v>
      </c>
      <c r="C1542" s="2">
        <v>234.91468811035199</v>
      </c>
      <c r="D1542" s="2">
        <f t="shared" si="92"/>
        <v>641.11039082009961</v>
      </c>
      <c r="E1542" s="2">
        <f t="shared" si="93"/>
        <v>632.32879892145388</v>
      </c>
      <c r="F1542" s="2">
        <f t="shared" si="94"/>
        <v>641.27502024626699</v>
      </c>
      <c r="G1542" s="2">
        <f t="shared" si="95"/>
        <v>643.99068480856249</v>
      </c>
    </row>
    <row r="1543" spans="1:7" x14ac:dyDescent="0.25">
      <c r="A1543">
        <v>1550.2619999999999</v>
      </c>
      <c r="B1543" s="2">
        <v>352.78372192382801</v>
      </c>
      <c r="C1543" s="2">
        <v>234.86354064941401</v>
      </c>
      <c r="D1543" s="2">
        <f t="shared" si="92"/>
        <v>641.79462987070099</v>
      </c>
      <c r="E1543" s="2">
        <f t="shared" si="93"/>
        <v>636.56989269940289</v>
      </c>
      <c r="F1543" s="2">
        <f t="shared" si="94"/>
        <v>640.99930221666375</v>
      </c>
      <c r="G1543" s="2">
        <f t="shared" si="95"/>
        <v>644.0786548054981</v>
      </c>
    </row>
    <row r="1544" spans="1:7" x14ac:dyDescent="0.25">
      <c r="A1544">
        <v>1551.2629999999999</v>
      </c>
      <c r="B1544" s="2">
        <v>352.73202514648398</v>
      </c>
      <c r="C1544" s="2">
        <v>234.64236450195301</v>
      </c>
      <c r="D1544" s="2">
        <f t="shared" si="92"/>
        <v>640.37988677562919</v>
      </c>
      <c r="E1544" s="2">
        <f t="shared" si="93"/>
        <v>637.45323767814386</v>
      </c>
      <c r="F1544" s="2">
        <f t="shared" si="94"/>
        <v>641.04661039933751</v>
      </c>
      <c r="G1544" s="2">
        <f t="shared" si="95"/>
        <v>644.01129376397262</v>
      </c>
    </row>
    <row r="1545" spans="1:7" x14ac:dyDescent="0.25">
      <c r="A1545">
        <v>1552.2629999999999</v>
      </c>
      <c r="B1545" s="2">
        <v>352.54187011718801</v>
      </c>
      <c r="C1545" s="2">
        <v>234.42640686035199</v>
      </c>
      <c r="D1545" s="2">
        <f t="shared" si="92"/>
        <v>640.96640272559341</v>
      </c>
      <c r="E1545" s="2">
        <f t="shared" si="93"/>
        <v>641.51135901405007</v>
      </c>
      <c r="F1545" s="2">
        <f t="shared" si="94"/>
        <v>640.10072868819452</v>
      </c>
      <c r="G1545" s="2">
        <f t="shared" si="95"/>
        <v>643.58040885215337</v>
      </c>
    </row>
    <row r="1546" spans="1:7" x14ac:dyDescent="0.25">
      <c r="A1546">
        <v>1553.2739999999999</v>
      </c>
      <c r="B1546" s="2">
        <v>352.34436035156301</v>
      </c>
      <c r="C1546" s="2">
        <v>234.27076721191401</v>
      </c>
      <c r="D1546" s="2">
        <f t="shared" si="92"/>
        <v>641.47384006640971</v>
      </c>
      <c r="E1546" s="2">
        <f t="shared" si="93"/>
        <v>642.94755513123118</v>
      </c>
      <c r="F1546" s="2">
        <f t="shared" si="94"/>
        <v>638.64461182546404</v>
      </c>
      <c r="G1546" s="2">
        <f t="shared" si="95"/>
        <v>643.09310391575468</v>
      </c>
    </row>
    <row r="1547" spans="1:7" x14ac:dyDescent="0.25">
      <c r="A1547">
        <v>1554.2760000000001</v>
      </c>
      <c r="B1547" s="2">
        <v>352.202392578125</v>
      </c>
      <c r="C1547" s="2">
        <v>234.05877685546901</v>
      </c>
      <c r="D1547" s="2">
        <f t="shared" si="92"/>
        <v>641.11227186466192</v>
      </c>
      <c r="E1547" s="2">
        <f t="shared" si="93"/>
        <v>647.30492990539824</v>
      </c>
      <c r="F1547" s="2">
        <f t="shared" si="94"/>
        <v>637.02601765011116</v>
      </c>
      <c r="G1547" s="2">
        <f t="shared" si="95"/>
        <v>642.6764919694358</v>
      </c>
    </row>
    <row r="1548" spans="1:7" x14ac:dyDescent="0.25">
      <c r="A1548">
        <v>1555.279</v>
      </c>
      <c r="B1548" s="2">
        <v>352.06472778320301</v>
      </c>
      <c r="C1548" s="2">
        <v>233.90313720703099</v>
      </c>
      <c r="D1548" s="2">
        <f t="shared" si="92"/>
        <v>640.15896859855286</v>
      </c>
      <c r="E1548" s="2">
        <f t="shared" si="93"/>
        <v>650.78935011733881</v>
      </c>
      <c r="F1548" s="2">
        <f t="shared" si="94"/>
        <v>637.31636869818306</v>
      </c>
      <c r="G1548" s="2">
        <f t="shared" si="95"/>
        <v>642.20460092736732</v>
      </c>
    </row>
    <row r="1549" spans="1:7" x14ac:dyDescent="0.25">
      <c r="A1549">
        <v>1556.2860000000001</v>
      </c>
      <c r="B1549" s="2">
        <v>351.74655151367199</v>
      </c>
      <c r="C1549" s="2">
        <v>233.59962463378901</v>
      </c>
      <c r="D1549" s="2">
        <f t="shared" si="92"/>
        <v>639.45528034083986</v>
      </c>
      <c r="E1549" s="2">
        <f t="shared" si="93"/>
        <v>654.99131969449058</v>
      </c>
      <c r="F1549" s="2">
        <f t="shared" si="94"/>
        <v>637.23408008814908</v>
      </c>
      <c r="G1549" s="2">
        <f t="shared" si="95"/>
        <v>641.50837280274288</v>
      </c>
    </row>
    <row r="1550" spans="1:7" x14ac:dyDescent="0.25">
      <c r="A1550">
        <v>1557.288</v>
      </c>
      <c r="B1550" s="2">
        <v>351.56222534179699</v>
      </c>
      <c r="C1550" s="2">
        <v>233.33142089843801</v>
      </c>
      <c r="D1550" s="2">
        <f t="shared" si="92"/>
        <v>639.53851220571062</v>
      </c>
      <c r="E1550" s="2">
        <f t="shared" si="93"/>
        <v>660.84375813438919</v>
      </c>
      <c r="F1550" s="2">
        <f t="shared" si="94"/>
        <v>638.12609985040706</v>
      </c>
      <c r="G1550" s="2">
        <f t="shared" si="95"/>
        <v>640.413645625924</v>
      </c>
    </row>
    <row r="1551" spans="1:7" x14ac:dyDescent="0.25">
      <c r="A1551">
        <v>1558.2919999999999</v>
      </c>
      <c r="B1551" s="2">
        <v>351.37994384765602</v>
      </c>
      <c r="C1551" s="2">
        <v>233.21632385253901</v>
      </c>
      <c r="D1551" s="2">
        <f t="shared" si="92"/>
        <v>640.48738550051371</v>
      </c>
      <c r="E1551" s="2">
        <f t="shared" si="93"/>
        <v>665.72620365364389</v>
      </c>
      <c r="F1551" s="2">
        <f t="shared" si="94"/>
        <v>638.70216944069614</v>
      </c>
      <c r="G1551" s="2">
        <f t="shared" si="95"/>
        <v>640.68083260389722</v>
      </c>
    </row>
    <row r="1552" spans="1:7" x14ac:dyDescent="0.25">
      <c r="A1552">
        <v>1559.3030000000001</v>
      </c>
      <c r="B1552" s="2">
        <v>351.259521484375</v>
      </c>
      <c r="C1552" s="2">
        <v>233.08950805664099</v>
      </c>
      <c r="D1552" s="2">
        <f t="shared" si="92"/>
        <v>640.15711201122656</v>
      </c>
      <c r="E1552" s="2">
        <f t="shared" si="93"/>
        <v>667.26691356945787</v>
      </c>
      <c r="F1552" s="2">
        <f t="shared" si="94"/>
        <v>639.45042486703267</v>
      </c>
      <c r="G1552" s="2">
        <f t="shared" si="95"/>
        <v>640.78209356241223</v>
      </c>
    </row>
    <row r="1553" spans="1:7" x14ac:dyDescent="0.25">
      <c r="A1553">
        <v>1560.307</v>
      </c>
      <c r="B1553" s="2">
        <v>351.260009765625</v>
      </c>
      <c r="C1553" s="2">
        <v>232.97456359863301</v>
      </c>
      <c r="D1553" s="2">
        <f t="shared" si="92"/>
        <v>639.19316989951722</v>
      </c>
      <c r="E1553" s="2">
        <f t="shared" si="93"/>
        <v>666.24201379508463</v>
      </c>
      <c r="F1553" s="2">
        <f t="shared" si="94"/>
        <v>639.5047391181489</v>
      </c>
      <c r="G1553" s="2">
        <f t="shared" si="95"/>
        <v>641.04121817859698</v>
      </c>
    </row>
    <row r="1554" spans="1:7" x14ac:dyDescent="0.25">
      <c r="A1554">
        <v>1561.319</v>
      </c>
      <c r="B1554" s="2">
        <v>350.97985839843801</v>
      </c>
      <c r="C1554" s="2">
        <v>232.82098388671901</v>
      </c>
      <c r="D1554" s="2">
        <f t="shared" ref="D1554:D1617" si="96">-SLOPE(B1539:B1569,A1539:A1569)*3600</f>
        <v>639.13071326549539</v>
      </c>
      <c r="E1554" s="2">
        <f t="shared" ref="E1554:E1617" si="97">-SLOPE(C1539:C1569,A1539:A1569)*3600</f>
        <v>667.90124528179865</v>
      </c>
      <c r="F1554" s="2">
        <f t="shared" si="94"/>
        <v>640.14401435598745</v>
      </c>
      <c r="G1554" s="2">
        <f t="shared" si="95"/>
        <v>641.16460709485375</v>
      </c>
    </row>
    <row r="1555" spans="1:7" x14ac:dyDescent="0.25">
      <c r="A1555">
        <v>1562.3219999999999</v>
      </c>
      <c r="B1555" s="2">
        <v>350.70098876953102</v>
      </c>
      <c r="C1555" s="2">
        <v>232.67025756835901</v>
      </c>
      <c r="D1555" s="2">
        <f t="shared" si="96"/>
        <v>641.08390856605183</v>
      </c>
      <c r="E1555" s="2">
        <f t="shared" si="97"/>
        <v>668.83250827617178</v>
      </c>
      <c r="F1555" s="2">
        <f t="shared" si="94"/>
        <v>640.44478728879938</v>
      </c>
      <c r="G1555" s="2">
        <f t="shared" si="95"/>
        <v>641.83359887083395</v>
      </c>
    </row>
    <row r="1556" spans="1:7" x14ac:dyDescent="0.25">
      <c r="A1556">
        <v>1563.3330000000001</v>
      </c>
      <c r="B1556" s="2">
        <v>350.46090698242199</v>
      </c>
      <c r="C1556" s="2">
        <v>232.45983886718801</v>
      </c>
      <c r="D1556" s="2">
        <f t="shared" si="96"/>
        <v>645.37657350089796</v>
      </c>
      <c r="E1556" s="2">
        <f t="shared" si="97"/>
        <v>668.54772342892261</v>
      </c>
      <c r="F1556" s="2">
        <f t="shared" si="94"/>
        <v>641.27667992105535</v>
      </c>
      <c r="G1556" s="2">
        <f t="shared" si="95"/>
        <v>642.9012428430193</v>
      </c>
    </row>
    <row r="1557" spans="1:7" x14ac:dyDescent="0.25">
      <c r="A1557">
        <v>1564.3489999999999</v>
      </c>
      <c r="B1557" s="2">
        <v>350.28695678710898</v>
      </c>
      <c r="C1557" s="2">
        <v>232.16076660156301</v>
      </c>
      <c r="D1557" s="2">
        <f t="shared" si="96"/>
        <v>644.39473934219893</v>
      </c>
      <c r="E1557" s="2">
        <f t="shared" si="97"/>
        <v>668.5515884781837</v>
      </c>
      <c r="F1557" s="2">
        <f t="shared" si="94"/>
        <v>641.80271100068978</v>
      </c>
      <c r="G1557" s="2">
        <f t="shared" si="95"/>
        <v>643.12303797946447</v>
      </c>
    </row>
    <row r="1558" spans="1:7" x14ac:dyDescent="0.25">
      <c r="A1558">
        <v>1565.354</v>
      </c>
      <c r="B1558" s="2">
        <v>350.26718139648398</v>
      </c>
      <c r="C1558" s="2">
        <v>231.95541381835901</v>
      </c>
      <c r="D1558" s="2">
        <f t="shared" si="96"/>
        <v>645.33728790059763</v>
      </c>
      <c r="E1558" s="2">
        <f t="shared" si="97"/>
        <v>667.59233064788134</v>
      </c>
      <c r="F1558" s="2">
        <f t="shared" si="94"/>
        <v>643.37022703486753</v>
      </c>
      <c r="G1558" s="2">
        <f t="shared" si="95"/>
        <v>643.93272654127918</v>
      </c>
    </row>
    <row r="1559" spans="1:7" x14ac:dyDescent="0.25">
      <c r="A1559">
        <v>1566.367</v>
      </c>
      <c r="B1559" s="2">
        <v>350.059814453125</v>
      </c>
      <c r="C1559" s="2">
        <v>231.90016174316401</v>
      </c>
      <c r="D1559" s="2">
        <f t="shared" si="96"/>
        <v>647.90880966366399</v>
      </c>
      <c r="E1559" s="2">
        <f t="shared" si="97"/>
        <v>663.85481175050029</v>
      </c>
      <c r="F1559" s="2">
        <f t="shared" si="94"/>
        <v>643.40945800036934</v>
      </c>
      <c r="G1559" s="2">
        <f t="shared" si="95"/>
        <v>644.56131871913146</v>
      </c>
    </row>
    <row r="1560" spans="1:7" x14ac:dyDescent="0.25">
      <c r="A1560">
        <v>1567.373</v>
      </c>
      <c r="B1560" s="2">
        <v>349.89880371093801</v>
      </c>
      <c r="C1560" s="2">
        <v>231.66029357910199</v>
      </c>
      <c r="D1560" s="2">
        <f t="shared" si="96"/>
        <v>646.16246370280464</v>
      </c>
      <c r="E1560" s="2">
        <f t="shared" si="97"/>
        <v>657.06805847313251</v>
      </c>
      <c r="F1560" s="2">
        <f t="shared" si="94"/>
        <v>644.23774263053781</v>
      </c>
      <c r="G1560" s="2">
        <f t="shared" si="95"/>
        <v>645.03803572376341</v>
      </c>
    </row>
    <row r="1561" spans="1:7" x14ac:dyDescent="0.25">
      <c r="A1561">
        <v>1568.38</v>
      </c>
      <c r="B1561" s="2">
        <v>349.63616943359398</v>
      </c>
      <c r="C1561" s="2">
        <v>231.50750732421901</v>
      </c>
      <c r="D1561" s="2">
        <f t="shared" si="96"/>
        <v>643.55969631010475</v>
      </c>
      <c r="E1561" s="2">
        <f t="shared" si="97"/>
        <v>652.03270879668844</v>
      </c>
      <c r="F1561" s="2">
        <f t="shared" si="94"/>
        <v>644.32620461008139</v>
      </c>
      <c r="G1561" s="2">
        <f t="shared" si="95"/>
        <v>644.65008138522217</v>
      </c>
    </row>
    <row r="1562" spans="1:7" x14ac:dyDescent="0.25">
      <c r="A1562">
        <v>1569.38</v>
      </c>
      <c r="B1562" s="2">
        <v>349.47137451171898</v>
      </c>
      <c r="C1562" s="2">
        <v>231.284423828125</v>
      </c>
      <c r="D1562" s="2">
        <f t="shared" si="96"/>
        <v>639.10937406873222</v>
      </c>
      <c r="E1562" s="2">
        <f t="shared" si="97"/>
        <v>645.97168079273501</v>
      </c>
      <c r="F1562" s="2">
        <f t="shared" si="94"/>
        <v>643.88157934267292</v>
      </c>
      <c r="G1562" s="2">
        <f t="shared" si="95"/>
        <v>644.9969728260337</v>
      </c>
    </row>
    <row r="1563" spans="1:7" x14ac:dyDescent="0.25">
      <c r="A1563">
        <v>1570.38</v>
      </c>
      <c r="B1563" s="2">
        <v>349.32531738281301</v>
      </c>
      <c r="C1563" s="2">
        <v>231.03839111328099</v>
      </c>
      <c r="D1563" s="2">
        <f t="shared" si="96"/>
        <v>637.41216125283495</v>
      </c>
      <c r="E1563" s="2">
        <f t="shared" si="97"/>
        <v>640.94348291110373</v>
      </c>
      <c r="F1563" s="2">
        <f t="shared" si="94"/>
        <v>643.33142426397933</v>
      </c>
      <c r="G1563" s="2">
        <f t="shared" si="95"/>
        <v>644.75085521289293</v>
      </c>
    </row>
    <row r="1564" spans="1:7" x14ac:dyDescent="0.25">
      <c r="A1564">
        <v>1571.3810000000001</v>
      </c>
      <c r="B1564" s="2">
        <v>349.10400390625</v>
      </c>
      <c r="C1564" s="2">
        <v>230.84127807617199</v>
      </c>
      <c r="D1564" s="2">
        <f t="shared" si="96"/>
        <v>635.4783259392691</v>
      </c>
      <c r="E1564" s="2">
        <f t="shared" si="97"/>
        <v>637.35273450447778</v>
      </c>
      <c r="F1564" s="2">
        <f t="shared" si="94"/>
        <v>642.39205512575768</v>
      </c>
      <c r="G1564" s="2">
        <f t="shared" si="95"/>
        <v>644.52510000795792</v>
      </c>
    </row>
    <row r="1565" spans="1:7" x14ac:dyDescent="0.25">
      <c r="A1565">
        <v>1572.3879999999999</v>
      </c>
      <c r="B1565" s="2">
        <v>348.87051391601602</v>
      </c>
      <c r="C1565" s="2">
        <v>230.56230163574199</v>
      </c>
      <c r="D1565" s="2">
        <f t="shared" si="96"/>
        <v>639.30446091580461</v>
      </c>
      <c r="E1565" s="2">
        <f t="shared" si="97"/>
        <v>635.1349386589967</v>
      </c>
      <c r="F1565" s="2">
        <f t="shared" si="94"/>
        <v>642.25342137886355</v>
      </c>
      <c r="G1565" s="2">
        <f t="shared" si="95"/>
        <v>644.71519813139912</v>
      </c>
    </row>
    <row r="1566" spans="1:7" x14ac:dyDescent="0.25">
      <c r="A1566">
        <v>1573.396</v>
      </c>
      <c r="B1566" s="2">
        <v>348.71685791015602</v>
      </c>
      <c r="C1566" s="2">
        <v>230.34507751464801</v>
      </c>
      <c r="D1566" s="2">
        <f t="shared" si="96"/>
        <v>640.30881023260179</v>
      </c>
      <c r="E1566" s="2">
        <f t="shared" si="97"/>
        <v>638.39149945966778</v>
      </c>
      <c r="F1566" s="2">
        <f t="shared" si="94"/>
        <v>642.85486076968607</v>
      </c>
      <c r="G1566" s="2">
        <f t="shared" si="95"/>
        <v>644.77258400609992</v>
      </c>
    </row>
    <row r="1567" spans="1:7" x14ac:dyDescent="0.25">
      <c r="A1567">
        <v>1574.395</v>
      </c>
      <c r="B1567" s="2">
        <v>348.60403442382801</v>
      </c>
      <c r="C1567" s="2">
        <v>230.28381347656301</v>
      </c>
      <c r="D1567" s="2">
        <f t="shared" si="96"/>
        <v>643.01681804439306</v>
      </c>
      <c r="E1567" s="2">
        <f t="shared" si="97"/>
        <v>639.39422283205477</v>
      </c>
      <c r="F1567" s="2">
        <f t="shared" si="94"/>
        <v>643.32682600793839</v>
      </c>
      <c r="G1567" s="2">
        <f t="shared" si="95"/>
        <v>644.65573297856338</v>
      </c>
    </row>
    <row r="1568" spans="1:7" x14ac:dyDescent="0.25">
      <c r="A1568">
        <v>1575.395</v>
      </c>
      <c r="B1568" s="2">
        <v>348.45925903320301</v>
      </c>
      <c r="C1568" s="2">
        <v>230.13182067871099</v>
      </c>
      <c r="D1568" s="2">
        <f t="shared" si="96"/>
        <v>643.57519141916873</v>
      </c>
      <c r="E1568" s="2">
        <f t="shared" si="97"/>
        <v>638.74456521237073</v>
      </c>
      <c r="F1568" s="2">
        <f t="shared" si="94"/>
        <v>643.43810667319826</v>
      </c>
      <c r="G1568" s="2">
        <f t="shared" si="95"/>
        <v>643.30974931564174</v>
      </c>
    </row>
    <row r="1569" spans="1:7" x14ac:dyDescent="0.25">
      <c r="A1569">
        <v>1576.405</v>
      </c>
      <c r="B1569" s="2">
        <v>348.16290283203102</v>
      </c>
      <c r="C1569" s="2">
        <v>229.94689941406301</v>
      </c>
      <c r="D1569" s="2">
        <f t="shared" si="96"/>
        <v>641.89124927551075</v>
      </c>
      <c r="E1569" s="2">
        <f t="shared" si="97"/>
        <v>637.36570441320509</v>
      </c>
      <c r="F1569" s="2">
        <f t="shared" ref="F1569:F1632" si="98">-SLOPE(B1539:B1599,A1539:A1599)*3600</f>
        <v>642.64805139973782</v>
      </c>
      <c r="G1569" s="2">
        <f t="shared" ref="G1569:G1632" si="99">-SLOPE(C1539:C1599,A1539:A1599)*3600</f>
        <v>643.04580628057499</v>
      </c>
    </row>
    <row r="1570" spans="1:7" x14ac:dyDescent="0.25">
      <c r="A1570">
        <v>1577.413</v>
      </c>
      <c r="B1570" s="2">
        <v>347.92608642578102</v>
      </c>
      <c r="C1570" s="2">
        <v>229.76243591308599</v>
      </c>
      <c r="D1570" s="2">
        <f t="shared" si="96"/>
        <v>640.22925031914372</v>
      </c>
      <c r="E1570" s="2">
        <f t="shared" si="97"/>
        <v>635.83013893195198</v>
      </c>
      <c r="F1570" s="2">
        <f t="shared" si="98"/>
        <v>642.22574377623926</v>
      </c>
      <c r="G1570" s="2">
        <f t="shared" si="99"/>
        <v>641.93295310139115</v>
      </c>
    </row>
    <row r="1571" spans="1:7" x14ac:dyDescent="0.25">
      <c r="A1571">
        <v>1578.413</v>
      </c>
      <c r="B1571" s="2">
        <v>347.69183349609398</v>
      </c>
      <c r="C1571" s="2">
        <v>229.593826293945</v>
      </c>
      <c r="D1571" s="2">
        <f t="shared" si="96"/>
        <v>643.16459933272915</v>
      </c>
      <c r="E1571" s="2">
        <f t="shared" si="97"/>
        <v>632.80877166085963</v>
      </c>
      <c r="F1571" s="2">
        <f t="shared" si="98"/>
        <v>643.25352164355127</v>
      </c>
      <c r="G1571" s="2">
        <f t="shared" si="99"/>
        <v>640.19787485761412</v>
      </c>
    </row>
    <row r="1572" spans="1:7" x14ac:dyDescent="0.25">
      <c r="A1572">
        <v>1579.414</v>
      </c>
      <c r="B1572" s="2">
        <v>347.75244140625</v>
      </c>
      <c r="C1572" s="2">
        <v>229.46147155761699</v>
      </c>
      <c r="D1572" s="2">
        <f t="shared" si="96"/>
        <v>645.52157532056026</v>
      </c>
      <c r="E1572" s="2">
        <f t="shared" si="97"/>
        <v>629.06703700942353</v>
      </c>
      <c r="F1572" s="2">
        <f t="shared" si="98"/>
        <v>644.24559972341274</v>
      </c>
      <c r="G1572" s="2">
        <f t="shared" si="99"/>
        <v>639.16218296656518</v>
      </c>
    </row>
    <row r="1573" spans="1:7" x14ac:dyDescent="0.25">
      <c r="A1573">
        <v>1580.415</v>
      </c>
      <c r="B1573" s="2">
        <v>347.51107788085898</v>
      </c>
      <c r="C1573" s="2">
        <v>229.31643676757801</v>
      </c>
      <c r="D1573" s="2">
        <f t="shared" si="96"/>
        <v>650.780027138533</v>
      </c>
      <c r="E1573" s="2">
        <f t="shared" si="97"/>
        <v>630.19556444833188</v>
      </c>
      <c r="F1573" s="2">
        <f t="shared" si="98"/>
        <v>645.93724360012106</v>
      </c>
      <c r="G1573" s="2">
        <f t="shared" si="99"/>
        <v>638.29606235548658</v>
      </c>
    </row>
    <row r="1574" spans="1:7" x14ac:dyDescent="0.25">
      <c r="A1574">
        <v>1581.4190000000001</v>
      </c>
      <c r="B1574" s="2">
        <v>347.29837036132801</v>
      </c>
      <c r="C1574" s="2">
        <v>229.1259765625</v>
      </c>
      <c r="D1574" s="2">
        <f t="shared" si="96"/>
        <v>649.31137001087461</v>
      </c>
      <c r="E1574" s="2">
        <f t="shared" si="97"/>
        <v>631.83165496250774</v>
      </c>
      <c r="F1574" s="2">
        <f t="shared" si="98"/>
        <v>647.29861467145406</v>
      </c>
      <c r="G1574" s="2">
        <f t="shared" si="99"/>
        <v>637.17581970433025</v>
      </c>
    </row>
    <row r="1575" spans="1:7" x14ac:dyDescent="0.25">
      <c r="A1575">
        <v>1582.43</v>
      </c>
      <c r="B1575" s="2">
        <v>347.18707275390602</v>
      </c>
      <c r="C1575" s="2">
        <v>229.11994934082</v>
      </c>
      <c r="D1575" s="2">
        <f t="shared" si="96"/>
        <v>649.07839906828769</v>
      </c>
      <c r="E1575" s="2">
        <f t="shared" si="97"/>
        <v>628.35772573017323</v>
      </c>
      <c r="F1575" s="2">
        <f t="shared" si="98"/>
        <v>647.74485256861067</v>
      </c>
      <c r="G1575" s="2">
        <f t="shared" si="99"/>
        <v>637.26246619910944</v>
      </c>
    </row>
    <row r="1576" spans="1:7" x14ac:dyDescent="0.25">
      <c r="A1576">
        <v>1583.43</v>
      </c>
      <c r="B1576" s="2">
        <v>347.06182861328102</v>
      </c>
      <c r="C1576" s="2">
        <v>228.90321350097699</v>
      </c>
      <c r="D1576" s="2">
        <f t="shared" si="96"/>
        <v>647.46344740925474</v>
      </c>
      <c r="E1576" s="2">
        <f t="shared" si="97"/>
        <v>624.99034657650532</v>
      </c>
      <c r="F1576" s="2">
        <f t="shared" si="98"/>
        <v>648.02816577136707</v>
      </c>
      <c r="G1576" s="2">
        <f t="shared" si="99"/>
        <v>637.638914030151</v>
      </c>
    </row>
    <row r="1577" spans="1:7" x14ac:dyDescent="0.25">
      <c r="A1577">
        <v>1584.4359999999999</v>
      </c>
      <c r="B1577" s="2">
        <v>346.99133300781301</v>
      </c>
      <c r="C1577" s="2">
        <v>228.74710083007801</v>
      </c>
      <c r="D1577" s="2">
        <f t="shared" si="96"/>
        <v>646.15411413519678</v>
      </c>
      <c r="E1577" s="2">
        <f t="shared" si="97"/>
        <v>622.04583512675356</v>
      </c>
      <c r="F1577" s="2">
        <f t="shared" si="98"/>
        <v>647.77021454861438</v>
      </c>
      <c r="G1577" s="2">
        <f t="shared" si="99"/>
        <v>637.63349044789641</v>
      </c>
    </row>
    <row r="1578" spans="1:7" x14ac:dyDescent="0.25">
      <c r="A1578">
        <v>1585.444</v>
      </c>
      <c r="B1578" s="2">
        <v>346.65869140625</v>
      </c>
      <c r="C1578" s="2">
        <v>228.55726623535199</v>
      </c>
      <c r="D1578" s="2">
        <f t="shared" si="96"/>
        <v>644.06236108597648</v>
      </c>
      <c r="E1578" s="2">
        <f t="shared" si="97"/>
        <v>620.1950220141598</v>
      </c>
      <c r="F1578" s="2">
        <f t="shared" si="98"/>
        <v>646.47382953166675</v>
      </c>
      <c r="G1578" s="2">
        <f t="shared" si="99"/>
        <v>637.65345592564972</v>
      </c>
    </row>
    <row r="1579" spans="1:7" x14ac:dyDescent="0.25">
      <c r="A1579">
        <v>1586.4580000000001</v>
      </c>
      <c r="B1579" s="2">
        <v>346.44573974609398</v>
      </c>
      <c r="C1579" s="2">
        <v>228.28890991210901</v>
      </c>
      <c r="D1579" s="2">
        <f t="shared" si="96"/>
        <v>640.48282300404287</v>
      </c>
      <c r="E1579" s="2">
        <f t="shared" si="97"/>
        <v>619.62893520581167</v>
      </c>
      <c r="F1579" s="2">
        <f t="shared" si="98"/>
        <v>645.59614867983032</v>
      </c>
      <c r="G1579" s="2">
        <f t="shared" si="99"/>
        <v>637.36265488196307</v>
      </c>
    </row>
    <row r="1580" spans="1:7" x14ac:dyDescent="0.25">
      <c r="A1580">
        <v>1587.4649999999999</v>
      </c>
      <c r="B1580" s="2">
        <v>346.144287109375</v>
      </c>
      <c r="C1580" s="2">
        <v>228.17459106445301</v>
      </c>
      <c r="D1580" s="2">
        <f t="shared" si="96"/>
        <v>641.29300362843537</v>
      </c>
      <c r="E1580" s="2">
        <f t="shared" si="97"/>
        <v>621.60992636601281</v>
      </c>
      <c r="F1580" s="2">
        <f t="shared" si="98"/>
        <v>645.35873702650986</v>
      </c>
      <c r="G1580" s="2">
        <f t="shared" si="99"/>
        <v>637.30003392692311</v>
      </c>
    </row>
    <row r="1581" spans="1:7" x14ac:dyDescent="0.25">
      <c r="A1581">
        <v>1588.4749999999999</v>
      </c>
      <c r="B1581" s="2">
        <v>346.09765625</v>
      </c>
      <c r="C1581" s="2">
        <v>227.84638977050801</v>
      </c>
      <c r="D1581" s="2">
        <f t="shared" si="96"/>
        <v>644.63310089901086</v>
      </c>
      <c r="E1581" s="2">
        <f t="shared" si="97"/>
        <v>626.96575192919227</v>
      </c>
      <c r="F1581" s="2">
        <f t="shared" si="98"/>
        <v>645.32749560157708</v>
      </c>
      <c r="G1581" s="2">
        <f t="shared" si="99"/>
        <v>637.34283390014832</v>
      </c>
    </row>
    <row r="1582" spans="1:7" x14ac:dyDescent="0.25">
      <c r="A1582">
        <v>1589.482</v>
      </c>
      <c r="B1582" s="2">
        <v>345.84942626953102</v>
      </c>
      <c r="C1582" s="2">
        <v>227.70768737793</v>
      </c>
      <c r="D1582" s="2">
        <f t="shared" si="96"/>
        <v>646.71629126631467</v>
      </c>
      <c r="E1582" s="2">
        <f t="shared" si="97"/>
        <v>633.18817008305882</v>
      </c>
      <c r="F1582" s="2">
        <f t="shared" si="98"/>
        <v>646.31235180960107</v>
      </c>
      <c r="G1582" s="2">
        <f t="shared" si="99"/>
        <v>637.11373313873116</v>
      </c>
    </row>
    <row r="1583" spans="1:7" x14ac:dyDescent="0.25">
      <c r="A1583">
        <v>1590.492</v>
      </c>
      <c r="B1583" s="2">
        <v>345.70669555664102</v>
      </c>
      <c r="C1583" s="2">
        <v>227.55030822753901</v>
      </c>
      <c r="D1583" s="2">
        <f t="shared" si="96"/>
        <v>645.87854411799572</v>
      </c>
      <c r="E1583" s="2">
        <f t="shared" si="97"/>
        <v>634.05784484765854</v>
      </c>
      <c r="F1583" s="2">
        <f t="shared" si="98"/>
        <v>646.68095961948688</v>
      </c>
      <c r="G1583" s="2">
        <f t="shared" si="99"/>
        <v>636.77099688781766</v>
      </c>
    </row>
    <row r="1584" spans="1:7" x14ac:dyDescent="0.25">
      <c r="A1584">
        <v>1591.4970000000001</v>
      </c>
      <c r="B1584" s="2">
        <v>345.43997192382801</v>
      </c>
      <c r="C1584" s="2">
        <v>227.33784484863301</v>
      </c>
      <c r="D1584" s="2">
        <f t="shared" si="96"/>
        <v>642.4417942002716</v>
      </c>
      <c r="E1584" s="2">
        <f t="shared" si="97"/>
        <v>635.9527668569641</v>
      </c>
      <c r="F1584" s="2">
        <f t="shared" si="98"/>
        <v>645.26173111921128</v>
      </c>
      <c r="G1584" s="2">
        <f t="shared" si="99"/>
        <v>635.94689648163478</v>
      </c>
    </row>
    <row r="1585" spans="1:7" x14ac:dyDescent="0.25">
      <c r="A1585">
        <v>1592.5060000000001</v>
      </c>
      <c r="B1585" s="2">
        <v>345.34820556640602</v>
      </c>
      <c r="C1585" s="2">
        <v>227.13154602050801</v>
      </c>
      <c r="D1585" s="2">
        <f t="shared" si="96"/>
        <v>642.17452342865136</v>
      </c>
      <c r="E1585" s="2">
        <f t="shared" si="97"/>
        <v>635.53398279437135</v>
      </c>
      <c r="F1585" s="2">
        <f t="shared" si="98"/>
        <v>644.81912636324864</v>
      </c>
      <c r="G1585" s="2">
        <f t="shared" si="99"/>
        <v>634.69050159933261</v>
      </c>
    </row>
    <row r="1586" spans="1:7" x14ac:dyDescent="0.25">
      <c r="A1586">
        <v>1593.5139999999999</v>
      </c>
      <c r="B1586" s="2">
        <v>345.05841064453102</v>
      </c>
      <c r="C1586" s="2">
        <v>226.98176574707</v>
      </c>
      <c r="D1586" s="2">
        <f t="shared" si="96"/>
        <v>647.59252714614433</v>
      </c>
      <c r="E1586" s="2">
        <f t="shared" si="97"/>
        <v>633.90512187211937</v>
      </c>
      <c r="F1586" s="2">
        <f t="shared" si="98"/>
        <v>644.92208856810134</v>
      </c>
      <c r="G1586" s="2">
        <f t="shared" si="99"/>
        <v>633.42235840748037</v>
      </c>
    </row>
    <row r="1587" spans="1:7" x14ac:dyDescent="0.25">
      <c r="A1587">
        <v>1594.521</v>
      </c>
      <c r="B1587" s="2">
        <v>344.9638671875</v>
      </c>
      <c r="C1587" s="2">
        <v>226.85922241210901</v>
      </c>
      <c r="D1587" s="2">
        <f t="shared" si="96"/>
        <v>654.10928396965676</v>
      </c>
      <c r="E1587" s="2">
        <f t="shared" si="97"/>
        <v>633.60054983081443</v>
      </c>
      <c r="F1587" s="2">
        <f t="shared" si="98"/>
        <v>645.37485256611421</v>
      </c>
      <c r="G1587" s="2">
        <f t="shared" si="99"/>
        <v>632.47488623915103</v>
      </c>
    </row>
    <row r="1588" spans="1:7" x14ac:dyDescent="0.25">
      <c r="A1588">
        <v>1595.528</v>
      </c>
      <c r="B1588" s="2">
        <v>344.64694213867199</v>
      </c>
      <c r="C1588" s="2">
        <v>226.578201293945</v>
      </c>
      <c r="D1588" s="2">
        <f t="shared" si="96"/>
        <v>657.49662829086162</v>
      </c>
      <c r="E1588" s="2">
        <f t="shared" si="97"/>
        <v>633.29920460281062</v>
      </c>
      <c r="F1588" s="2">
        <f t="shared" si="98"/>
        <v>645.54365326560333</v>
      </c>
      <c r="G1588" s="2">
        <f t="shared" si="99"/>
        <v>632.19616869054482</v>
      </c>
    </row>
    <row r="1589" spans="1:7" x14ac:dyDescent="0.25">
      <c r="A1589">
        <v>1596.537</v>
      </c>
      <c r="B1589" s="2">
        <v>344.60208129882801</v>
      </c>
      <c r="C1589" s="2">
        <v>226.40118408203099</v>
      </c>
      <c r="D1589" s="2">
        <f t="shared" si="96"/>
        <v>659.97378422586132</v>
      </c>
      <c r="E1589" s="2">
        <f t="shared" si="97"/>
        <v>634.32721071594517</v>
      </c>
      <c r="F1589" s="2">
        <f t="shared" si="98"/>
        <v>644.67911679779547</v>
      </c>
      <c r="G1589" s="2">
        <f t="shared" si="99"/>
        <v>631.86405427596105</v>
      </c>
    </row>
    <row r="1590" spans="1:7" x14ac:dyDescent="0.25">
      <c r="A1590">
        <v>1597.5409999999999</v>
      </c>
      <c r="B1590" s="2">
        <v>344.38757324218801</v>
      </c>
      <c r="C1590" s="2">
        <v>226.32487487793</v>
      </c>
      <c r="D1590" s="2">
        <f t="shared" si="96"/>
        <v>662.37417778709971</v>
      </c>
      <c r="E1590" s="2">
        <f t="shared" si="97"/>
        <v>639.4485250226802</v>
      </c>
      <c r="F1590" s="2">
        <f t="shared" si="98"/>
        <v>644.43270619273233</v>
      </c>
      <c r="G1590" s="2">
        <f t="shared" si="99"/>
        <v>630.78287640251165</v>
      </c>
    </row>
    <row r="1591" spans="1:7" x14ac:dyDescent="0.25">
      <c r="A1591">
        <v>1598.5429999999999</v>
      </c>
      <c r="B1591" s="2">
        <v>344.24560546875</v>
      </c>
      <c r="C1591" s="2">
        <v>226.20469665527301</v>
      </c>
      <c r="D1591" s="2">
        <f t="shared" si="96"/>
        <v>662.25603942696944</v>
      </c>
      <c r="E1591" s="2">
        <f t="shared" si="97"/>
        <v>640.86083043767485</v>
      </c>
      <c r="F1591" s="2">
        <f t="shared" si="98"/>
        <v>643.56936866848321</v>
      </c>
      <c r="G1591" s="2">
        <f t="shared" si="99"/>
        <v>629.71681545087949</v>
      </c>
    </row>
    <row r="1592" spans="1:7" x14ac:dyDescent="0.25">
      <c r="A1592">
        <v>1599.5419999999999</v>
      </c>
      <c r="B1592" s="2">
        <v>344.13555908203102</v>
      </c>
      <c r="C1592" s="2">
        <v>225.985427856445</v>
      </c>
      <c r="D1592" s="2">
        <f t="shared" si="96"/>
        <v>658.34338790316735</v>
      </c>
      <c r="E1592" s="2">
        <f t="shared" si="97"/>
        <v>642.01078840313232</v>
      </c>
      <c r="F1592" s="2">
        <f t="shared" si="98"/>
        <v>643.64781291252689</v>
      </c>
      <c r="G1592" s="2">
        <f t="shared" si="99"/>
        <v>628.68509648752047</v>
      </c>
    </row>
    <row r="1593" spans="1:7" x14ac:dyDescent="0.25">
      <c r="A1593">
        <v>1600.5550000000001</v>
      </c>
      <c r="B1593" s="2">
        <v>343.98040771484398</v>
      </c>
      <c r="C1593" s="2">
        <v>225.80429077148401</v>
      </c>
      <c r="D1593" s="2">
        <f t="shared" si="96"/>
        <v>648.64081271596763</v>
      </c>
      <c r="E1593" s="2">
        <f t="shared" si="97"/>
        <v>641.83108848617042</v>
      </c>
      <c r="F1593" s="2">
        <f t="shared" si="98"/>
        <v>643.78749696024659</v>
      </c>
      <c r="G1593" s="2">
        <f t="shared" si="99"/>
        <v>627.95083253444841</v>
      </c>
    </row>
    <row r="1594" spans="1:7" x14ac:dyDescent="0.25">
      <c r="A1594">
        <v>1601.557</v>
      </c>
      <c r="B1594" s="2">
        <v>343.84072875976602</v>
      </c>
      <c r="C1594" s="2">
        <v>225.64360046386699</v>
      </c>
      <c r="D1594" s="2">
        <f t="shared" si="96"/>
        <v>644.82236868917505</v>
      </c>
      <c r="E1594" s="2">
        <f t="shared" si="97"/>
        <v>641.03365373989436</v>
      </c>
      <c r="F1594" s="2">
        <f t="shared" si="98"/>
        <v>643.44567767530339</v>
      </c>
      <c r="G1594" s="2">
        <f t="shared" si="99"/>
        <v>627.68744836545909</v>
      </c>
    </row>
    <row r="1595" spans="1:7" x14ac:dyDescent="0.25">
      <c r="A1595">
        <v>1602.56</v>
      </c>
      <c r="B1595" s="2">
        <v>343.50961303710898</v>
      </c>
      <c r="C1595" s="2">
        <v>225.37776184082</v>
      </c>
      <c r="D1595" s="2">
        <f t="shared" si="96"/>
        <v>641.09471271875134</v>
      </c>
      <c r="E1595" s="2">
        <f t="shared" si="97"/>
        <v>640.22175241855484</v>
      </c>
      <c r="F1595" s="2">
        <f t="shared" si="98"/>
        <v>643.23395054861169</v>
      </c>
      <c r="G1595" s="2">
        <f t="shared" si="99"/>
        <v>627.80459792258296</v>
      </c>
    </row>
    <row r="1596" spans="1:7" x14ac:dyDescent="0.25">
      <c r="A1596">
        <v>1603.57</v>
      </c>
      <c r="B1596" s="2">
        <v>343.26773071289102</v>
      </c>
      <c r="C1596" s="2">
        <v>225.154052734375</v>
      </c>
      <c r="D1596" s="2">
        <f t="shared" si="96"/>
        <v>640.81638871711743</v>
      </c>
      <c r="E1596" s="2">
        <f t="shared" si="97"/>
        <v>636.26484114084258</v>
      </c>
      <c r="F1596" s="2">
        <f t="shared" si="98"/>
        <v>643.59752254446744</v>
      </c>
      <c r="G1596" s="2">
        <f t="shared" si="99"/>
        <v>628.17262293436909</v>
      </c>
    </row>
    <row r="1597" spans="1:7" x14ac:dyDescent="0.25">
      <c r="A1597">
        <v>1604.5840000000001</v>
      </c>
      <c r="B1597" s="2">
        <v>343.11434936523398</v>
      </c>
      <c r="C1597" s="2">
        <v>224.98321533203099</v>
      </c>
      <c r="D1597" s="2">
        <f t="shared" si="96"/>
        <v>641.38299152249431</v>
      </c>
      <c r="E1597" s="2">
        <f t="shared" si="97"/>
        <v>635.98034564411205</v>
      </c>
      <c r="F1597" s="2">
        <f t="shared" si="98"/>
        <v>644.02558520788057</v>
      </c>
      <c r="G1597" s="2">
        <f t="shared" si="99"/>
        <v>628.60268508608306</v>
      </c>
    </row>
    <row r="1598" spans="1:7" x14ac:dyDescent="0.25">
      <c r="A1598">
        <v>1605.588</v>
      </c>
      <c r="B1598" s="2">
        <v>342.99798583984398</v>
      </c>
      <c r="C1598" s="2">
        <v>224.94030761718801</v>
      </c>
      <c r="D1598" s="2">
        <f t="shared" si="96"/>
        <v>642.33459967348131</v>
      </c>
      <c r="E1598" s="2">
        <f t="shared" si="97"/>
        <v>635.62597855003878</v>
      </c>
      <c r="F1598" s="2">
        <f t="shared" si="98"/>
        <v>644.55179563483216</v>
      </c>
      <c r="G1598" s="2">
        <f t="shared" si="99"/>
        <v>628.67800201484613</v>
      </c>
    </row>
    <row r="1599" spans="1:7" x14ac:dyDescent="0.25">
      <c r="A1599">
        <v>1606.598</v>
      </c>
      <c r="B1599" s="2">
        <v>342.89935302734398</v>
      </c>
      <c r="C1599" s="2">
        <v>224.69934082031301</v>
      </c>
      <c r="D1599" s="2">
        <f t="shared" si="96"/>
        <v>639.60737922129942</v>
      </c>
      <c r="E1599" s="2">
        <f t="shared" si="97"/>
        <v>634.41565407985809</v>
      </c>
      <c r="F1599" s="2">
        <f t="shared" si="98"/>
        <v>644.61881193766192</v>
      </c>
      <c r="G1599" s="2">
        <f t="shared" si="99"/>
        <v>628.96993223927177</v>
      </c>
    </row>
    <row r="1600" spans="1:7" x14ac:dyDescent="0.25">
      <c r="A1600">
        <v>1607.5989999999999</v>
      </c>
      <c r="B1600" s="2">
        <v>342.69857788085898</v>
      </c>
      <c r="C1600" s="2">
        <v>224.64170837402301</v>
      </c>
      <c r="D1600" s="2">
        <f t="shared" si="96"/>
        <v>640.54492404147913</v>
      </c>
      <c r="E1600" s="2">
        <f t="shared" si="97"/>
        <v>633.02518201912312</v>
      </c>
      <c r="F1600" s="2">
        <f t="shared" si="98"/>
        <v>645.02864516826423</v>
      </c>
      <c r="G1600" s="2">
        <f t="shared" si="99"/>
        <v>629.39695218492466</v>
      </c>
    </row>
    <row r="1601" spans="1:7" x14ac:dyDescent="0.25">
      <c r="A1601">
        <v>1608.6079999999999</v>
      </c>
      <c r="B1601" s="2">
        <v>342.32308959960898</v>
      </c>
      <c r="C1601" s="2">
        <v>224.53990173339801</v>
      </c>
      <c r="D1601" s="2">
        <f t="shared" si="96"/>
        <v>639.44060522067593</v>
      </c>
      <c r="E1601" s="2">
        <f t="shared" si="97"/>
        <v>633.03178262901895</v>
      </c>
      <c r="F1601" s="2">
        <f t="shared" si="98"/>
        <v>646.40652538075437</v>
      </c>
      <c r="G1601" s="2">
        <f t="shared" si="99"/>
        <v>630.06474390441258</v>
      </c>
    </row>
    <row r="1602" spans="1:7" x14ac:dyDescent="0.25">
      <c r="A1602">
        <v>1609.615</v>
      </c>
      <c r="B1602" s="2">
        <v>342.149658203125</v>
      </c>
      <c r="C1602" s="2">
        <v>224.311447143555</v>
      </c>
      <c r="D1602" s="2">
        <f t="shared" si="96"/>
        <v>640.83022171537891</v>
      </c>
      <c r="E1602" s="2">
        <f t="shared" si="97"/>
        <v>633.13776160871157</v>
      </c>
      <c r="F1602" s="2">
        <f t="shared" si="98"/>
        <v>647.45897357242677</v>
      </c>
      <c r="G1602" s="2">
        <f t="shared" si="99"/>
        <v>630.85214958315601</v>
      </c>
    </row>
    <row r="1603" spans="1:7" x14ac:dyDescent="0.25">
      <c r="A1603">
        <v>1610.62</v>
      </c>
      <c r="B1603" s="2">
        <v>341.86166381835898</v>
      </c>
      <c r="C1603" s="2">
        <v>224.10166931152301</v>
      </c>
      <c r="D1603" s="2">
        <f t="shared" si="96"/>
        <v>639.40599270606697</v>
      </c>
      <c r="E1603" s="2">
        <f t="shared" si="97"/>
        <v>631.99870085736609</v>
      </c>
      <c r="F1603" s="2">
        <f t="shared" si="98"/>
        <v>647.11308164006891</v>
      </c>
      <c r="G1603" s="2">
        <f t="shared" si="99"/>
        <v>630.98904952201349</v>
      </c>
    </row>
    <row r="1604" spans="1:7" x14ac:dyDescent="0.25">
      <c r="A1604">
        <v>1611.6210000000001</v>
      </c>
      <c r="B1604" s="2">
        <v>341.77062988281301</v>
      </c>
      <c r="C1604" s="2">
        <v>223.83963012695301</v>
      </c>
      <c r="D1604" s="2">
        <f t="shared" si="96"/>
        <v>640.76663428892948</v>
      </c>
      <c r="E1604" s="2">
        <f t="shared" si="97"/>
        <v>632.41251149992081</v>
      </c>
      <c r="F1604" s="2">
        <f t="shared" si="98"/>
        <v>647.36796647361382</v>
      </c>
      <c r="G1604" s="2">
        <f t="shared" si="99"/>
        <v>631.13572807899425</v>
      </c>
    </row>
    <row r="1605" spans="1:7" x14ac:dyDescent="0.25">
      <c r="A1605">
        <v>1612.63</v>
      </c>
      <c r="B1605" s="2">
        <v>341.61853027343801</v>
      </c>
      <c r="C1605" s="2">
        <v>223.48846435546901</v>
      </c>
      <c r="D1605" s="2">
        <f t="shared" si="96"/>
        <v>641.08011433174192</v>
      </c>
      <c r="E1605" s="2">
        <f t="shared" si="97"/>
        <v>632.86051699241864</v>
      </c>
      <c r="F1605" s="2">
        <f t="shared" si="98"/>
        <v>648.21408344565816</v>
      </c>
      <c r="G1605" s="2">
        <f t="shared" si="99"/>
        <v>631.68228329248132</v>
      </c>
    </row>
    <row r="1606" spans="1:7" x14ac:dyDescent="0.25">
      <c r="A1606">
        <v>1613.6310000000001</v>
      </c>
      <c r="B1606" s="2">
        <v>341.47528076171898</v>
      </c>
      <c r="C1606" s="2">
        <v>223.29071044921901</v>
      </c>
      <c r="D1606" s="2">
        <f t="shared" si="96"/>
        <v>640.31037138547663</v>
      </c>
      <c r="E1606" s="2">
        <f t="shared" si="97"/>
        <v>629.88813119688871</v>
      </c>
      <c r="F1606" s="2">
        <f t="shared" si="98"/>
        <v>648.03497971280888</v>
      </c>
      <c r="G1606" s="2">
        <f t="shared" si="99"/>
        <v>631.03835399480897</v>
      </c>
    </row>
    <row r="1607" spans="1:7" x14ac:dyDescent="0.25">
      <c r="A1607">
        <v>1614.6320000000001</v>
      </c>
      <c r="B1607" s="2">
        <v>341.40582275390602</v>
      </c>
      <c r="C1607" s="2">
        <v>223.14759826660199</v>
      </c>
      <c r="D1607" s="2">
        <f t="shared" si="96"/>
        <v>640.59371961348972</v>
      </c>
      <c r="E1607" s="2">
        <f t="shared" si="97"/>
        <v>626.39408413823037</v>
      </c>
      <c r="F1607" s="2">
        <f t="shared" si="98"/>
        <v>647.11477490138975</v>
      </c>
      <c r="G1607" s="2">
        <f t="shared" si="99"/>
        <v>629.8374845653392</v>
      </c>
    </row>
    <row r="1608" spans="1:7" x14ac:dyDescent="0.25">
      <c r="A1608">
        <v>1615.646</v>
      </c>
      <c r="B1608" s="2">
        <v>341.37005615234398</v>
      </c>
      <c r="C1608" s="2">
        <v>222.99069213867199</v>
      </c>
      <c r="D1608" s="2">
        <f t="shared" si="96"/>
        <v>639.83349652334186</v>
      </c>
      <c r="E1608" s="2">
        <f t="shared" si="97"/>
        <v>624.00094082835017</v>
      </c>
      <c r="F1608" s="2">
        <f t="shared" si="98"/>
        <v>645.21584488312442</v>
      </c>
      <c r="G1608" s="2">
        <f t="shared" si="99"/>
        <v>628.67070316874072</v>
      </c>
    </row>
    <row r="1609" spans="1:7" x14ac:dyDescent="0.25">
      <c r="A1609">
        <v>1616.6510000000001</v>
      </c>
      <c r="B1609" s="2">
        <v>341.07824707031301</v>
      </c>
      <c r="C1609" s="2">
        <v>222.83805847168</v>
      </c>
      <c r="D1609" s="2">
        <f t="shared" si="96"/>
        <v>637.25699273936573</v>
      </c>
      <c r="E1609" s="2">
        <f t="shared" si="97"/>
        <v>621.9473676190662</v>
      </c>
      <c r="F1609" s="2">
        <f t="shared" si="98"/>
        <v>644.23055069384543</v>
      </c>
      <c r="G1609" s="2">
        <f t="shared" si="99"/>
        <v>627.49605392207877</v>
      </c>
    </row>
    <row r="1610" spans="1:7" x14ac:dyDescent="0.25">
      <c r="A1610">
        <v>1617.6610000000001</v>
      </c>
      <c r="B1610" s="2">
        <v>340.92715454101602</v>
      </c>
      <c r="C1610" s="2">
        <v>222.74180603027301</v>
      </c>
      <c r="D1610" s="2">
        <f t="shared" si="96"/>
        <v>633.22556616260056</v>
      </c>
      <c r="E1610" s="2">
        <f t="shared" si="97"/>
        <v>620.50615266842726</v>
      </c>
      <c r="F1610" s="2">
        <f t="shared" si="98"/>
        <v>643.2505250010887</v>
      </c>
      <c r="G1610" s="2">
        <f t="shared" si="99"/>
        <v>626.49765457538706</v>
      </c>
    </row>
    <row r="1611" spans="1:7" x14ac:dyDescent="0.25">
      <c r="A1611">
        <v>1618.6610000000001</v>
      </c>
      <c r="B1611" s="2">
        <v>340.72256469726602</v>
      </c>
      <c r="C1611" s="2">
        <v>222.64031982421901</v>
      </c>
      <c r="D1611" s="2">
        <f t="shared" si="96"/>
        <v>633.54059821504597</v>
      </c>
      <c r="E1611" s="2">
        <f t="shared" si="97"/>
        <v>619.73295825662865</v>
      </c>
      <c r="F1611" s="2">
        <f t="shared" si="98"/>
        <v>642.79665757598616</v>
      </c>
      <c r="G1611" s="2">
        <f t="shared" si="99"/>
        <v>624.71269096493324</v>
      </c>
    </row>
    <row r="1612" spans="1:7" x14ac:dyDescent="0.25">
      <c r="A1612">
        <v>1619.662</v>
      </c>
      <c r="B1612" s="2">
        <v>340.37191772460898</v>
      </c>
      <c r="C1612" s="2">
        <v>222.452072143555</v>
      </c>
      <c r="D1612" s="2">
        <f t="shared" si="96"/>
        <v>636.1013960400162</v>
      </c>
      <c r="E1612" s="2">
        <f t="shared" si="97"/>
        <v>619.39447544574591</v>
      </c>
      <c r="F1612" s="2">
        <f t="shared" si="98"/>
        <v>642.15492577752309</v>
      </c>
      <c r="G1612" s="2">
        <f t="shared" si="99"/>
        <v>624.13547896721605</v>
      </c>
    </row>
    <row r="1613" spans="1:7" x14ac:dyDescent="0.25">
      <c r="A1613">
        <v>1620.6610000000001</v>
      </c>
      <c r="B1613" s="2">
        <v>340.23831176757801</v>
      </c>
      <c r="C1613" s="2">
        <v>222.24465942382801</v>
      </c>
      <c r="D1613" s="2">
        <f t="shared" si="96"/>
        <v>639.93149784569925</v>
      </c>
      <c r="E1613" s="2">
        <f t="shared" si="97"/>
        <v>620.18379401845152</v>
      </c>
      <c r="F1613" s="2">
        <f t="shared" si="98"/>
        <v>641.50026427797911</v>
      </c>
      <c r="G1613" s="2">
        <f t="shared" si="99"/>
        <v>623.47157877324082</v>
      </c>
    </row>
    <row r="1614" spans="1:7" x14ac:dyDescent="0.25">
      <c r="A1614">
        <v>1621.662</v>
      </c>
      <c r="B1614" s="2">
        <v>340.18658447265602</v>
      </c>
      <c r="C1614" s="2">
        <v>222.08792114257801</v>
      </c>
      <c r="D1614" s="2">
        <f t="shared" si="96"/>
        <v>641.32148115704138</v>
      </c>
      <c r="E1614" s="2">
        <f t="shared" si="97"/>
        <v>619.37934486193649</v>
      </c>
      <c r="F1614" s="2">
        <f t="shared" si="98"/>
        <v>641.45228082142364</v>
      </c>
      <c r="G1614" s="2">
        <f t="shared" si="99"/>
        <v>622.91224219385299</v>
      </c>
    </row>
    <row r="1615" spans="1:7" x14ac:dyDescent="0.25">
      <c r="A1615">
        <v>1622.6690000000001</v>
      </c>
      <c r="B1615" s="2">
        <v>339.93356323242199</v>
      </c>
      <c r="C1615" s="2">
        <v>221.95855712890599</v>
      </c>
      <c r="D1615" s="2">
        <f t="shared" si="96"/>
        <v>639.50777349860391</v>
      </c>
      <c r="E1615" s="2">
        <f t="shared" si="97"/>
        <v>620.30681940349291</v>
      </c>
      <c r="F1615" s="2">
        <f t="shared" si="98"/>
        <v>641.8085057412643</v>
      </c>
      <c r="G1615" s="2">
        <f t="shared" si="99"/>
        <v>622.90468855991048</v>
      </c>
    </row>
    <row r="1616" spans="1:7" x14ac:dyDescent="0.25">
      <c r="A1616">
        <v>1623.6780000000001</v>
      </c>
      <c r="B1616" s="2">
        <v>339.75735473632801</v>
      </c>
      <c r="C1616" s="2">
        <v>221.75416564941401</v>
      </c>
      <c r="D1616" s="2">
        <f t="shared" si="96"/>
        <v>640.43587318041807</v>
      </c>
      <c r="E1616" s="2">
        <f t="shared" si="97"/>
        <v>619.25080746844606</v>
      </c>
      <c r="F1616" s="2">
        <f t="shared" si="98"/>
        <v>642.43858714739201</v>
      </c>
      <c r="G1616" s="2">
        <f t="shared" si="99"/>
        <v>622.74230008181405</v>
      </c>
    </row>
    <row r="1617" spans="1:7" x14ac:dyDescent="0.25">
      <c r="A1617">
        <v>1624.6780000000001</v>
      </c>
      <c r="B1617" s="2">
        <v>339.57913208007801</v>
      </c>
      <c r="C1617" s="2">
        <v>221.551345825195</v>
      </c>
      <c r="D1617" s="2">
        <f t="shared" si="96"/>
        <v>643.10417153927256</v>
      </c>
      <c r="E1617" s="2">
        <f t="shared" si="97"/>
        <v>616.86280443815326</v>
      </c>
      <c r="F1617" s="2">
        <f t="shared" si="98"/>
        <v>643.69774251718286</v>
      </c>
      <c r="G1617" s="2">
        <f t="shared" si="99"/>
        <v>622.66888889701113</v>
      </c>
    </row>
    <row r="1618" spans="1:7" x14ac:dyDescent="0.25">
      <c r="A1618">
        <v>1625.6849999999999</v>
      </c>
      <c r="B1618" s="2">
        <v>339.44400024414102</v>
      </c>
      <c r="C1618" s="2">
        <v>221.376876831055</v>
      </c>
      <c r="D1618" s="2">
        <f t="shared" ref="D1618:D1681" si="100">-SLOPE(B1603:B1633,A1603:A1633)*3600</f>
        <v>645.69061007159462</v>
      </c>
      <c r="E1618" s="2">
        <f t="shared" ref="E1618:E1681" si="101">-SLOPE(C1603:C1633,A1603:A1633)*3600</f>
        <v>613.83177970232941</v>
      </c>
      <c r="F1618" s="2">
        <f t="shared" si="98"/>
        <v>644.721132292986</v>
      </c>
      <c r="G1618" s="2">
        <f t="shared" si="99"/>
        <v>621.9793851087544</v>
      </c>
    </row>
    <row r="1619" spans="1:7" x14ac:dyDescent="0.25">
      <c r="A1619">
        <v>1626.694</v>
      </c>
      <c r="B1619" s="2">
        <v>339.28451538085898</v>
      </c>
      <c r="C1619" s="2">
        <v>221.23849487304699</v>
      </c>
      <c r="D1619" s="2">
        <f t="shared" si="100"/>
        <v>651.8789896458901</v>
      </c>
      <c r="E1619" s="2">
        <f t="shared" si="101"/>
        <v>612.127091503413</v>
      </c>
      <c r="F1619" s="2">
        <f t="shared" si="98"/>
        <v>645.94132557563637</v>
      </c>
      <c r="G1619" s="2">
        <f t="shared" si="99"/>
        <v>621.65759750229631</v>
      </c>
    </row>
    <row r="1620" spans="1:7" x14ac:dyDescent="0.25">
      <c r="A1620">
        <v>1627.7</v>
      </c>
      <c r="B1620" s="2">
        <v>339.02236938476602</v>
      </c>
      <c r="C1620" s="2">
        <v>221.06893920898401</v>
      </c>
      <c r="D1620" s="2">
        <f t="shared" si="100"/>
        <v>657.83592891379828</v>
      </c>
      <c r="E1620" s="2">
        <f t="shared" si="101"/>
        <v>613.50018910123799</v>
      </c>
      <c r="F1620" s="2">
        <f t="shared" si="98"/>
        <v>646.15775260085468</v>
      </c>
      <c r="G1620" s="2">
        <f t="shared" si="99"/>
        <v>621.86947065523634</v>
      </c>
    </row>
    <row r="1621" spans="1:7" x14ac:dyDescent="0.25">
      <c r="A1621">
        <v>1628.6990000000001</v>
      </c>
      <c r="B1621" s="2">
        <v>338.93060302734398</v>
      </c>
      <c r="C1621" s="2">
        <v>220.95414733886699</v>
      </c>
      <c r="D1621" s="2">
        <f t="shared" si="100"/>
        <v>660.86438666204992</v>
      </c>
      <c r="E1621" s="2">
        <f t="shared" si="101"/>
        <v>618.1354714249245</v>
      </c>
      <c r="F1621" s="2">
        <f t="shared" si="98"/>
        <v>646.67984621706262</v>
      </c>
      <c r="G1621" s="2">
        <f t="shared" si="99"/>
        <v>621.77967142660646</v>
      </c>
    </row>
    <row r="1622" spans="1:7" x14ac:dyDescent="0.25">
      <c r="A1622">
        <v>1629.7080000000001</v>
      </c>
      <c r="B1622" s="2">
        <v>338.66946411132801</v>
      </c>
      <c r="C1622" s="2">
        <v>220.74816894531301</v>
      </c>
      <c r="D1622" s="2">
        <f t="shared" si="100"/>
        <v>661.60989449194676</v>
      </c>
      <c r="E1622" s="2">
        <f t="shared" si="101"/>
        <v>620.58128710130813</v>
      </c>
      <c r="F1622" s="2">
        <f t="shared" si="98"/>
        <v>646.87223222660123</v>
      </c>
      <c r="G1622" s="2">
        <f t="shared" si="99"/>
        <v>621.84676371397131</v>
      </c>
    </row>
    <row r="1623" spans="1:7" x14ac:dyDescent="0.25">
      <c r="A1623">
        <v>1630.7149999999999</v>
      </c>
      <c r="B1623" s="2">
        <v>338.464111328125</v>
      </c>
      <c r="C1623" s="2">
        <v>220.56829833984401</v>
      </c>
      <c r="D1623" s="2">
        <f t="shared" si="100"/>
        <v>658.75532624902291</v>
      </c>
      <c r="E1623" s="2">
        <f t="shared" si="101"/>
        <v>623.31105355420573</v>
      </c>
      <c r="F1623" s="2">
        <f t="shared" si="98"/>
        <v>646.46332113946278</v>
      </c>
      <c r="G1623" s="2">
        <f t="shared" si="99"/>
        <v>622.19700020575817</v>
      </c>
    </row>
    <row r="1624" spans="1:7" x14ac:dyDescent="0.25">
      <c r="A1624">
        <v>1631.723</v>
      </c>
      <c r="B1624" s="2">
        <v>338.33352661132801</v>
      </c>
      <c r="C1624" s="2">
        <v>220.38290405273401</v>
      </c>
      <c r="D1624" s="2">
        <f t="shared" si="100"/>
        <v>652.76752468439031</v>
      </c>
      <c r="E1624" s="2">
        <f t="shared" si="101"/>
        <v>625.62888278682453</v>
      </c>
      <c r="F1624" s="2">
        <f t="shared" si="98"/>
        <v>645.8118421891653</v>
      </c>
      <c r="G1624" s="2">
        <f t="shared" si="99"/>
        <v>622.8389532870674</v>
      </c>
    </row>
    <row r="1625" spans="1:7" x14ac:dyDescent="0.25">
      <c r="A1625">
        <v>1632.7339999999999</v>
      </c>
      <c r="B1625" s="2">
        <v>338.17279052734398</v>
      </c>
      <c r="C1625" s="2">
        <v>220.16426086425801</v>
      </c>
      <c r="D1625" s="2">
        <f t="shared" si="100"/>
        <v>648.54851713513756</v>
      </c>
      <c r="E1625" s="2">
        <f t="shared" si="101"/>
        <v>626.4126928683803</v>
      </c>
      <c r="F1625" s="2">
        <f t="shared" si="98"/>
        <v>645.12093267442015</v>
      </c>
      <c r="G1625" s="2">
        <f t="shared" si="99"/>
        <v>623.14396712287044</v>
      </c>
    </row>
    <row r="1626" spans="1:7" x14ac:dyDescent="0.25">
      <c r="A1626">
        <v>1633.741</v>
      </c>
      <c r="B1626" s="2">
        <v>337.94790649414102</v>
      </c>
      <c r="C1626" s="2">
        <v>220.052001953125</v>
      </c>
      <c r="D1626" s="2">
        <f t="shared" si="100"/>
        <v>642.9516845932593</v>
      </c>
      <c r="E1626" s="2">
        <f t="shared" si="101"/>
        <v>624.04379025023252</v>
      </c>
      <c r="F1626" s="2">
        <f t="shared" si="98"/>
        <v>644.99491645789305</v>
      </c>
      <c r="G1626" s="2">
        <f t="shared" si="99"/>
        <v>623.49435600748245</v>
      </c>
    </row>
    <row r="1627" spans="1:7" x14ac:dyDescent="0.25">
      <c r="A1627">
        <v>1634.7550000000001</v>
      </c>
      <c r="B1627" s="2">
        <v>337.72937011718801</v>
      </c>
      <c r="C1627" s="2">
        <v>219.91331481933599</v>
      </c>
      <c r="D1627" s="2">
        <f t="shared" si="100"/>
        <v>640.12390154579919</v>
      </c>
      <c r="E1627" s="2">
        <f t="shared" si="101"/>
        <v>621.49460902760643</v>
      </c>
      <c r="F1627" s="2">
        <f t="shared" si="98"/>
        <v>645.37248106244181</v>
      </c>
      <c r="G1627" s="2">
        <f t="shared" si="99"/>
        <v>623.6996354732579</v>
      </c>
    </row>
    <row r="1628" spans="1:7" x14ac:dyDescent="0.25">
      <c r="A1628">
        <v>1635.7639999999999</v>
      </c>
      <c r="B1628" s="2">
        <v>337.46316528320301</v>
      </c>
      <c r="C1628" s="2">
        <v>219.69212341308599</v>
      </c>
      <c r="D1628" s="2">
        <f t="shared" si="100"/>
        <v>639.63908592094754</v>
      </c>
      <c r="E1628" s="2">
        <f t="shared" si="101"/>
        <v>619.79614576062795</v>
      </c>
      <c r="F1628" s="2">
        <f t="shared" si="98"/>
        <v>645.25629750693633</v>
      </c>
      <c r="G1628" s="2">
        <f t="shared" si="99"/>
        <v>623.95709948833519</v>
      </c>
    </row>
    <row r="1629" spans="1:7" x14ac:dyDescent="0.25">
      <c r="A1629">
        <v>1636.771</v>
      </c>
      <c r="B1629" s="2">
        <v>337.32321166992199</v>
      </c>
      <c r="C1629" s="2">
        <v>219.45892333984401</v>
      </c>
      <c r="D1629" s="2">
        <f t="shared" si="100"/>
        <v>641.48460631369585</v>
      </c>
      <c r="E1629" s="2">
        <f t="shared" si="101"/>
        <v>619.75359690274422</v>
      </c>
      <c r="F1629" s="2">
        <f t="shared" si="98"/>
        <v>644.79424637630586</v>
      </c>
      <c r="G1629" s="2">
        <f t="shared" si="99"/>
        <v>624.10199901026067</v>
      </c>
    </row>
    <row r="1630" spans="1:7" x14ac:dyDescent="0.25">
      <c r="A1630">
        <v>1637.771</v>
      </c>
      <c r="B1630" s="2">
        <v>337.1982421875</v>
      </c>
      <c r="C1630" s="2">
        <v>219.27082824707</v>
      </c>
      <c r="D1630" s="2">
        <f t="shared" si="100"/>
        <v>640.07270628146932</v>
      </c>
      <c r="E1630" s="2">
        <f t="shared" si="101"/>
        <v>620.67917991669526</v>
      </c>
      <c r="F1630" s="2">
        <f t="shared" si="98"/>
        <v>644.82694076491418</v>
      </c>
      <c r="G1630" s="2">
        <f t="shared" si="99"/>
        <v>624.34272732663044</v>
      </c>
    </row>
    <row r="1631" spans="1:7" x14ac:dyDescent="0.25">
      <c r="A1631">
        <v>1638.778</v>
      </c>
      <c r="B1631" s="2">
        <v>336.90640258789102</v>
      </c>
      <c r="C1631" s="2">
        <v>219.06262207031301</v>
      </c>
      <c r="D1631" s="2">
        <f t="shared" si="100"/>
        <v>643.19356827048318</v>
      </c>
      <c r="E1631" s="2">
        <f t="shared" si="101"/>
        <v>619.29763674737217</v>
      </c>
      <c r="F1631" s="2">
        <f t="shared" si="98"/>
        <v>645.19604539100703</v>
      </c>
      <c r="G1631" s="2">
        <f t="shared" si="99"/>
        <v>623.91645953538057</v>
      </c>
    </row>
    <row r="1632" spans="1:7" x14ac:dyDescent="0.25">
      <c r="A1632">
        <v>1639.779</v>
      </c>
      <c r="B1632" s="2">
        <v>336.84048461914102</v>
      </c>
      <c r="C1632" s="2">
        <v>218.861083984375</v>
      </c>
      <c r="D1632" s="2">
        <f t="shared" si="100"/>
        <v>646.07989789934049</v>
      </c>
      <c r="E1632" s="2">
        <f t="shared" si="101"/>
        <v>619.46171397865419</v>
      </c>
      <c r="F1632" s="2">
        <f t="shared" si="98"/>
        <v>646.37301403106233</v>
      </c>
      <c r="G1632" s="2">
        <f t="shared" si="99"/>
        <v>622.86534980019394</v>
      </c>
    </row>
    <row r="1633" spans="1:7" x14ac:dyDescent="0.25">
      <c r="A1633">
        <v>1640.7909999999999</v>
      </c>
      <c r="B1633" s="2">
        <v>336.66226196289102</v>
      </c>
      <c r="C1633" s="2">
        <v>218.75453186035199</v>
      </c>
      <c r="D1633" s="2">
        <f t="shared" si="100"/>
        <v>649.78479450134523</v>
      </c>
      <c r="E1633" s="2">
        <f t="shared" si="101"/>
        <v>619.1268069292986</v>
      </c>
      <c r="F1633" s="2">
        <f t="shared" ref="F1633:F1696" si="102">-SLOPE(B1603:B1663,A1603:A1663)*3600</f>
        <v>646.98767341027155</v>
      </c>
      <c r="G1633" s="2">
        <f t="shared" ref="G1633:G1696" si="103">-SLOPE(C1603:C1663,A1603:A1663)*3600</f>
        <v>622.28794375396114</v>
      </c>
    </row>
    <row r="1634" spans="1:7" x14ac:dyDescent="0.25">
      <c r="A1634">
        <v>1641.8030000000001</v>
      </c>
      <c r="B1634" s="2">
        <v>336.43612670898398</v>
      </c>
      <c r="C1634" s="2">
        <v>218.54570007324199</v>
      </c>
      <c r="D1634" s="2">
        <f t="shared" si="100"/>
        <v>650.00818837533484</v>
      </c>
      <c r="E1634" s="2">
        <f t="shared" si="101"/>
        <v>617.94239559248285</v>
      </c>
      <c r="F1634" s="2">
        <f t="shared" si="102"/>
        <v>648.55932580934211</v>
      </c>
      <c r="G1634" s="2">
        <f t="shared" si="103"/>
        <v>622.24468359609659</v>
      </c>
    </row>
    <row r="1635" spans="1:7" x14ac:dyDescent="0.25">
      <c r="A1635">
        <v>1642.818</v>
      </c>
      <c r="B1635" s="2">
        <v>336.18157958984398</v>
      </c>
      <c r="C1635" s="2">
        <v>218.31201171875</v>
      </c>
      <c r="D1635" s="2">
        <f t="shared" si="100"/>
        <v>648.71350932959172</v>
      </c>
      <c r="E1635" s="2">
        <f t="shared" si="101"/>
        <v>617.98044527790864</v>
      </c>
      <c r="F1635" s="2">
        <f t="shared" si="102"/>
        <v>649.12278741207263</v>
      </c>
      <c r="G1635" s="2">
        <f t="shared" si="103"/>
        <v>622.25504620522963</v>
      </c>
    </row>
    <row r="1636" spans="1:7" x14ac:dyDescent="0.25">
      <c r="A1636">
        <v>1643.8240000000001</v>
      </c>
      <c r="B1636" s="2">
        <v>336.10577392578102</v>
      </c>
      <c r="C1636" s="2">
        <v>218.16665649414099</v>
      </c>
      <c r="D1636" s="2">
        <f t="shared" si="100"/>
        <v>649.54643665226797</v>
      </c>
      <c r="E1636" s="2">
        <f t="shared" si="101"/>
        <v>618.90078355300147</v>
      </c>
      <c r="F1636" s="2">
        <f t="shared" si="102"/>
        <v>649.44129767191055</v>
      </c>
      <c r="G1636" s="2">
        <f t="shared" si="103"/>
        <v>623.62766086965712</v>
      </c>
    </row>
    <row r="1637" spans="1:7" x14ac:dyDescent="0.25">
      <c r="A1637">
        <v>1644.8330000000001</v>
      </c>
      <c r="B1637" s="2">
        <v>335.99700927734398</v>
      </c>
      <c r="C1637" s="2">
        <v>218.12423706054699</v>
      </c>
      <c r="D1637" s="2">
        <f t="shared" si="100"/>
        <v>647.88859608199448</v>
      </c>
      <c r="E1637" s="2">
        <f t="shared" si="101"/>
        <v>620.26075299879403</v>
      </c>
      <c r="F1637" s="2">
        <f t="shared" si="102"/>
        <v>650.03254072261814</v>
      </c>
      <c r="G1637" s="2">
        <f t="shared" si="103"/>
        <v>625.26577875802673</v>
      </c>
    </row>
    <row r="1638" spans="1:7" x14ac:dyDescent="0.25">
      <c r="A1638">
        <v>1645.8389999999999</v>
      </c>
      <c r="B1638" s="2">
        <v>335.87353515625</v>
      </c>
      <c r="C1638" s="2">
        <v>217.92047119140599</v>
      </c>
      <c r="D1638" s="2">
        <f t="shared" si="100"/>
        <v>647.17704085829621</v>
      </c>
      <c r="E1638" s="2">
        <f t="shared" si="101"/>
        <v>622.27694549794057</v>
      </c>
      <c r="F1638" s="2">
        <f t="shared" si="102"/>
        <v>649.77616829661849</v>
      </c>
      <c r="G1638" s="2">
        <f t="shared" si="103"/>
        <v>626.74450597115151</v>
      </c>
    </row>
    <row r="1639" spans="1:7" x14ac:dyDescent="0.25">
      <c r="A1639">
        <v>1646.9829999999999</v>
      </c>
      <c r="B1639" s="2">
        <v>335.66058349609398</v>
      </c>
      <c r="C1639" s="2">
        <v>217.73269653320301</v>
      </c>
      <c r="D1639" s="2">
        <f t="shared" si="100"/>
        <v>646.73960848880927</v>
      </c>
      <c r="E1639" s="2">
        <f t="shared" si="101"/>
        <v>625.2977701776158</v>
      </c>
      <c r="F1639" s="2">
        <f t="shared" si="102"/>
        <v>648.54760790221758</v>
      </c>
      <c r="G1639" s="2">
        <f t="shared" si="103"/>
        <v>627.98392403768435</v>
      </c>
    </row>
    <row r="1640" spans="1:7" x14ac:dyDescent="0.25">
      <c r="A1640">
        <v>1647.8579999999999</v>
      </c>
      <c r="B1640" s="2">
        <v>335.53659057617199</v>
      </c>
      <c r="C1640" s="2">
        <v>217.640869140625</v>
      </c>
      <c r="D1640" s="2">
        <f t="shared" si="100"/>
        <v>645.98850485126786</v>
      </c>
      <c r="E1640" s="2">
        <f t="shared" si="101"/>
        <v>627.43561053127655</v>
      </c>
      <c r="F1640" s="2">
        <f t="shared" si="102"/>
        <v>648.60521373858342</v>
      </c>
      <c r="G1640" s="2">
        <f t="shared" si="103"/>
        <v>628.96259828825225</v>
      </c>
    </row>
    <row r="1641" spans="1:7" x14ac:dyDescent="0.25">
      <c r="A1641">
        <v>1648.8679999999999</v>
      </c>
      <c r="B1641" s="2">
        <v>335.39105224609398</v>
      </c>
      <c r="C1641" s="2">
        <v>217.541915893555</v>
      </c>
      <c r="D1641" s="2">
        <f t="shared" si="100"/>
        <v>643.57466196605628</v>
      </c>
      <c r="E1641" s="2">
        <f t="shared" si="101"/>
        <v>628.61405583164492</v>
      </c>
      <c r="F1641" s="2">
        <f t="shared" si="102"/>
        <v>647.73037285696898</v>
      </c>
      <c r="G1641" s="2">
        <f t="shared" si="103"/>
        <v>629.05687576052082</v>
      </c>
    </row>
    <row r="1642" spans="1:7" x14ac:dyDescent="0.25">
      <c r="A1642">
        <v>1649.8810000000001</v>
      </c>
      <c r="B1642" s="2">
        <v>335.11218261718801</v>
      </c>
      <c r="C1642" s="2">
        <v>217.31217956543</v>
      </c>
      <c r="D1642" s="2">
        <f t="shared" si="100"/>
        <v>642.6723959925248</v>
      </c>
      <c r="E1642" s="2">
        <f t="shared" si="101"/>
        <v>626.69296532565636</v>
      </c>
      <c r="F1642" s="2">
        <f t="shared" si="102"/>
        <v>646.66394450476935</v>
      </c>
      <c r="G1642" s="2">
        <f t="shared" si="103"/>
        <v>629.13558076898039</v>
      </c>
    </row>
    <row r="1643" spans="1:7" x14ac:dyDescent="0.25">
      <c r="A1643">
        <v>1650.8820000000001</v>
      </c>
      <c r="B1643" s="2">
        <v>335.00570678710898</v>
      </c>
      <c r="C1643" s="2">
        <v>217.12060546875</v>
      </c>
      <c r="D1643" s="2">
        <f t="shared" si="100"/>
        <v>641.30423237478408</v>
      </c>
      <c r="E1643" s="2">
        <f t="shared" si="101"/>
        <v>624.12486515284604</v>
      </c>
      <c r="F1643" s="2">
        <f t="shared" si="102"/>
        <v>646.9425081719528</v>
      </c>
      <c r="G1643" s="2">
        <f t="shared" si="103"/>
        <v>629.03980283515943</v>
      </c>
    </row>
    <row r="1644" spans="1:7" x14ac:dyDescent="0.25">
      <c r="A1644">
        <v>1651.9749999999999</v>
      </c>
      <c r="B1644" s="2">
        <v>334.66900634765602</v>
      </c>
      <c r="C1644" s="2">
        <v>216.89625549316401</v>
      </c>
      <c r="D1644" s="2">
        <f t="shared" si="100"/>
        <v>642.05219526391716</v>
      </c>
      <c r="E1644" s="2">
        <f t="shared" si="101"/>
        <v>624.95613928797945</v>
      </c>
      <c r="F1644" s="2">
        <f t="shared" si="102"/>
        <v>646.75483342012217</v>
      </c>
      <c r="G1644" s="2">
        <f t="shared" si="103"/>
        <v>629.27451161089232</v>
      </c>
    </row>
    <row r="1645" spans="1:7" x14ac:dyDescent="0.25">
      <c r="A1645">
        <v>1652.904</v>
      </c>
      <c r="B1645" s="2">
        <v>334.51992797851602</v>
      </c>
      <c r="C1645" s="2">
        <v>216.67776489257801</v>
      </c>
      <c r="D1645" s="2">
        <f t="shared" si="100"/>
        <v>645.80233661260581</v>
      </c>
      <c r="E1645" s="2">
        <f t="shared" si="101"/>
        <v>625.95893492290395</v>
      </c>
      <c r="F1645" s="2">
        <f t="shared" si="102"/>
        <v>645.68211977623446</v>
      </c>
      <c r="G1645" s="2">
        <f t="shared" si="103"/>
        <v>629.90326921477049</v>
      </c>
    </row>
    <row r="1646" spans="1:7" x14ac:dyDescent="0.25">
      <c r="A1646">
        <v>1653.913</v>
      </c>
      <c r="B1646" s="2">
        <v>334.20175170898398</v>
      </c>
      <c r="C1646" s="2">
        <v>216.56202697753901</v>
      </c>
      <c r="D1646" s="2">
        <f t="shared" si="100"/>
        <v>649.20428618170365</v>
      </c>
      <c r="E1646" s="2">
        <f t="shared" si="101"/>
        <v>627.33894361788657</v>
      </c>
      <c r="F1646" s="2">
        <f t="shared" si="102"/>
        <v>645.55640324776414</v>
      </c>
      <c r="G1646" s="2">
        <f t="shared" si="103"/>
        <v>629.94395960757538</v>
      </c>
    </row>
    <row r="1647" spans="1:7" x14ac:dyDescent="0.25">
      <c r="A1647">
        <v>1654.9269999999999</v>
      </c>
      <c r="B1647" s="2">
        <v>334.01718139648398</v>
      </c>
      <c r="C1647" s="2">
        <v>216.34733581543</v>
      </c>
      <c r="D1647" s="2">
        <f t="shared" si="100"/>
        <v>653.88916632312532</v>
      </c>
      <c r="E1647" s="2">
        <f t="shared" si="101"/>
        <v>628.84160369960898</v>
      </c>
      <c r="F1647" s="2">
        <f t="shared" si="102"/>
        <v>645.93697976302451</v>
      </c>
      <c r="G1647" s="2">
        <f t="shared" si="103"/>
        <v>629.60960443727436</v>
      </c>
    </row>
    <row r="1648" spans="1:7" x14ac:dyDescent="0.25">
      <c r="A1648">
        <v>1655.9359999999999</v>
      </c>
      <c r="B1648" s="2">
        <v>333.78799438476602</v>
      </c>
      <c r="C1648" s="2">
        <v>216.22764587402301</v>
      </c>
      <c r="D1648" s="2">
        <f t="shared" si="100"/>
        <v>653.99879159353293</v>
      </c>
      <c r="E1648" s="2">
        <f t="shared" si="101"/>
        <v>631.81504449533475</v>
      </c>
      <c r="F1648" s="2">
        <f t="shared" si="102"/>
        <v>645.7996520847289</v>
      </c>
      <c r="G1648" s="2">
        <f t="shared" si="103"/>
        <v>629.43954149394642</v>
      </c>
    </row>
    <row r="1649" spans="1:7" x14ac:dyDescent="0.25">
      <c r="A1649">
        <v>1656.9749999999999</v>
      </c>
      <c r="B1649" s="2">
        <v>333.70230102539102</v>
      </c>
      <c r="C1649" s="2">
        <v>216.09306335449199</v>
      </c>
      <c r="D1649" s="2">
        <f t="shared" si="100"/>
        <v>655.2134039686938</v>
      </c>
      <c r="E1649" s="2">
        <f t="shared" si="101"/>
        <v>634.63666200308785</v>
      </c>
      <c r="F1649" s="2">
        <f t="shared" si="102"/>
        <v>645.77267178602597</v>
      </c>
      <c r="G1649" s="2">
        <f t="shared" si="103"/>
        <v>629.52712314441533</v>
      </c>
    </row>
    <row r="1650" spans="1:7" x14ac:dyDescent="0.25">
      <c r="A1650">
        <v>1657.9490000000001</v>
      </c>
      <c r="B1650" s="2">
        <v>333.56640625</v>
      </c>
      <c r="C1650" s="2">
        <v>215.83801269531301</v>
      </c>
      <c r="D1650" s="2">
        <f t="shared" si="100"/>
        <v>655.40434806797521</v>
      </c>
      <c r="E1650" s="2">
        <f t="shared" si="101"/>
        <v>636.48546733672219</v>
      </c>
      <c r="F1650" s="2">
        <f t="shared" si="102"/>
        <v>645.47481960083883</v>
      </c>
      <c r="G1650" s="2">
        <f t="shared" si="103"/>
        <v>629.55467295184098</v>
      </c>
    </row>
    <row r="1651" spans="1:7" x14ac:dyDescent="0.25">
      <c r="A1651">
        <v>1658.951</v>
      </c>
      <c r="B1651" s="2">
        <v>333.36764526367199</v>
      </c>
      <c r="C1651" s="2">
        <v>215.61935424804699</v>
      </c>
      <c r="D1651" s="2">
        <f t="shared" si="100"/>
        <v>656.99037447588125</v>
      </c>
      <c r="E1651" s="2">
        <f t="shared" si="101"/>
        <v>640.99509822132916</v>
      </c>
      <c r="F1651" s="2">
        <f t="shared" si="102"/>
        <v>645.34798654724898</v>
      </c>
      <c r="G1651" s="2">
        <f t="shared" si="103"/>
        <v>629.28299638193778</v>
      </c>
    </row>
    <row r="1652" spans="1:7" x14ac:dyDescent="0.25">
      <c r="A1652">
        <v>1659.96</v>
      </c>
      <c r="B1652" s="2">
        <v>333.20562744140602</v>
      </c>
      <c r="C1652" s="2">
        <v>215.35954284668</v>
      </c>
      <c r="D1652" s="2">
        <f t="shared" si="100"/>
        <v>658.15824776968532</v>
      </c>
      <c r="E1652" s="2">
        <f t="shared" si="101"/>
        <v>645.28646649974746</v>
      </c>
      <c r="F1652" s="2">
        <f t="shared" si="102"/>
        <v>644.57472725253956</v>
      </c>
      <c r="G1652" s="2">
        <f t="shared" si="103"/>
        <v>627.65908427420709</v>
      </c>
    </row>
    <row r="1653" spans="1:7" x14ac:dyDescent="0.25">
      <c r="A1653">
        <v>1660.9639999999999</v>
      </c>
      <c r="B1653" s="2">
        <v>333.05935668945301</v>
      </c>
      <c r="C1653" s="2">
        <v>215.176513671875</v>
      </c>
      <c r="D1653" s="2">
        <f t="shared" si="100"/>
        <v>656.843663142747</v>
      </c>
      <c r="E1653" s="2">
        <f t="shared" si="101"/>
        <v>646.48698824599342</v>
      </c>
      <c r="F1653" s="2">
        <f t="shared" si="102"/>
        <v>644.39164499596416</v>
      </c>
      <c r="G1653" s="2">
        <f t="shared" si="103"/>
        <v>626.386367429129</v>
      </c>
    </row>
    <row r="1654" spans="1:7" x14ac:dyDescent="0.25">
      <c r="A1654">
        <v>1661.9829999999999</v>
      </c>
      <c r="B1654" s="2">
        <v>332.88998413085898</v>
      </c>
      <c r="C1654" s="2">
        <v>214.94885253906301</v>
      </c>
      <c r="D1654" s="2">
        <f t="shared" si="100"/>
        <v>653.72783984882119</v>
      </c>
      <c r="E1654" s="2">
        <f t="shared" si="101"/>
        <v>647.60983878579009</v>
      </c>
      <c r="F1654" s="2">
        <f t="shared" si="102"/>
        <v>644.43444690510717</v>
      </c>
      <c r="G1654" s="2">
        <f t="shared" si="103"/>
        <v>625.34552577186184</v>
      </c>
    </row>
    <row r="1655" spans="1:7" x14ac:dyDescent="0.25">
      <c r="A1655">
        <v>1662.9749999999999</v>
      </c>
      <c r="B1655" s="2">
        <v>332.67526245117199</v>
      </c>
      <c r="C1655" s="2">
        <v>214.81585693359401</v>
      </c>
      <c r="D1655" s="2">
        <f t="shared" si="100"/>
        <v>653.22340018771797</v>
      </c>
      <c r="E1655" s="2">
        <f t="shared" si="101"/>
        <v>647.74822209644481</v>
      </c>
      <c r="F1655" s="2">
        <f t="shared" si="102"/>
        <v>643.91055423808211</v>
      </c>
      <c r="G1655" s="2">
        <f t="shared" si="103"/>
        <v>624.49688039766045</v>
      </c>
    </row>
    <row r="1656" spans="1:7" x14ac:dyDescent="0.25">
      <c r="A1656">
        <v>1663.989</v>
      </c>
      <c r="B1656" s="2">
        <v>332.54495239257801</v>
      </c>
      <c r="C1656" s="2">
        <v>214.72102355957</v>
      </c>
      <c r="D1656" s="2">
        <f t="shared" si="100"/>
        <v>648.90943917694221</v>
      </c>
      <c r="E1656" s="2">
        <f t="shared" si="101"/>
        <v>644.74016422962006</v>
      </c>
      <c r="F1656" s="2">
        <f t="shared" si="102"/>
        <v>643.66720010570498</v>
      </c>
      <c r="G1656" s="2">
        <f t="shared" si="103"/>
        <v>624.52303658551352</v>
      </c>
    </row>
    <row r="1657" spans="1:7" x14ac:dyDescent="0.25">
      <c r="A1657">
        <v>1664.99</v>
      </c>
      <c r="B1657" s="2">
        <v>332.34109497070301</v>
      </c>
      <c r="C1657" s="2">
        <v>214.62301635742199</v>
      </c>
      <c r="D1657" s="2">
        <f t="shared" si="100"/>
        <v>642.38971858793752</v>
      </c>
      <c r="E1657" s="2">
        <f t="shared" si="101"/>
        <v>641.36796140778642</v>
      </c>
      <c r="F1657" s="2">
        <f t="shared" si="102"/>
        <v>644.24173349091484</v>
      </c>
      <c r="G1657" s="2">
        <f t="shared" si="103"/>
        <v>624.00901131191722</v>
      </c>
    </row>
    <row r="1658" spans="1:7" x14ac:dyDescent="0.25">
      <c r="A1658">
        <v>1665.991</v>
      </c>
      <c r="B1658" s="2">
        <v>332.22219848632801</v>
      </c>
      <c r="C1658" s="2">
        <v>214.439041137695</v>
      </c>
      <c r="D1658" s="2">
        <f t="shared" si="100"/>
        <v>639.31811513767138</v>
      </c>
      <c r="E1658" s="2">
        <f t="shared" si="101"/>
        <v>637.99298852500579</v>
      </c>
      <c r="F1658" s="2">
        <f t="shared" si="102"/>
        <v>645.03702183542816</v>
      </c>
      <c r="G1658" s="2">
        <f t="shared" si="103"/>
        <v>622.88859106582242</v>
      </c>
    </row>
    <row r="1659" spans="1:7" x14ac:dyDescent="0.25">
      <c r="A1659">
        <v>1666.9949999999999</v>
      </c>
      <c r="B1659" s="2">
        <v>332.04141235351602</v>
      </c>
      <c r="C1659" s="2">
        <v>214.15278625488301</v>
      </c>
      <c r="D1659" s="2">
        <f t="shared" si="100"/>
        <v>633.65194850619082</v>
      </c>
      <c r="E1659" s="2">
        <f t="shared" si="101"/>
        <v>635.37186751612444</v>
      </c>
      <c r="F1659" s="2">
        <f t="shared" si="102"/>
        <v>646.176962162515</v>
      </c>
      <c r="G1659" s="2">
        <f t="shared" si="103"/>
        <v>622.54174921252923</v>
      </c>
    </row>
    <row r="1660" spans="1:7" x14ac:dyDescent="0.25">
      <c r="A1660">
        <v>1668.0060000000001</v>
      </c>
      <c r="B1660" s="2">
        <v>331.68951416015602</v>
      </c>
      <c r="C1660" s="2">
        <v>214.02391052246099</v>
      </c>
      <c r="D1660" s="2">
        <f t="shared" si="100"/>
        <v>630.55631199184404</v>
      </c>
      <c r="E1660" s="2">
        <f t="shared" si="101"/>
        <v>635.26565258902895</v>
      </c>
      <c r="F1660" s="2">
        <f t="shared" si="102"/>
        <v>646.47548191910732</v>
      </c>
      <c r="G1660" s="2">
        <f t="shared" si="103"/>
        <v>622.51291521164239</v>
      </c>
    </row>
    <row r="1661" spans="1:7" x14ac:dyDescent="0.25">
      <c r="A1661">
        <v>1669.0060000000001</v>
      </c>
      <c r="B1661" s="2">
        <v>331.46615600585898</v>
      </c>
      <c r="C1661" s="2">
        <v>213.84753417968801</v>
      </c>
      <c r="D1661" s="2">
        <f t="shared" si="100"/>
        <v>629.17384160091365</v>
      </c>
      <c r="E1661" s="2">
        <f t="shared" si="101"/>
        <v>635.07872894016793</v>
      </c>
      <c r="F1661" s="2">
        <f t="shared" si="102"/>
        <v>646.97062591383497</v>
      </c>
      <c r="G1661" s="2">
        <f t="shared" si="103"/>
        <v>622.19743470091032</v>
      </c>
    </row>
    <row r="1662" spans="1:7" x14ac:dyDescent="0.25">
      <c r="A1662">
        <v>1670.01</v>
      </c>
      <c r="B1662" s="2">
        <v>331.33712768554699</v>
      </c>
      <c r="C1662" s="2">
        <v>213.70329284668</v>
      </c>
      <c r="D1662" s="2">
        <f t="shared" si="100"/>
        <v>633.00003444175718</v>
      </c>
      <c r="E1662" s="2">
        <f t="shared" si="101"/>
        <v>631.40776954905971</v>
      </c>
      <c r="F1662" s="2">
        <f t="shared" si="102"/>
        <v>647.22572454192925</v>
      </c>
      <c r="G1662" s="2">
        <f t="shared" si="103"/>
        <v>622.6119606994198</v>
      </c>
    </row>
    <row r="1663" spans="1:7" x14ac:dyDescent="0.25">
      <c r="A1663">
        <v>1671.0229999999999</v>
      </c>
      <c r="B1663" s="2">
        <v>331.24813842773398</v>
      </c>
      <c r="C1663" s="2">
        <v>213.49336242675801</v>
      </c>
      <c r="D1663" s="2">
        <f t="shared" si="100"/>
        <v>635.06022343304551</v>
      </c>
      <c r="E1663" s="2">
        <f t="shared" si="101"/>
        <v>628.54352857535764</v>
      </c>
      <c r="F1663" s="2">
        <f t="shared" si="102"/>
        <v>646.32263977221476</v>
      </c>
      <c r="G1663" s="2">
        <f t="shared" si="103"/>
        <v>623.37853432738359</v>
      </c>
    </row>
    <row r="1664" spans="1:7" x14ac:dyDescent="0.25">
      <c r="A1664">
        <v>1672.0260000000001</v>
      </c>
      <c r="B1664" s="2">
        <v>331.01437377929699</v>
      </c>
      <c r="C1664" s="2">
        <v>213.25617980957</v>
      </c>
      <c r="D1664" s="2">
        <f t="shared" si="100"/>
        <v>639.86989721343468</v>
      </c>
      <c r="E1664" s="2">
        <f t="shared" si="101"/>
        <v>625.36710115645724</v>
      </c>
      <c r="F1664" s="2">
        <f t="shared" si="102"/>
        <v>645.52123863946906</v>
      </c>
      <c r="G1664" s="2">
        <f t="shared" si="103"/>
        <v>623.8917410307763</v>
      </c>
    </row>
    <row r="1665" spans="1:7" x14ac:dyDescent="0.25">
      <c r="A1665">
        <v>1673.03</v>
      </c>
      <c r="B1665" s="2">
        <v>330.92639160156301</v>
      </c>
      <c r="C1665" s="2">
        <v>213.15739440918</v>
      </c>
      <c r="D1665" s="2">
        <f t="shared" si="100"/>
        <v>642.0440723440754</v>
      </c>
      <c r="E1665" s="2">
        <f t="shared" si="101"/>
        <v>621.60254407965556</v>
      </c>
      <c r="F1665" s="2">
        <f t="shared" si="102"/>
        <v>646.19804045895091</v>
      </c>
      <c r="G1665" s="2">
        <f t="shared" si="103"/>
        <v>624.00053437234124</v>
      </c>
    </row>
    <row r="1666" spans="1:7" x14ac:dyDescent="0.25">
      <c r="A1666">
        <v>1674.038</v>
      </c>
      <c r="B1666" s="2">
        <v>330.7646484375</v>
      </c>
      <c r="C1666" s="2">
        <v>212.92306518554699</v>
      </c>
      <c r="D1666" s="2">
        <f t="shared" si="100"/>
        <v>642.27818176874757</v>
      </c>
      <c r="E1666" s="2">
        <f t="shared" si="101"/>
        <v>618.59356904262609</v>
      </c>
      <c r="F1666" s="2">
        <f t="shared" si="102"/>
        <v>647.44348474029675</v>
      </c>
      <c r="G1666" s="2">
        <f t="shared" si="103"/>
        <v>624.19742851105048</v>
      </c>
    </row>
    <row r="1667" spans="1:7" x14ac:dyDescent="0.25">
      <c r="A1667">
        <v>1675.038</v>
      </c>
      <c r="B1667" s="2">
        <v>330.50503540039102</v>
      </c>
      <c r="C1667" s="2">
        <v>212.730545043945</v>
      </c>
      <c r="D1667" s="2">
        <f t="shared" si="100"/>
        <v>642.49636846037538</v>
      </c>
      <c r="E1667" s="2">
        <f t="shared" si="101"/>
        <v>612.73257981671588</v>
      </c>
      <c r="F1667" s="2">
        <f t="shared" si="102"/>
        <v>648.65910994867943</v>
      </c>
      <c r="G1667" s="2">
        <f t="shared" si="103"/>
        <v>624.16702964502281</v>
      </c>
    </row>
    <row r="1668" spans="1:7" x14ac:dyDescent="0.25">
      <c r="A1668">
        <v>1676.0419999999999</v>
      </c>
      <c r="B1668" s="2">
        <v>330.3623046875</v>
      </c>
      <c r="C1668" s="2">
        <v>212.556076049805</v>
      </c>
      <c r="D1668" s="2">
        <f t="shared" si="100"/>
        <v>642.89722052796162</v>
      </c>
      <c r="E1668" s="2">
        <f t="shared" si="101"/>
        <v>609.68265943054666</v>
      </c>
      <c r="F1668" s="2">
        <f t="shared" si="102"/>
        <v>649.25871371262406</v>
      </c>
      <c r="G1668" s="2">
        <f t="shared" si="103"/>
        <v>622.70655406594244</v>
      </c>
    </row>
    <row r="1669" spans="1:7" x14ac:dyDescent="0.25">
      <c r="A1669">
        <v>1677.0519999999999</v>
      </c>
      <c r="B1669" s="2">
        <v>330.20080566406301</v>
      </c>
      <c r="C1669" s="2">
        <v>212.40550231933599</v>
      </c>
      <c r="D1669" s="2">
        <f t="shared" si="100"/>
        <v>642.88612760441481</v>
      </c>
      <c r="E1669" s="2">
        <f t="shared" si="101"/>
        <v>607.89145039362086</v>
      </c>
      <c r="F1669" s="2">
        <f t="shared" si="102"/>
        <v>648.9546527882261</v>
      </c>
      <c r="G1669" s="2">
        <f t="shared" si="103"/>
        <v>621.52045386977341</v>
      </c>
    </row>
    <row r="1670" spans="1:7" x14ac:dyDescent="0.25">
      <c r="A1670">
        <v>1678.058</v>
      </c>
      <c r="B1670" s="2">
        <v>329.90341186523398</v>
      </c>
      <c r="C1670" s="2">
        <v>212.2568359375</v>
      </c>
      <c r="D1670" s="2">
        <f t="shared" si="100"/>
        <v>641.5116484223006</v>
      </c>
      <c r="E1670" s="2">
        <f t="shared" si="101"/>
        <v>608.04448874152297</v>
      </c>
      <c r="F1670" s="2">
        <f t="shared" si="102"/>
        <v>648.01566807365373</v>
      </c>
      <c r="G1670" s="2">
        <f t="shared" si="103"/>
        <v>620.14858771899799</v>
      </c>
    </row>
    <row r="1671" spans="1:7" x14ac:dyDescent="0.25">
      <c r="A1671">
        <v>1679.068</v>
      </c>
      <c r="B1671" s="2">
        <v>329.85043334960898</v>
      </c>
      <c r="C1671" s="2">
        <v>212.15850830078099</v>
      </c>
      <c r="D1671" s="2">
        <f t="shared" si="100"/>
        <v>642.55477387149131</v>
      </c>
      <c r="E1671" s="2">
        <f t="shared" si="101"/>
        <v>609.98645920197532</v>
      </c>
      <c r="F1671" s="2">
        <f t="shared" si="102"/>
        <v>647.80949920037028</v>
      </c>
      <c r="G1671" s="2">
        <f t="shared" si="103"/>
        <v>618.68944023896972</v>
      </c>
    </row>
    <row r="1672" spans="1:7" x14ac:dyDescent="0.25">
      <c r="A1672">
        <v>1680.0730000000001</v>
      </c>
      <c r="B1672" s="2">
        <v>329.72796630859398</v>
      </c>
      <c r="C1672" s="2">
        <v>211.91485595703099</v>
      </c>
      <c r="D1672" s="2">
        <f t="shared" si="100"/>
        <v>644.59154131925345</v>
      </c>
      <c r="E1672" s="2">
        <f t="shared" si="101"/>
        <v>609.55129160091633</v>
      </c>
      <c r="F1672" s="2">
        <f t="shared" si="102"/>
        <v>646.74941887848138</v>
      </c>
      <c r="G1672" s="2">
        <f t="shared" si="103"/>
        <v>616.58294050697737</v>
      </c>
    </row>
    <row r="1673" spans="1:7" x14ac:dyDescent="0.25">
      <c r="A1673">
        <v>1681.075</v>
      </c>
      <c r="B1673" s="2">
        <v>329.48837280273398</v>
      </c>
      <c r="C1673" s="2">
        <v>211.78454589843801</v>
      </c>
      <c r="D1673" s="2">
        <f t="shared" si="100"/>
        <v>647.08295741954828</v>
      </c>
      <c r="E1673" s="2">
        <f t="shared" si="101"/>
        <v>605.99501721867034</v>
      </c>
      <c r="F1673" s="2">
        <f t="shared" si="102"/>
        <v>646.95459916648804</v>
      </c>
      <c r="G1673" s="2">
        <f t="shared" si="103"/>
        <v>614.5833158293043</v>
      </c>
    </row>
    <row r="1674" spans="1:7" x14ac:dyDescent="0.25">
      <c r="A1674">
        <v>1682.0830000000001</v>
      </c>
      <c r="B1674" s="2">
        <v>329.34716796875</v>
      </c>
      <c r="C1674" s="2">
        <v>211.58616638183599</v>
      </c>
      <c r="D1674" s="2">
        <f t="shared" si="100"/>
        <v>647.45817317529099</v>
      </c>
      <c r="E1674" s="2">
        <f t="shared" si="101"/>
        <v>604.66801790592058</v>
      </c>
      <c r="F1674" s="2">
        <f t="shared" si="102"/>
        <v>646.48327023244383</v>
      </c>
      <c r="G1674" s="2">
        <f t="shared" si="103"/>
        <v>612.85962354181049</v>
      </c>
    </row>
    <row r="1675" spans="1:7" x14ac:dyDescent="0.25">
      <c r="A1675">
        <v>1683.0830000000001</v>
      </c>
      <c r="B1675" s="2">
        <v>329.196044921875</v>
      </c>
      <c r="C1675" s="2">
        <v>211.32556152343801</v>
      </c>
      <c r="D1675" s="2">
        <f t="shared" si="100"/>
        <v>645.29602228837916</v>
      </c>
      <c r="E1675" s="2">
        <f t="shared" si="101"/>
        <v>605.82352109849035</v>
      </c>
      <c r="F1675" s="2">
        <f t="shared" si="102"/>
        <v>646.03836015290699</v>
      </c>
      <c r="G1675" s="2">
        <f t="shared" si="103"/>
        <v>611.11111377655072</v>
      </c>
    </row>
    <row r="1676" spans="1:7" x14ac:dyDescent="0.25">
      <c r="A1676">
        <v>1684.087</v>
      </c>
      <c r="B1676" s="2">
        <v>328.92453002929699</v>
      </c>
      <c r="C1676" s="2">
        <v>211.20475769043</v>
      </c>
      <c r="D1676" s="2">
        <f t="shared" si="100"/>
        <v>648.89407195296985</v>
      </c>
      <c r="E1676" s="2">
        <f t="shared" si="101"/>
        <v>604.59745988589361</v>
      </c>
      <c r="F1676" s="2">
        <f t="shared" si="102"/>
        <v>644.88498932427467</v>
      </c>
      <c r="G1676" s="2">
        <f t="shared" si="103"/>
        <v>610.39889003694998</v>
      </c>
    </row>
    <row r="1677" spans="1:7" x14ac:dyDescent="0.25">
      <c r="A1677">
        <v>1685.0989999999999</v>
      </c>
      <c r="B1677" s="2">
        <v>328.64895629882801</v>
      </c>
      <c r="C1677" s="2">
        <v>211.12243652343801</v>
      </c>
      <c r="D1677" s="2">
        <f t="shared" si="100"/>
        <v>650.17706794194441</v>
      </c>
      <c r="E1677" s="2">
        <f t="shared" si="101"/>
        <v>605.55401184999926</v>
      </c>
      <c r="F1677" s="2">
        <f t="shared" si="102"/>
        <v>643.76320558969712</v>
      </c>
      <c r="G1677" s="2">
        <f t="shared" si="103"/>
        <v>608.86106009030107</v>
      </c>
    </row>
    <row r="1678" spans="1:7" x14ac:dyDescent="0.25">
      <c r="A1678">
        <v>1686.1079999999999</v>
      </c>
      <c r="B1678" s="2">
        <v>328.55514526367199</v>
      </c>
      <c r="C1678" s="2">
        <v>210.94953918457</v>
      </c>
      <c r="D1678" s="2">
        <f t="shared" si="100"/>
        <v>648.58085680344573</v>
      </c>
      <c r="E1678" s="2">
        <f t="shared" si="101"/>
        <v>606.53450870852305</v>
      </c>
      <c r="F1678" s="2">
        <f t="shared" si="102"/>
        <v>643.09252559544143</v>
      </c>
      <c r="G1678" s="2">
        <f t="shared" si="103"/>
        <v>607.56057845866678</v>
      </c>
    </row>
    <row r="1679" spans="1:7" x14ac:dyDescent="0.25">
      <c r="A1679">
        <v>1687.12</v>
      </c>
      <c r="B1679" s="2">
        <v>328.30691528320301</v>
      </c>
      <c r="C1679" s="2">
        <v>210.73010253906301</v>
      </c>
      <c r="D1679" s="2">
        <f t="shared" si="100"/>
        <v>645.55342279360571</v>
      </c>
      <c r="E1679" s="2">
        <f t="shared" si="101"/>
        <v>608.79622619145835</v>
      </c>
      <c r="F1679" s="2">
        <f t="shared" si="102"/>
        <v>642.78463195712754</v>
      </c>
      <c r="G1679" s="2">
        <f t="shared" si="103"/>
        <v>606.05970083817965</v>
      </c>
    </row>
    <row r="1680" spans="1:7" x14ac:dyDescent="0.25">
      <c r="A1680">
        <v>1688.1210000000001</v>
      </c>
      <c r="B1680" s="2">
        <v>328.14898681640602</v>
      </c>
      <c r="C1680" s="2">
        <v>210.52949523925801</v>
      </c>
      <c r="D1680" s="2">
        <f t="shared" si="100"/>
        <v>648.51046131013788</v>
      </c>
      <c r="E1680" s="2">
        <f t="shared" si="101"/>
        <v>610.22168887179566</v>
      </c>
      <c r="F1680" s="2">
        <f t="shared" si="102"/>
        <v>642.72686852346214</v>
      </c>
      <c r="G1680" s="2">
        <f t="shared" si="103"/>
        <v>603.77749299025652</v>
      </c>
    </row>
    <row r="1681" spans="1:7" x14ac:dyDescent="0.25">
      <c r="A1681">
        <v>1689.123</v>
      </c>
      <c r="B1681" s="2">
        <v>328.01968383789102</v>
      </c>
      <c r="C1681" s="2">
        <v>210.40158081054699</v>
      </c>
      <c r="D1681" s="2">
        <f t="shared" si="100"/>
        <v>649.88390163028998</v>
      </c>
      <c r="E1681" s="2">
        <f t="shared" si="101"/>
        <v>609.08722131290995</v>
      </c>
      <c r="F1681" s="2">
        <f t="shared" si="102"/>
        <v>642.0983161165143</v>
      </c>
      <c r="G1681" s="2">
        <f t="shared" si="103"/>
        <v>601.90585140223743</v>
      </c>
    </row>
    <row r="1682" spans="1:7" x14ac:dyDescent="0.25">
      <c r="A1682">
        <v>1690.1320000000001</v>
      </c>
      <c r="B1682" s="2">
        <v>327.86273193359398</v>
      </c>
      <c r="C1682" s="2">
        <v>210.40411376953099</v>
      </c>
      <c r="D1682" s="2">
        <f t="shared" ref="D1682:D1745" si="104">-SLOPE(B1667:B1697,A1667:A1697)*3600</f>
        <v>652.84251239024866</v>
      </c>
      <c r="E1682" s="2">
        <f t="shared" ref="E1682:E1745" si="105">-SLOPE(C1667:C1697,A1667:A1697)*3600</f>
        <v>609.13343163318564</v>
      </c>
      <c r="F1682" s="2">
        <f t="shared" si="102"/>
        <v>641.54894873462968</v>
      </c>
      <c r="G1682" s="2">
        <f t="shared" si="103"/>
        <v>600.34427663524411</v>
      </c>
    </row>
    <row r="1683" spans="1:7" x14ac:dyDescent="0.25">
      <c r="A1683">
        <v>1691.1369999999999</v>
      </c>
      <c r="B1683" s="2">
        <v>327.65966796875</v>
      </c>
      <c r="C1683" s="2">
        <v>210.20335388183599</v>
      </c>
      <c r="D1683" s="2">
        <f t="shared" si="104"/>
        <v>656.69436091546265</v>
      </c>
      <c r="E1683" s="2">
        <f t="shared" si="105"/>
        <v>607.27704075035831</v>
      </c>
      <c r="F1683" s="2">
        <f t="shared" si="102"/>
        <v>640.39955456608834</v>
      </c>
      <c r="G1683" s="2">
        <f t="shared" si="103"/>
        <v>598.74467819384552</v>
      </c>
    </row>
    <row r="1684" spans="1:7" x14ac:dyDescent="0.25">
      <c r="A1684">
        <v>1692.1389999999999</v>
      </c>
      <c r="B1684" s="2">
        <v>327.46597290039102</v>
      </c>
      <c r="C1684" s="2">
        <v>209.99768066406301</v>
      </c>
      <c r="D1684" s="2">
        <f t="shared" si="104"/>
        <v>657.47441774222989</v>
      </c>
      <c r="E1684" s="2">
        <f t="shared" si="105"/>
        <v>606.16769654731957</v>
      </c>
      <c r="F1684" s="2">
        <f t="shared" si="102"/>
        <v>639.25597437782437</v>
      </c>
      <c r="G1684" s="2">
        <f t="shared" si="103"/>
        <v>597.62760501013895</v>
      </c>
    </row>
    <row r="1685" spans="1:7" x14ac:dyDescent="0.25">
      <c r="A1685">
        <v>1693.145</v>
      </c>
      <c r="B1685" s="2">
        <v>327.33413696289102</v>
      </c>
      <c r="C1685" s="2">
        <v>209.80294799804699</v>
      </c>
      <c r="D1685" s="2">
        <f t="shared" si="104"/>
        <v>655.21329347154767</v>
      </c>
      <c r="E1685" s="2">
        <f t="shared" si="105"/>
        <v>604.33222865131052</v>
      </c>
      <c r="F1685" s="2">
        <f t="shared" si="102"/>
        <v>638.61198266955296</v>
      </c>
      <c r="G1685" s="2">
        <f t="shared" si="103"/>
        <v>596.2815266458997</v>
      </c>
    </row>
    <row r="1686" spans="1:7" x14ac:dyDescent="0.25">
      <c r="A1686">
        <v>1694.15</v>
      </c>
      <c r="B1686" s="2">
        <v>327.08364868164102</v>
      </c>
      <c r="C1686" s="2">
        <v>209.52159118652301</v>
      </c>
      <c r="D1686" s="2">
        <f t="shared" si="104"/>
        <v>659.25434387092218</v>
      </c>
      <c r="E1686" s="2">
        <f t="shared" si="105"/>
        <v>603.22904730692983</v>
      </c>
      <c r="F1686" s="2">
        <f t="shared" si="102"/>
        <v>638.53100554480227</v>
      </c>
      <c r="G1686" s="2">
        <f t="shared" si="103"/>
        <v>594.87970963648604</v>
      </c>
    </row>
    <row r="1687" spans="1:7" x14ac:dyDescent="0.25">
      <c r="A1687">
        <v>1695.1610000000001</v>
      </c>
      <c r="B1687" s="2">
        <v>326.80148315429699</v>
      </c>
      <c r="C1687" s="2">
        <v>209.37721252441401</v>
      </c>
      <c r="D1687" s="2">
        <f t="shared" si="104"/>
        <v>658.01044807238816</v>
      </c>
      <c r="E1687" s="2">
        <f t="shared" si="105"/>
        <v>599.88020648232259</v>
      </c>
      <c r="F1687" s="2">
        <f t="shared" si="102"/>
        <v>638.34373200522782</v>
      </c>
      <c r="G1687" s="2">
        <f t="shared" si="103"/>
        <v>592.49300854351225</v>
      </c>
    </row>
    <row r="1688" spans="1:7" x14ac:dyDescent="0.25">
      <c r="A1688">
        <v>1696.162</v>
      </c>
      <c r="B1688" s="2">
        <v>326.61663818359398</v>
      </c>
      <c r="C1688" s="2">
        <v>209.27128601074199</v>
      </c>
      <c r="D1688" s="2">
        <f t="shared" si="104"/>
        <v>658.13207781695803</v>
      </c>
      <c r="E1688" s="2">
        <f t="shared" si="105"/>
        <v>597.59139790308598</v>
      </c>
      <c r="F1688" s="2">
        <f t="shared" si="102"/>
        <v>638.47698120463633</v>
      </c>
      <c r="G1688" s="2">
        <f t="shared" si="103"/>
        <v>589.89804017295307</v>
      </c>
    </row>
    <row r="1689" spans="1:7" x14ac:dyDescent="0.25">
      <c r="A1689">
        <v>1697.1690000000001</v>
      </c>
      <c r="B1689" s="2">
        <v>326.460205078125</v>
      </c>
      <c r="C1689" s="2">
        <v>209.00830078125</v>
      </c>
      <c r="D1689" s="2">
        <f t="shared" si="104"/>
        <v>658.50144162170272</v>
      </c>
      <c r="E1689" s="2">
        <f t="shared" si="105"/>
        <v>595.2992255820742</v>
      </c>
      <c r="F1689" s="2">
        <f t="shared" si="102"/>
        <v>638.28917837865322</v>
      </c>
      <c r="G1689" s="2">
        <f t="shared" si="103"/>
        <v>587.39164489140887</v>
      </c>
    </row>
    <row r="1690" spans="1:7" x14ac:dyDescent="0.25">
      <c r="A1690">
        <v>1698.1790000000001</v>
      </c>
      <c r="B1690" s="2">
        <v>326.38568115234398</v>
      </c>
      <c r="C1690" s="2">
        <v>208.83651733398401</v>
      </c>
      <c r="D1690" s="2">
        <f t="shared" si="104"/>
        <v>654.87662437868573</v>
      </c>
      <c r="E1690" s="2">
        <f t="shared" si="105"/>
        <v>592.92039148521019</v>
      </c>
      <c r="F1690" s="2">
        <f t="shared" si="102"/>
        <v>637.98438215432168</v>
      </c>
      <c r="G1690" s="2">
        <f t="shared" si="103"/>
        <v>585.76301258191086</v>
      </c>
    </row>
    <row r="1691" spans="1:7" x14ac:dyDescent="0.25">
      <c r="A1691">
        <v>1699.182</v>
      </c>
      <c r="B1691" s="2">
        <v>326.117431640625</v>
      </c>
      <c r="C1691" s="2">
        <v>208.72917175293</v>
      </c>
      <c r="D1691" s="2">
        <f t="shared" si="104"/>
        <v>648.20052877029639</v>
      </c>
      <c r="E1691" s="2">
        <f t="shared" si="105"/>
        <v>595.53395139110376</v>
      </c>
      <c r="F1691" s="2">
        <f t="shared" si="102"/>
        <v>638.6340207056636</v>
      </c>
      <c r="G1691" s="2">
        <f t="shared" si="103"/>
        <v>584.71598475972314</v>
      </c>
    </row>
    <row r="1692" spans="1:7" x14ac:dyDescent="0.25">
      <c r="A1692">
        <v>1700.1859999999999</v>
      </c>
      <c r="B1692" s="2">
        <v>326.09259033203102</v>
      </c>
      <c r="C1692" s="2">
        <v>208.464767456055</v>
      </c>
      <c r="D1692" s="2">
        <f t="shared" si="104"/>
        <v>640.64314383948613</v>
      </c>
      <c r="E1692" s="2">
        <f t="shared" si="105"/>
        <v>595.39422177849281</v>
      </c>
      <c r="F1692" s="2">
        <f t="shared" si="102"/>
        <v>639.4259674874495</v>
      </c>
      <c r="G1692" s="2">
        <f t="shared" si="103"/>
        <v>583.65659814166111</v>
      </c>
    </row>
    <row r="1693" spans="1:7" x14ac:dyDescent="0.25">
      <c r="A1693">
        <v>1701.193</v>
      </c>
      <c r="B1693" s="2">
        <v>326.005126953125</v>
      </c>
      <c r="C1693" s="2">
        <v>208.2587890625</v>
      </c>
      <c r="D1693" s="2">
        <f t="shared" si="104"/>
        <v>637.01244753714218</v>
      </c>
      <c r="E1693" s="2">
        <f t="shared" si="105"/>
        <v>593.46738191775955</v>
      </c>
      <c r="F1693" s="2">
        <f t="shared" si="102"/>
        <v>639.69396648454017</v>
      </c>
      <c r="G1693" s="2">
        <f t="shared" si="103"/>
        <v>582.38019755821085</v>
      </c>
    </row>
    <row r="1694" spans="1:7" x14ac:dyDescent="0.25">
      <c r="A1694">
        <v>1702.193</v>
      </c>
      <c r="B1694" s="2">
        <v>325.81042480468801</v>
      </c>
      <c r="C1694" s="2">
        <v>208.06025695800801</v>
      </c>
      <c r="D1694" s="2">
        <f t="shared" si="104"/>
        <v>631.85332938597548</v>
      </c>
      <c r="E1694" s="2">
        <f t="shared" si="105"/>
        <v>592.13827484625563</v>
      </c>
      <c r="F1694" s="2">
        <f t="shared" si="102"/>
        <v>639.82124301910085</v>
      </c>
      <c r="G1694" s="2">
        <f t="shared" si="103"/>
        <v>581.25736348703674</v>
      </c>
    </row>
    <row r="1695" spans="1:7" x14ac:dyDescent="0.25">
      <c r="A1695">
        <v>1703.194</v>
      </c>
      <c r="B1695" s="2">
        <v>325.42199707031301</v>
      </c>
      <c r="C1695" s="2">
        <v>207.99090576171901</v>
      </c>
      <c r="D1695" s="2">
        <f t="shared" si="104"/>
        <v>631.4629382969789</v>
      </c>
      <c r="E1695" s="2">
        <f t="shared" si="105"/>
        <v>590.05676984946945</v>
      </c>
      <c r="F1695" s="2">
        <f t="shared" si="102"/>
        <v>640.10652385186017</v>
      </c>
      <c r="G1695" s="2">
        <f t="shared" si="103"/>
        <v>580.53602492077061</v>
      </c>
    </row>
    <row r="1696" spans="1:7" x14ac:dyDescent="0.25">
      <c r="A1696">
        <v>1704.194</v>
      </c>
      <c r="B1696" s="2">
        <v>325.21740722656301</v>
      </c>
      <c r="C1696" s="2">
        <v>207.86471557617199</v>
      </c>
      <c r="D1696" s="2">
        <f t="shared" si="104"/>
        <v>629.35389678086926</v>
      </c>
      <c r="E1696" s="2">
        <f t="shared" si="105"/>
        <v>588.61128101586871</v>
      </c>
      <c r="F1696" s="2">
        <f t="shared" si="102"/>
        <v>640.38241200400194</v>
      </c>
      <c r="G1696" s="2">
        <f t="shared" si="103"/>
        <v>579.49712710218637</v>
      </c>
    </row>
    <row r="1697" spans="1:7" x14ac:dyDescent="0.25">
      <c r="A1697">
        <v>1705.21</v>
      </c>
      <c r="B1697" s="2">
        <v>324.93371582031301</v>
      </c>
      <c r="C1697" s="2">
        <v>207.70497131347699</v>
      </c>
      <c r="D1697" s="2">
        <f t="shared" si="104"/>
        <v>626.08914304494522</v>
      </c>
      <c r="E1697" s="2">
        <f t="shared" si="105"/>
        <v>586.64490371937006</v>
      </c>
      <c r="F1697" s="2">
        <f t="shared" ref="F1697:F1760" si="106">-SLOPE(B1667:B1727,A1667:A1727)*3600</f>
        <v>640.32500333249311</v>
      </c>
      <c r="G1697" s="2">
        <f t="shared" ref="G1697:G1760" si="107">-SLOPE(C1667:C1727,A1667:A1727)*3600</f>
        <v>578.58604688856065</v>
      </c>
    </row>
    <row r="1698" spans="1:7" x14ac:dyDescent="0.25">
      <c r="A1698">
        <v>1706.2149999999999</v>
      </c>
      <c r="B1698" s="2">
        <v>324.78186035156301</v>
      </c>
      <c r="C1698" s="2">
        <v>207.65145874023401</v>
      </c>
      <c r="D1698" s="2">
        <f t="shared" si="104"/>
        <v>620.4623603028017</v>
      </c>
      <c r="E1698" s="2">
        <f t="shared" si="105"/>
        <v>578.79882389619263</v>
      </c>
      <c r="F1698" s="2">
        <f t="shared" si="106"/>
        <v>640.11968945762476</v>
      </c>
      <c r="G1698" s="2">
        <f t="shared" si="107"/>
        <v>577.94426009250924</v>
      </c>
    </row>
    <row r="1699" spans="1:7" x14ac:dyDescent="0.25">
      <c r="A1699">
        <v>1707.2159999999999</v>
      </c>
      <c r="B1699" s="2">
        <v>324.69564819335898</v>
      </c>
      <c r="C1699" s="2">
        <v>207.465576171875</v>
      </c>
      <c r="D1699" s="2">
        <f t="shared" si="104"/>
        <v>616.2429346289415</v>
      </c>
      <c r="E1699" s="2">
        <f t="shared" si="105"/>
        <v>573.22968523353393</v>
      </c>
      <c r="F1699" s="2">
        <f t="shared" si="106"/>
        <v>639.53314294966924</v>
      </c>
      <c r="G1699" s="2">
        <f t="shared" si="107"/>
        <v>576.73576010699503</v>
      </c>
    </row>
    <row r="1700" spans="1:7" x14ac:dyDescent="0.25">
      <c r="A1700">
        <v>1708.223</v>
      </c>
      <c r="B1700" s="2">
        <v>324.62948608398398</v>
      </c>
      <c r="C1700" s="2">
        <v>207.31929016113301</v>
      </c>
      <c r="D1700" s="2">
        <f t="shared" si="104"/>
        <v>614.69079087557543</v>
      </c>
      <c r="E1700" s="2">
        <f t="shared" si="105"/>
        <v>566.39689219078241</v>
      </c>
      <c r="F1700" s="2">
        <f t="shared" si="106"/>
        <v>640.0014345130686</v>
      </c>
      <c r="G1700" s="2">
        <f t="shared" si="107"/>
        <v>575.15701240327132</v>
      </c>
    </row>
    <row r="1701" spans="1:7" x14ac:dyDescent="0.25">
      <c r="A1701">
        <v>1709.23</v>
      </c>
      <c r="B1701" s="2">
        <v>324.28390502929699</v>
      </c>
      <c r="C1701" s="2">
        <v>207.10459899902301</v>
      </c>
      <c r="D1701" s="2">
        <f t="shared" si="104"/>
        <v>613.44093174701811</v>
      </c>
      <c r="E1701" s="2">
        <f t="shared" si="105"/>
        <v>560.80089230434851</v>
      </c>
      <c r="F1701" s="2">
        <f t="shared" si="106"/>
        <v>640.46417788247891</v>
      </c>
      <c r="G1701" s="2">
        <f t="shared" si="107"/>
        <v>573.84535834519147</v>
      </c>
    </row>
    <row r="1702" spans="1:7" x14ac:dyDescent="0.25">
      <c r="A1702">
        <v>1710.24</v>
      </c>
      <c r="B1702" s="2">
        <v>324.20809936523398</v>
      </c>
      <c r="C1702" s="2">
        <v>206.96812438964801</v>
      </c>
      <c r="D1702" s="2">
        <f t="shared" si="104"/>
        <v>614.52240828688389</v>
      </c>
      <c r="E1702" s="2">
        <f t="shared" si="105"/>
        <v>555.88925360355199</v>
      </c>
      <c r="F1702" s="2">
        <f t="shared" si="106"/>
        <v>639.67565837103291</v>
      </c>
      <c r="G1702" s="2">
        <f t="shared" si="107"/>
        <v>571.68106921544859</v>
      </c>
    </row>
    <row r="1703" spans="1:7" x14ac:dyDescent="0.25">
      <c r="A1703">
        <v>1711.2460000000001</v>
      </c>
      <c r="B1703" s="2">
        <v>323.89956665039102</v>
      </c>
      <c r="C1703" s="2">
        <v>206.83306884765599</v>
      </c>
      <c r="D1703" s="2">
        <f t="shared" si="104"/>
        <v>618.69004665600141</v>
      </c>
      <c r="E1703" s="2">
        <f t="shared" si="105"/>
        <v>551.6140228794219</v>
      </c>
      <c r="F1703" s="2">
        <f t="shared" si="106"/>
        <v>637.88042635735894</v>
      </c>
      <c r="G1703" s="2">
        <f t="shared" si="107"/>
        <v>570.75973327497468</v>
      </c>
    </row>
    <row r="1704" spans="1:7" x14ac:dyDescent="0.25">
      <c r="A1704">
        <v>1712.2460000000001</v>
      </c>
      <c r="B1704" s="2">
        <v>323.7568359375</v>
      </c>
      <c r="C1704" s="2">
        <v>206.635009765625</v>
      </c>
      <c r="D1704" s="2">
        <f t="shared" si="104"/>
        <v>623.29659664606652</v>
      </c>
      <c r="E1704" s="2">
        <f t="shared" si="105"/>
        <v>546.32600240973727</v>
      </c>
      <c r="F1704" s="2">
        <f t="shared" si="106"/>
        <v>636.81983817567857</v>
      </c>
      <c r="G1704" s="2">
        <f t="shared" si="107"/>
        <v>569.53499878445132</v>
      </c>
    </row>
    <row r="1705" spans="1:7" x14ac:dyDescent="0.25">
      <c r="A1705">
        <v>1713.2550000000001</v>
      </c>
      <c r="B1705" s="2">
        <v>323.70864868164102</v>
      </c>
      <c r="C1705" s="2">
        <v>206.50628662109401</v>
      </c>
      <c r="D1705" s="2">
        <f t="shared" si="104"/>
        <v>627.11454119047335</v>
      </c>
      <c r="E1705" s="2">
        <f t="shared" si="105"/>
        <v>544.26883258554267</v>
      </c>
      <c r="F1705" s="2">
        <f t="shared" si="106"/>
        <v>635.60833402487503</v>
      </c>
      <c r="G1705" s="2">
        <f t="shared" si="107"/>
        <v>568.37824316784565</v>
      </c>
    </row>
    <row r="1706" spans="1:7" x14ac:dyDescent="0.25">
      <c r="A1706">
        <v>1714.2550000000001</v>
      </c>
      <c r="B1706" s="2">
        <v>323.63690185546898</v>
      </c>
      <c r="C1706" s="2">
        <v>206.21702575683599</v>
      </c>
      <c r="D1706" s="2">
        <f t="shared" si="104"/>
        <v>628.50155473574569</v>
      </c>
      <c r="E1706" s="2">
        <f t="shared" si="105"/>
        <v>545.7779798332673</v>
      </c>
      <c r="F1706" s="2">
        <f t="shared" si="106"/>
        <v>634.86084330979577</v>
      </c>
      <c r="G1706" s="2">
        <f t="shared" si="107"/>
        <v>568.17656364198228</v>
      </c>
    </row>
    <row r="1707" spans="1:7" x14ac:dyDescent="0.25">
      <c r="A1707">
        <v>1715.2619999999999</v>
      </c>
      <c r="B1707" s="2">
        <v>323.59658813476602</v>
      </c>
      <c r="C1707" s="2">
        <v>206.13247680664099</v>
      </c>
      <c r="D1707" s="2">
        <f t="shared" si="104"/>
        <v>631.42425262264976</v>
      </c>
      <c r="E1707" s="2">
        <f t="shared" si="105"/>
        <v>545.95995672359197</v>
      </c>
      <c r="F1707" s="2">
        <f t="shared" si="106"/>
        <v>634.14456376413784</v>
      </c>
      <c r="G1707" s="2">
        <f t="shared" si="107"/>
        <v>567.64544591555534</v>
      </c>
    </row>
    <row r="1708" spans="1:7" x14ac:dyDescent="0.25">
      <c r="A1708">
        <v>1716.271</v>
      </c>
      <c r="B1708" s="2">
        <v>323.35220336914102</v>
      </c>
      <c r="C1708" s="2">
        <v>205.96290588378901</v>
      </c>
      <c r="D1708" s="2">
        <f t="shared" si="104"/>
        <v>629.9569706498711</v>
      </c>
      <c r="E1708" s="2">
        <f t="shared" si="105"/>
        <v>548.31382875759903</v>
      </c>
      <c r="F1708" s="2">
        <f t="shared" si="106"/>
        <v>634.57865175295854</v>
      </c>
      <c r="G1708" s="2">
        <f t="shared" si="107"/>
        <v>566.69921991374838</v>
      </c>
    </row>
    <row r="1709" spans="1:7" x14ac:dyDescent="0.25">
      <c r="A1709">
        <v>1717.2719999999999</v>
      </c>
      <c r="B1709" s="2">
        <v>323.16989135742199</v>
      </c>
      <c r="C1709" s="2">
        <v>205.77592468261699</v>
      </c>
      <c r="D1709" s="2">
        <f t="shared" si="104"/>
        <v>627.77265209124982</v>
      </c>
      <c r="E1709" s="2">
        <f t="shared" si="105"/>
        <v>551.62110712717777</v>
      </c>
      <c r="F1709" s="2">
        <f t="shared" si="106"/>
        <v>634.70291230456814</v>
      </c>
      <c r="G1709" s="2">
        <f t="shared" si="107"/>
        <v>565.80511125560258</v>
      </c>
    </row>
    <row r="1710" spans="1:7" x14ac:dyDescent="0.25">
      <c r="A1710">
        <v>1718.28</v>
      </c>
      <c r="B1710" s="2">
        <v>322.853759765625</v>
      </c>
      <c r="C1710" s="2">
        <v>205.69819641113301</v>
      </c>
      <c r="D1710" s="2">
        <f t="shared" si="104"/>
        <v>625.12135762999469</v>
      </c>
      <c r="E1710" s="2">
        <f t="shared" si="105"/>
        <v>556.07983290181653</v>
      </c>
      <c r="F1710" s="2">
        <f t="shared" si="106"/>
        <v>634.86917601521259</v>
      </c>
      <c r="G1710" s="2">
        <f t="shared" si="107"/>
        <v>565.21840637942967</v>
      </c>
    </row>
    <row r="1711" spans="1:7" x14ac:dyDescent="0.25">
      <c r="A1711">
        <v>1719.2860000000001</v>
      </c>
      <c r="B1711" s="2">
        <v>322.73864746093801</v>
      </c>
      <c r="C1711" s="2">
        <v>205.54794311523401</v>
      </c>
      <c r="D1711" s="2">
        <f t="shared" si="104"/>
        <v>629.11028479484935</v>
      </c>
      <c r="E1711" s="2">
        <f t="shared" si="105"/>
        <v>559.05836887258511</v>
      </c>
      <c r="F1711" s="2">
        <f t="shared" si="106"/>
        <v>635.06383469808327</v>
      </c>
      <c r="G1711" s="2">
        <f t="shared" si="107"/>
        <v>564.44827114262694</v>
      </c>
    </row>
    <row r="1712" spans="1:7" x14ac:dyDescent="0.25">
      <c r="A1712">
        <v>1720.2929999999999</v>
      </c>
      <c r="B1712" s="2">
        <v>322.56954956054699</v>
      </c>
      <c r="C1712" s="2">
        <v>205.37663269043</v>
      </c>
      <c r="D1712" s="2">
        <f t="shared" si="104"/>
        <v>632.9295634021347</v>
      </c>
      <c r="E1712" s="2">
        <f t="shared" si="105"/>
        <v>560.45724592570525</v>
      </c>
      <c r="F1712" s="2">
        <f t="shared" si="106"/>
        <v>634.90940744910722</v>
      </c>
      <c r="G1712" s="2">
        <f t="shared" si="107"/>
        <v>563.81639450902003</v>
      </c>
    </row>
    <row r="1713" spans="1:7" x14ac:dyDescent="0.25">
      <c r="A1713">
        <v>1721.3040000000001</v>
      </c>
      <c r="B1713" s="2">
        <v>322.48104858398398</v>
      </c>
      <c r="C1713" s="2">
        <v>205.30886840820301</v>
      </c>
      <c r="D1713" s="2">
        <f t="shared" si="104"/>
        <v>636.90191594436158</v>
      </c>
      <c r="E1713" s="2">
        <f t="shared" si="105"/>
        <v>562.3734017011526</v>
      </c>
      <c r="F1713" s="2">
        <f t="shared" si="106"/>
        <v>634.90178071461685</v>
      </c>
      <c r="G1713" s="2">
        <f t="shared" si="107"/>
        <v>561.98764889921335</v>
      </c>
    </row>
    <row r="1714" spans="1:7" x14ac:dyDescent="0.25">
      <c r="A1714">
        <v>1722.3030000000001</v>
      </c>
      <c r="B1714" s="2">
        <v>322.27520751953102</v>
      </c>
      <c r="C1714" s="2">
        <v>205.07945251464801</v>
      </c>
      <c r="D1714" s="2">
        <f t="shared" si="104"/>
        <v>639.9345960602534</v>
      </c>
      <c r="E1714" s="2">
        <f t="shared" si="105"/>
        <v>559.58052448484932</v>
      </c>
      <c r="F1714" s="2">
        <f t="shared" si="106"/>
        <v>635.11515864300338</v>
      </c>
      <c r="G1714" s="2">
        <f t="shared" si="107"/>
        <v>560.36445524118972</v>
      </c>
    </row>
    <row r="1715" spans="1:7" x14ac:dyDescent="0.25">
      <c r="A1715">
        <v>1723.317</v>
      </c>
      <c r="B1715" s="2">
        <v>321.99884033203102</v>
      </c>
      <c r="C1715" s="2">
        <v>205.01469421386699</v>
      </c>
      <c r="D1715" s="2">
        <f t="shared" si="104"/>
        <v>645.61846863432356</v>
      </c>
      <c r="E1715" s="2">
        <f t="shared" si="105"/>
        <v>556.37420616133818</v>
      </c>
      <c r="F1715" s="2">
        <f t="shared" si="106"/>
        <v>635.13321056065013</v>
      </c>
      <c r="G1715" s="2">
        <f t="shared" si="107"/>
        <v>558.96329728390515</v>
      </c>
    </row>
    <row r="1716" spans="1:7" x14ac:dyDescent="0.25">
      <c r="A1716">
        <v>1724.318</v>
      </c>
      <c r="B1716" s="2">
        <v>321.76181030273398</v>
      </c>
      <c r="C1716" s="2">
        <v>204.83389282226599</v>
      </c>
      <c r="D1716" s="2">
        <f t="shared" si="104"/>
        <v>646.09084820039129</v>
      </c>
      <c r="E1716" s="2">
        <f t="shared" si="105"/>
        <v>554.36400197810758</v>
      </c>
      <c r="F1716" s="2">
        <f t="shared" si="106"/>
        <v>634.59189101796176</v>
      </c>
      <c r="G1716" s="2">
        <f t="shared" si="107"/>
        <v>557.69796094585115</v>
      </c>
    </row>
    <row r="1717" spans="1:7" x14ac:dyDescent="0.25">
      <c r="A1717">
        <v>1725.318</v>
      </c>
      <c r="B1717" s="2">
        <v>321.55087280273398</v>
      </c>
      <c r="C1717" s="2">
        <v>204.77214050293</v>
      </c>
      <c r="D1717" s="2">
        <f t="shared" si="104"/>
        <v>648.39058137116285</v>
      </c>
      <c r="E1717" s="2">
        <f t="shared" si="105"/>
        <v>551.94890650193713</v>
      </c>
      <c r="F1717" s="2">
        <f t="shared" si="106"/>
        <v>634.372222213285</v>
      </c>
      <c r="G1717" s="2">
        <f t="shared" si="107"/>
        <v>556.99805573162826</v>
      </c>
    </row>
    <row r="1718" spans="1:7" x14ac:dyDescent="0.25">
      <c r="A1718">
        <v>1726.319</v>
      </c>
      <c r="B1718" s="2">
        <v>321.34017944335898</v>
      </c>
      <c r="C1718" s="2">
        <v>204.57994079589801</v>
      </c>
      <c r="D1718" s="2">
        <f t="shared" si="104"/>
        <v>646.01772230100073</v>
      </c>
      <c r="E1718" s="2">
        <f t="shared" si="105"/>
        <v>552.21718806599438</v>
      </c>
      <c r="F1718" s="2">
        <f t="shared" si="106"/>
        <v>634.63717390136014</v>
      </c>
      <c r="G1718" s="2">
        <f t="shared" si="107"/>
        <v>555.91149020940884</v>
      </c>
    </row>
    <row r="1719" spans="1:7" x14ac:dyDescent="0.25">
      <c r="A1719">
        <v>1727.319</v>
      </c>
      <c r="B1719" s="2">
        <v>321.15460205078102</v>
      </c>
      <c r="C1719" s="2">
        <v>204.42129516601599</v>
      </c>
      <c r="D1719" s="2">
        <f t="shared" si="104"/>
        <v>648.3575108833528</v>
      </c>
      <c r="E1719" s="2">
        <f t="shared" si="105"/>
        <v>551.58861204145012</v>
      </c>
      <c r="F1719" s="2">
        <f t="shared" si="106"/>
        <v>634.98452056190217</v>
      </c>
      <c r="G1719" s="2">
        <f t="shared" si="107"/>
        <v>554.77774291433116</v>
      </c>
    </row>
    <row r="1720" spans="1:7" x14ac:dyDescent="0.25">
      <c r="A1720">
        <v>1728.32</v>
      </c>
      <c r="B1720" s="2">
        <v>320.99411010742199</v>
      </c>
      <c r="C1720" s="2">
        <v>204.22955322265599</v>
      </c>
      <c r="D1720" s="2">
        <f t="shared" si="104"/>
        <v>650.54902314716583</v>
      </c>
      <c r="E1720" s="2">
        <f t="shared" si="105"/>
        <v>551.45397898662804</v>
      </c>
      <c r="F1720" s="2">
        <f t="shared" si="106"/>
        <v>634.8490088377979</v>
      </c>
      <c r="G1720" s="2">
        <f t="shared" si="107"/>
        <v>554.28105155255798</v>
      </c>
    </row>
    <row r="1721" spans="1:7" x14ac:dyDescent="0.25">
      <c r="A1721">
        <v>1729.3240000000001</v>
      </c>
      <c r="B1721" s="2">
        <v>320.82067871093801</v>
      </c>
      <c r="C1721" s="2">
        <v>203.92874145507801</v>
      </c>
      <c r="D1721" s="2">
        <f t="shared" si="104"/>
        <v>652.42903002382229</v>
      </c>
      <c r="E1721" s="2">
        <f t="shared" si="105"/>
        <v>552.18838049482633</v>
      </c>
      <c r="F1721" s="2">
        <f t="shared" si="106"/>
        <v>633.51448229691493</v>
      </c>
      <c r="G1721" s="2">
        <f t="shared" si="107"/>
        <v>554.37177438850483</v>
      </c>
    </row>
    <row r="1722" spans="1:7" x14ac:dyDescent="0.25">
      <c r="A1722">
        <v>1730.327</v>
      </c>
      <c r="B1722" s="2">
        <v>320.66552734375</v>
      </c>
      <c r="C1722" s="2">
        <v>203.77786254882801</v>
      </c>
      <c r="D1722" s="2">
        <f t="shared" si="104"/>
        <v>649.99598976008326</v>
      </c>
      <c r="E1722" s="2">
        <f t="shared" si="105"/>
        <v>555.61812261380123</v>
      </c>
      <c r="F1722" s="2">
        <f t="shared" si="106"/>
        <v>632.5321511403821</v>
      </c>
      <c r="G1722" s="2">
        <f t="shared" si="107"/>
        <v>554.13549064886365</v>
      </c>
    </row>
    <row r="1723" spans="1:7" x14ac:dyDescent="0.25">
      <c r="A1723">
        <v>1731.336</v>
      </c>
      <c r="B1723" s="2">
        <v>320.53067016601602</v>
      </c>
      <c r="C1723" s="2">
        <v>203.62902832031301</v>
      </c>
      <c r="D1723" s="2">
        <f t="shared" si="104"/>
        <v>646.55160631084925</v>
      </c>
      <c r="E1723" s="2">
        <f t="shared" si="105"/>
        <v>557.77546058233952</v>
      </c>
      <c r="F1723" s="2">
        <f t="shared" si="106"/>
        <v>630.55340375514322</v>
      </c>
      <c r="G1723" s="2">
        <f t="shared" si="107"/>
        <v>554.62364912394855</v>
      </c>
    </row>
    <row r="1724" spans="1:7" x14ac:dyDescent="0.25">
      <c r="A1724">
        <v>1732.337</v>
      </c>
      <c r="B1724" s="2">
        <v>320.28649902343801</v>
      </c>
      <c r="C1724" s="2">
        <v>203.48257446289099</v>
      </c>
      <c r="D1724" s="2">
        <f t="shared" si="104"/>
        <v>644.95393128884825</v>
      </c>
      <c r="E1724" s="2">
        <f t="shared" si="105"/>
        <v>560.30287458874977</v>
      </c>
      <c r="F1724" s="2">
        <f t="shared" si="106"/>
        <v>627.86376532559245</v>
      </c>
      <c r="G1724" s="2">
        <f t="shared" si="107"/>
        <v>555.34773530990606</v>
      </c>
    </row>
    <row r="1725" spans="1:7" x14ac:dyDescent="0.25">
      <c r="A1725">
        <v>1733.35</v>
      </c>
      <c r="B1725" s="2">
        <v>320.13388061523398</v>
      </c>
      <c r="C1725" s="2">
        <v>203.32235717773401</v>
      </c>
      <c r="D1725" s="2">
        <f t="shared" si="104"/>
        <v>641.82634558649863</v>
      </c>
      <c r="E1725" s="2">
        <f t="shared" si="105"/>
        <v>563.58044451931914</v>
      </c>
      <c r="F1725" s="2">
        <f t="shared" si="106"/>
        <v>625.34650068497604</v>
      </c>
      <c r="G1725" s="2">
        <f t="shared" si="107"/>
        <v>556.52191658537947</v>
      </c>
    </row>
    <row r="1726" spans="1:7" x14ac:dyDescent="0.25">
      <c r="A1726">
        <v>1734.35</v>
      </c>
      <c r="B1726" s="2">
        <v>319.86489868164102</v>
      </c>
      <c r="C1726" s="2">
        <v>203.15025329589801</v>
      </c>
      <c r="D1726" s="2">
        <f t="shared" si="104"/>
        <v>642.16228214594832</v>
      </c>
      <c r="E1726" s="2">
        <f t="shared" si="105"/>
        <v>563.57057469023823</v>
      </c>
      <c r="F1726" s="2">
        <f t="shared" si="106"/>
        <v>624.6966359653195</v>
      </c>
      <c r="G1726" s="2">
        <f t="shared" si="107"/>
        <v>556.77187488354321</v>
      </c>
    </row>
    <row r="1727" spans="1:7" x14ac:dyDescent="0.25">
      <c r="A1727">
        <v>1735.3530000000001</v>
      </c>
      <c r="B1727" s="2">
        <v>319.72189331054699</v>
      </c>
      <c r="C1727" s="2">
        <v>203.03625488281301</v>
      </c>
      <c r="D1727" s="2">
        <f t="shared" si="104"/>
        <v>640.72555142430917</v>
      </c>
      <c r="E1727" s="2">
        <f t="shared" si="105"/>
        <v>564.7215229260629</v>
      </c>
      <c r="F1727" s="2">
        <f t="shared" si="106"/>
        <v>624.77222306995282</v>
      </c>
      <c r="G1727" s="2">
        <f t="shared" si="107"/>
        <v>556.69421420990125</v>
      </c>
    </row>
    <row r="1728" spans="1:7" x14ac:dyDescent="0.25">
      <c r="A1728">
        <v>1736.3579999999999</v>
      </c>
      <c r="B1728" s="2">
        <v>319.64913940429699</v>
      </c>
      <c r="C1728" s="2">
        <v>202.85908508300801</v>
      </c>
      <c r="D1728" s="2">
        <f t="shared" si="104"/>
        <v>640.01190597053437</v>
      </c>
      <c r="E1728" s="2">
        <f t="shared" si="105"/>
        <v>565.33885668789321</v>
      </c>
      <c r="F1728" s="2">
        <f t="shared" si="106"/>
        <v>625.92766530162055</v>
      </c>
      <c r="G1728" s="2">
        <f t="shared" si="107"/>
        <v>557.23494717342112</v>
      </c>
    </row>
    <row r="1729" spans="1:7" x14ac:dyDescent="0.25">
      <c r="A1729">
        <v>1737.366</v>
      </c>
      <c r="B1729" s="2">
        <v>319.50158691406301</v>
      </c>
      <c r="C1729" s="2">
        <v>202.80984497070301</v>
      </c>
      <c r="D1729" s="2">
        <f t="shared" si="104"/>
        <v>637.34840255210236</v>
      </c>
      <c r="E1729" s="2">
        <f t="shared" si="105"/>
        <v>563.96773344684016</v>
      </c>
      <c r="F1729" s="2">
        <f t="shared" si="106"/>
        <v>626.57837401184463</v>
      </c>
      <c r="G1729" s="2">
        <f t="shared" si="107"/>
        <v>557.08291054207928</v>
      </c>
    </row>
    <row r="1730" spans="1:7" x14ac:dyDescent="0.25">
      <c r="A1730">
        <v>1738.366</v>
      </c>
      <c r="B1730" s="2">
        <v>319.12078857421898</v>
      </c>
      <c r="C1730" s="2">
        <v>202.70582580566401</v>
      </c>
      <c r="D1730" s="2">
        <f t="shared" si="104"/>
        <v>633.94025989328281</v>
      </c>
      <c r="E1730" s="2">
        <f t="shared" si="105"/>
        <v>564.16462674235436</v>
      </c>
      <c r="F1730" s="2">
        <f t="shared" si="106"/>
        <v>627.41263007619614</v>
      </c>
      <c r="G1730" s="2">
        <f t="shared" si="107"/>
        <v>557.0155177486763</v>
      </c>
    </row>
    <row r="1731" spans="1:7" x14ac:dyDescent="0.25">
      <c r="A1731">
        <v>1739.374</v>
      </c>
      <c r="B1731" s="2">
        <v>319.05917358398398</v>
      </c>
      <c r="C1731" s="2">
        <v>202.48844909668</v>
      </c>
      <c r="D1731" s="2">
        <f t="shared" si="104"/>
        <v>631.4330533412367</v>
      </c>
      <c r="E1731" s="2">
        <f t="shared" si="105"/>
        <v>562.0817103852886</v>
      </c>
      <c r="F1731" s="2">
        <f t="shared" si="106"/>
        <v>626.58357931498722</v>
      </c>
      <c r="G1731" s="2">
        <f t="shared" si="107"/>
        <v>557.05243306248053</v>
      </c>
    </row>
    <row r="1732" spans="1:7" x14ac:dyDescent="0.25">
      <c r="A1732">
        <v>1740.3810000000001</v>
      </c>
      <c r="B1732" s="2">
        <v>318.971435546875</v>
      </c>
      <c r="C1732" s="2">
        <v>202.41340637207</v>
      </c>
      <c r="D1732" s="2">
        <f t="shared" si="104"/>
        <v>629.87685328348846</v>
      </c>
      <c r="E1732" s="2">
        <f t="shared" si="105"/>
        <v>559.9830110812095</v>
      </c>
      <c r="F1732" s="2">
        <f t="shared" si="106"/>
        <v>627.18990746705231</v>
      </c>
      <c r="G1732" s="2">
        <f t="shared" si="107"/>
        <v>557.61686910860521</v>
      </c>
    </row>
    <row r="1733" spans="1:7" x14ac:dyDescent="0.25">
      <c r="A1733">
        <v>1741.3869999999999</v>
      </c>
      <c r="B1733" s="2">
        <v>318.91238403320301</v>
      </c>
      <c r="C1733" s="2">
        <v>202.12144470214801</v>
      </c>
      <c r="D1733" s="2">
        <f t="shared" si="104"/>
        <v>628.65698911227116</v>
      </c>
      <c r="E1733" s="2">
        <f t="shared" si="105"/>
        <v>554.55030577798357</v>
      </c>
      <c r="F1733" s="2">
        <f t="shared" si="106"/>
        <v>628.05225414251424</v>
      </c>
      <c r="G1733" s="2">
        <f t="shared" si="107"/>
        <v>557.24942756014661</v>
      </c>
    </row>
    <row r="1734" spans="1:7" x14ac:dyDescent="0.25">
      <c r="A1734">
        <v>1742.396</v>
      </c>
      <c r="B1734" s="2">
        <v>318.67001342773398</v>
      </c>
      <c r="C1734" s="2">
        <v>201.98291015625</v>
      </c>
      <c r="D1734" s="2">
        <f t="shared" si="104"/>
        <v>628.35889319302066</v>
      </c>
      <c r="E1734" s="2">
        <f t="shared" si="105"/>
        <v>550.81918884767788</v>
      </c>
      <c r="F1734" s="2">
        <f t="shared" si="106"/>
        <v>630.00025947749339</v>
      </c>
      <c r="G1734" s="2">
        <f t="shared" si="107"/>
        <v>556.69579703285376</v>
      </c>
    </row>
    <row r="1735" spans="1:7" x14ac:dyDescent="0.25">
      <c r="A1735">
        <v>1743.404</v>
      </c>
      <c r="B1735" s="2">
        <v>318.48086547851602</v>
      </c>
      <c r="C1735" s="2">
        <v>201.84834289550801</v>
      </c>
      <c r="D1735" s="2">
        <f t="shared" si="104"/>
        <v>626.95704049592348</v>
      </c>
      <c r="E1735" s="2">
        <f t="shared" si="105"/>
        <v>547.19337496568039</v>
      </c>
      <c r="F1735" s="2">
        <f t="shared" si="106"/>
        <v>631.63693163502262</v>
      </c>
      <c r="G1735" s="2">
        <f t="shared" si="107"/>
        <v>555.98779635009691</v>
      </c>
    </row>
    <row r="1736" spans="1:7" x14ac:dyDescent="0.25">
      <c r="A1736">
        <v>1744.412</v>
      </c>
      <c r="B1736" s="2">
        <v>318.193603515625</v>
      </c>
      <c r="C1736" s="2">
        <v>201.625411987305</v>
      </c>
      <c r="D1736" s="2">
        <f t="shared" si="104"/>
        <v>623.06233876917179</v>
      </c>
      <c r="E1736" s="2">
        <f t="shared" si="105"/>
        <v>546.2164607443965</v>
      </c>
      <c r="F1736" s="2">
        <f t="shared" si="106"/>
        <v>632.51638323844293</v>
      </c>
      <c r="G1736" s="2">
        <f t="shared" si="107"/>
        <v>555.39795695913347</v>
      </c>
    </row>
    <row r="1737" spans="1:7" x14ac:dyDescent="0.25">
      <c r="A1737">
        <v>1745.4280000000001</v>
      </c>
      <c r="B1737" s="2">
        <v>318.10031127929699</v>
      </c>
      <c r="C1737" s="2">
        <v>201.4833984375</v>
      </c>
      <c r="D1737" s="2">
        <f t="shared" si="104"/>
        <v>618.64212146248951</v>
      </c>
      <c r="E1737" s="2">
        <f t="shared" si="105"/>
        <v>548.30659358683442</v>
      </c>
      <c r="F1737" s="2">
        <f t="shared" si="106"/>
        <v>632.81892572253662</v>
      </c>
      <c r="G1737" s="2">
        <f t="shared" si="107"/>
        <v>555.49647802490506</v>
      </c>
    </row>
    <row r="1738" spans="1:7" x14ac:dyDescent="0.25">
      <c r="A1738">
        <v>1746.434</v>
      </c>
      <c r="B1738" s="2">
        <v>317.82067871093801</v>
      </c>
      <c r="C1738" s="2">
        <v>201.31636047363301</v>
      </c>
      <c r="D1738" s="2">
        <f t="shared" si="104"/>
        <v>613.54252108063974</v>
      </c>
      <c r="E1738" s="2">
        <f t="shared" si="105"/>
        <v>550.75769298834257</v>
      </c>
      <c r="F1738" s="2">
        <f t="shared" si="106"/>
        <v>632.69805653306173</v>
      </c>
      <c r="G1738" s="2">
        <f t="shared" si="107"/>
        <v>554.73610486290113</v>
      </c>
    </row>
    <row r="1739" spans="1:7" x14ac:dyDescent="0.25">
      <c r="A1739">
        <v>1747.434</v>
      </c>
      <c r="B1739" s="2">
        <v>317.61151123046898</v>
      </c>
      <c r="C1739" s="2">
        <v>201.15930175781301</v>
      </c>
      <c r="D1739" s="2">
        <f t="shared" si="104"/>
        <v>607.07121692480098</v>
      </c>
      <c r="E1739" s="2">
        <f t="shared" si="105"/>
        <v>552.85973423897497</v>
      </c>
      <c r="F1739" s="2">
        <f t="shared" si="106"/>
        <v>632.6353450073741</v>
      </c>
      <c r="G1739" s="2">
        <f t="shared" si="107"/>
        <v>554.20357030335049</v>
      </c>
    </row>
    <row r="1740" spans="1:7" x14ac:dyDescent="0.25">
      <c r="A1740">
        <v>1748.442</v>
      </c>
      <c r="B1740" s="2">
        <v>317.494140625</v>
      </c>
      <c r="C1740" s="2">
        <v>201.004150390625</v>
      </c>
      <c r="D1740" s="2">
        <f t="shared" si="104"/>
        <v>602.7494950582585</v>
      </c>
      <c r="E1740" s="2">
        <f t="shared" si="105"/>
        <v>555.50431897261251</v>
      </c>
      <c r="F1740" s="2">
        <f t="shared" si="106"/>
        <v>632.73823229455218</v>
      </c>
      <c r="G1740" s="2">
        <f t="shared" si="107"/>
        <v>554.10880016636247</v>
      </c>
    </row>
    <row r="1741" spans="1:7" x14ac:dyDescent="0.25">
      <c r="A1741">
        <v>1749.4480000000001</v>
      </c>
      <c r="B1741" s="2">
        <v>317.29257202148398</v>
      </c>
      <c r="C1741" s="2">
        <v>200.92007446289099</v>
      </c>
      <c r="D1741" s="2">
        <f t="shared" si="104"/>
        <v>600.62885652932493</v>
      </c>
      <c r="E1741" s="2">
        <f t="shared" si="105"/>
        <v>556.557589742868</v>
      </c>
      <c r="F1741" s="2">
        <f t="shared" si="106"/>
        <v>633.271784381884</v>
      </c>
      <c r="G1741" s="2">
        <f t="shared" si="107"/>
        <v>553.73222004397712</v>
      </c>
    </row>
    <row r="1742" spans="1:7" x14ac:dyDescent="0.25">
      <c r="A1742">
        <v>1750.461</v>
      </c>
      <c r="B1742" s="2">
        <v>317.125</v>
      </c>
      <c r="C1742" s="2">
        <v>200.70697021484401</v>
      </c>
      <c r="D1742" s="2">
        <f t="shared" si="104"/>
        <v>602.93184196675702</v>
      </c>
      <c r="E1742" s="2">
        <f t="shared" si="105"/>
        <v>557.46080987057246</v>
      </c>
      <c r="F1742" s="2">
        <f t="shared" si="106"/>
        <v>632.62867767387706</v>
      </c>
      <c r="G1742" s="2">
        <f t="shared" si="107"/>
        <v>552.9009808180034</v>
      </c>
    </row>
    <row r="1743" spans="1:7" x14ac:dyDescent="0.25">
      <c r="A1743">
        <v>1751.4739999999999</v>
      </c>
      <c r="B1743" s="2">
        <v>316.89630126953102</v>
      </c>
      <c r="C1743" s="2">
        <v>200.59011840820301</v>
      </c>
      <c r="D1743" s="2">
        <f t="shared" si="104"/>
        <v>606.43666780777812</v>
      </c>
      <c r="E1743" s="2">
        <f t="shared" si="105"/>
        <v>559.83676575969673</v>
      </c>
      <c r="F1743" s="2">
        <f t="shared" si="106"/>
        <v>632.39126893346656</v>
      </c>
      <c r="G1743" s="2">
        <f t="shared" si="107"/>
        <v>552.32605166751227</v>
      </c>
    </row>
    <row r="1744" spans="1:7" x14ac:dyDescent="0.25">
      <c r="A1744">
        <v>1752.4749999999999</v>
      </c>
      <c r="B1744" s="2">
        <v>316.70260620117199</v>
      </c>
      <c r="C1744" s="2">
        <v>200.43511962890599</v>
      </c>
      <c r="D1744" s="2">
        <f t="shared" si="104"/>
        <v>606.20907844297324</v>
      </c>
      <c r="E1744" s="2">
        <f t="shared" si="105"/>
        <v>562.34407407775916</v>
      </c>
      <c r="F1744" s="2">
        <f t="shared" si="106"/>
        <v>631.69025959555927</v>
      </c>
      <c r="G1744" s="2">
        <f t="shared" si="107"/>
        <v>550.80248363013413</v>
      </c>
    </row>
    <row r="1745" spans="1:7" x14ac:dyDescent="0.25">
      <c r="A1745">
        <v>1753.4760000000001</v>
      </c>
      <c r="B1745" s="2">
        <v>316.57330322265602</v>
      </c>
      <c r="C1745" s="2">
        <v>200.28424072265599</v>
      </c>
      <c r="D1745" s="2">
        <f t="shared" si="104"/>
        <v>607.9507420432376</v>
      </c>
      <c r="E1745" s="2">
        <f t="shared" si="105"/>
        <v>562.12591411537937</v>
      </c>
      <c r="F1745" s="2">
        <f t="shared" si="106"/>
        <v>631.50407011266145</v>
      </c>
      <c r="G1745" s="2">
        <f t="shared" si="107"/>
        <v>549.5497379198431</v>
      </c>
    </row>
    <row r="1746" spans="1:7" x14ac:dyDescent="0.25">
      <c r="A1746">
        <v>1754.4760000000001</v>
      </c>
      <c r="B1746" s="2">
        <v>316.44577026367199</v>
      </c>
      <c r="C1746" s="2">
        <v>200.13858032226599</v>
      </c>
      <c r="D1746" s="2">
        <f t="shared" ref="D1746:D1809" si="108">-SLOPE(B1731:B1761,A1731:A1761)*3600</f>
        <v>610.45501325186319</v>
      </c>
      <c r="E1746" s="2">
        <f t="shared" ref="E1746:E1809" si="109">-SLOPE(C1731:C1761,A1731:A1761)*3600</f>
        <v>561.28654468031482</v>
      </c>
      <c r="F1746" s="2">
        <f t="shared" si="106"/>
        <v>631.49751698586533</v>
      </c>
      <c r="G1746" s="2">
        <f t="shared" si="107"/>
        <v>547.51444865065093</v>
      </c>
    </row>
    <row r="1747" spans="1:7" x14ac:dyDescent="0.25">
      <c r="A1747">
        <v>1755.489</v>
      </c>
      <c r="B1747" s="2">
        <v>316.28378295898398</v>
      </c>
      <c r="C1747" s="2">
        <v>200.00653076171901</v>
      </c>
      <c r="D1747" s="2">
        <f t="shared" si="108"/>
        <v>612.38396681159827</v>
      </c>
      <c r="E1747" s="2">
        <f t="shared" si="109"/>
        <v>562.40961631383584</v>
      </c>
      <c r="F1747" s="2">
        <f t="shared" si="106"/>
        <v>632.12001280528705</v>
      </c>
      <c r="G1747" s="2">
        <f t="shared" si="107"/>
        <v>545.91071725530969</v>
      </c>
    </row>
    <row r="1748" spans="1:7" x14ac:dyDescent="0.25">
      <c r="A1748">
        <v>1756.4970000000001</v>
      </c>
      <c r="B1748" s="2">
        <v>316.12860107421898</v>
      </c>
      <c r="C1748" s="2">
        <v>199.90536499023401</v>
      </c>
      <c r="D1748" s="2">
        <f t="shared" si="108"/>
        <v>615.54906734092776</v>
      </c>
      <c r="E1748" s="2">
        <f t="shared" si="109"/>
        <v>558.43445396705738</v>
      </c>
      <c r="F1748" s="2">
        <f t="shared" si="106"/>
        <v>631.94615508627442</v>
      </c>
      <c r="G1748" s="2">
        <f t="shared" si="107"/>
        <v>544.01631943487939</v>
      </c>
    </row>
    <row r="1749" spans="1:7" x14ac:dyDescent="0.25">
      <c r="A1749">
        <v>1757.5070000000001</v>
      </c>
      <c r="B1749" s="2">
        <v>315.94937133789102</v>
      </c>
      <c r="C1749" s="2">
        <v>199.70745849609401</v>
      </c>
      <c r="D1749" s="2">
        <f t="shared" si="108"/>
        <v>617.08253040146792</v>
      </c>
      <c r="E1749" s="2">
        <f t="shared" si="109"/>
        <v>557.22776361456886</v>
      </c>
      <c r="F1749" s="2">
        <f t="shared" si="106"/>
        <v>632.32742144303427</v>
      </c>
      <c r="G1749" s="2">
        <f t="shared" si="107"/>
        <v>542.55083719158506</v>
      </c>
    </row>
    <row r="1750" spans="1:7" x14ac:dyDescent="0.25">
      <c r="A1750">
        <v>1758.5129999999999</v>
      </c>
      <c r="B1750" s="2">
        <v>315.840087890625</v>
      </c>
      <c r="C1750" s="2">
        <v>199.54801940918</v>
      </c>
      <c r="D1750" s="2">
        <f t="shared" si="108"/>
        <v>619.26090063416507</v>
      </c>
      <c r="E1750" s="2">
        <f t="shared" si="109"/>
        <v>554.14941549594641</v>
      </c>
      <c r="F1750" s="2">
        <f t="shared" si="106"/>
        <v>631.96970323616574</v>
      </c>
      <c r="G1750" s="2">
        <f t="shared" si="107"/>
        <v>541.25272369687082</v>
      </c>
    </row>
    <row r="1751" spans="1:7" x14ac:dyDescent="0.25">
      <c r="A1751">
        <v>1759.521</v>
      </c>
      <c r="B1751" s="2">
        <v>315.77291870117199</v>
      </c>
      <c r="C1751" s="2">
        <v>199.30578613281301</v>
      </c>
      <c r="D1751" s="2">
        <f t="shared" si="108"/>
        <v>621.44011875087813</v>
      </c>
      <c r="E1751" s="2">
        <f t="shared" si="109"/>
        <v>551.72640513566739</v>
      </c>
      <c r="F1751" s="2">
        <f t="shared" si="106"/>
        <v>632.18102341748954</v>
      </c>
      <c r="G1751" s="2">
        <f t="shared" si="107"/>
        <v>540.42773723954622</v>
      </c>
    </row>
    <row r="1752" spans="1:7" x14ac:dyDescent="0.25">
      <c r="A1752">
        <v>1760.527</v>
      </c>
      <c r="B1752" s="2">
        <v>315.63473510742199</v>
      </c>
      <c r="C1752" s="2">
        <v>199.15695190429699</v>
      </c>
      <c r="D1752" s="2">
        <f t="shared" si="108"/>
        <v>626.12325513691815</v>
      </c>
      <c r="E1752" s="2">
        <f t="shared" si="109"/>
        <v>550.51153203112096</v>
      </c>
      <c r="F1752" s="2">
        <f t="shared" si="106"/>
        <v>631.91683935312642</v>
      </c>
      <c r="G1752" s="2">
        <f t="shared" si="107"/>
        <v>540.21879242892089</v>
      </c>
    </row>
    <row r="1753" spans="1:7" x14ac:dyDescent="0.25">
      <c r="A1753">
        <v>1761.5360000000001</v>
      </c>
      <c r="B1753" s="2">
        <v>315.48617553710898</v>
      </c>
      <c r="C1753" s="2">
        <v>198.98327636718801</v>
      </c>
      <c r="D1753" s="2">
        <f t="shared" si="108"/>
        <v>630.33900363118573</v>
      </c>
      <c r="E1753" s="2">
        <f t="shared" si="109"/>
        <v>547.32439431391219</v>
      </c>
      <c r="F1753" s="2">
        <f t="shared" si="106"/>
        <v>632.76508170014165</v>
      </c>
      <c r="G1753" s="2">
        <f t="shared" si="107"/>
        <v>540.62791495526574</v>
      </c>
    </row>
    <row r="1754" spans="1:7" x14ac:dyDescent="0.25">
      <c r="A1754">
        <v>1762.5419999999999</v>
      </c>
      <c r="B1754" s="2">
        <v>315.34799194335898</v>
      </c>
      <c r="C1754" s="2">
        <v>198.83824157714801</v>
      </c>
      <c r="D1754" s="2">
        <f t="shared" si="108"/>
        <v>635.63298048544664</v>
      </c>
      <c r="E1754" s="2">
        <f t="shared" si="109"/>
        <v>545.11855323882014</v>
      </c>
      <c r="F1754" s="2">
        <f t="shared" si="106"/>
        <v>632.69135027139214</v>
      </c>
      <c r="G1754" s="2">
        <f t="shared" si="107"/>
        <v>540.65937656780397</v>
      </c>
    </row>
    <row r="1755" spans="1:7" x14ac:dyDescent="0.25">
      <c r="A1755">
        <v>1763.5419999999999</v>
      </c>
      <c r="B1755" s="2">
        <v>315.16571044921898</v>
      </c>
      <c r="C1755" s="2">
        <v>198.65190124511699</v>
      </c>
      <c r="D1755" s="2">
        <f t="shared" si="108"/>
        <v>642.30373320953527</v>
      </c>
      <c r="E1755" s="2">
        <f t="shared" si="109"/>
        <v>544.06134571919904</v>
      </c>
      <c r="F1755" s="2">
        <f t="shared" si="106"/>
        <v>632.58678618925842</v>
      </c>
      <c r="G1755" s="2">
        <f t="shared" si="107"/>
        <v>540.17144513236133</v>
      </c>
    </row>
    <row r="1756" spans="1:7" x14ac:dyDescent="0.25">
      <c r="A1756">
        <v>1764.5450000000001</v>
      </c>
      <c r="B1756" s="2">
        <v>314.88479614257801</v>
      </c>
      <c r="C1756" s="2">
        <v>198.57385253906301</v>
      </c>
      <c r="D1756" s="2">
        <f t="shared" si="108"/>
        <v>646.26481455977751</v>
      </c>
      <c r="E1756" s="2">
        <f t="shared" si="109"/>
        <v>543.7582410406377</v>
      </c>
      <c r="F1756" s="2">
        <f t="shared" si="106"/>
        <v>632.9477961999529</v>
      </c>
      <c r="G1756" s="2">
        <f t="shared" si="107"/>
        <v>539.4610772761099</v>
      </c>
    </row>
    <row r="1757" spans="1:7" x14ac:dyDescent="0.25">
      <c r="A1757">
        <v>1765.5519999999999</v>
      </c>
      <c r="B1757" s="2">
        <v>314.61807250976602</v>
      </c>
      <c r="C1757" s="2">
        <v>198.44876098632801</v>
      </c>
      <c r="D1757" s="2">
        <f t="shared" si="108"/>
        <v>647.68041967770512</v>
      </c>
      <c r="E1757" s="2">
        <f t="shared" si="109"/>
        <v>540.32588187645752</v>
      </c>
      <c r="F1757" s="2">
        <f t="shared" si="106"/>
        <v>633.26983483451363</v>
      </c>
      <c r="G1757" s="2">
        <f t="shared" si="107"/>
        <v>539.27245643681056</v>
      </c>
    </row>
    <row r="1758" spans="1:7" x14ac:dyDescent="0.25">
      <c r="A1758">
        <v>1766.5540000000001</v>
      </c>
      <c r="B1758" s="2">
        <v>314.36657714843801</v>
      </c>
      <c r="C1758" s="2">
        <v>198.19006347656301</v>
      </c>
      <c r="D1758" s="2">
        <f t="shared" si="108"/>
        <v>650.74568709067353</v>
      </c>
      <c r="E1758" s="2">
        <f t="shared" si="109"/>
        <v>538.92146676076129</v>
      </c>
      <c r="F1758" s="2">
        <f t="shared" si="106"/>
        <v>633.17517317515512</v>
      </c>
      <c r="G1758" s="2">
        <f t="shared" si="107"/>
        <v>538.43067671246047</v>
      </c>
    </row>
    <row r="1759" spans="1:7" x14ac:dyDescent="0.25">
      <c r="A1759">
        <v>1767.559</v>
      </c>
      <c r="B1759" s="2">
        <v>314.26034545898398</v>
      </c>
      <c r="C1759" s="2">
        <v>198.05041503906301</v>
      </c>
      <c r="D1759" s="2">
        <f t="shared" si="108"/>
        <v>655.30545181679997</v>
      </c>
      <c r="E1759" s="2">
        <f t="shared" si="109"/>
        <v>535.10965043166868</v>
      </c>
      <c r="F1759" s="2">
        <f t="shared" si="106"/>
        <v>632.84584092105717</v>
      </c>
      <c r="G1759" s="2">
        <f t="shared" si="107"/>
        <v>537.86270592514904</v>
      </c>
    </row>
    <row r="1760" spans="1:7" x14ac:dyDescent="0.25">
      <c r="A1760">
        <v>1768.569</v>
      </c>
      <c r="B1760" s="2">
        <v>313.96652221679699</v>
      </c>
      <c r="C1760" s="2">
        <v>197.90760803222699</v>
      </c>
      <c r="D1760" s="2">
        <f t="shared" si="108"/>
        <v>661.7920604264549</v>
      </c>
      <c r="E1760" s="2">
        <f t="shared" si="109"/>
        <v>530.87457159687312</v>
      </c>
      <c r="F1760" s="2">
        <f t="shared" si="106"/>
        <v>631.89301221259495</v>
      </c>
      <c r="G1760" s="2">
        <f t="shared" si="107"/>
        <v>536.53060094035925</v>
      </c>
    </row>
    <row r="1761" spans="1:7" x14ac:dyDescent="0.25">
      <c r="A1761">
        <v>1769.5740000000001</v>
      </c>
      <c r="B1761" s="2">
        <v>313.97006225585898</v>
      </c>
      <c r="C1761" s="2">
        <v>197.72174072265599</v>
      </c>
      <c r="D1761" s="2">
        <f t="shared" si="108"/>
        <v>665.88104116783506</v>
      </c>
      <c r="E1761" s="2">
        <f t="shared" si="109"/>
        <v>525.80547707881681</v>
      </c>
      <c r="F1761" s="2">
        <f t="shared" ref="F1761:F1824" si="110">-SLOPE(B1731:B1791,A1731:A1791)*3600</f>
        <v>631.88373812570455</v>
      </c>
      <c r="G1761" s="2">
        <f t="shared" ref="G1761:G1824" si="111">-SLOPE(C1731:C1791,A1731:A1791)*3600</f>
        <v>534.84258996251128</v>
      </c>
    </row>
    <row r="1762" spans="1:7" x14ac:dyDescent="0.25">
      <c r="A1762">
        <v>1770.5740000000001</v>
      </c>
      <c r="B1762" s="2">
        <v>313.71981811523398</v>
      </c>
      <c r="C1762" s="2">
        <v>197.53143310546901</v>
      </c>
      <c r="D1762" s="2">
        <f t="shared" si="108"/>
        <v>669.9848453015303</v>
      </c>
      <c r="E1762" s="2">
        <f t="shared" si="109"/>
        <v>521.87536363925994</v>
      </c>
      <c r="F1762" s="2">
        <f t="shared" si="110"/>
        <v>631.18439476136029</v>
      </c>
      <c r="G1762" s="2">
        <f t="shared" si="111"/>
        <v>533.26365076692139</v>
      </c>
    </row>
    <row r="1763" spans="1:7" x14ac:dyDescent="0.25">
      <c r="A1763">
        <v>1771.5740000000001</v>
      </c>
      <c r="B1763" s="2">
        <v>313.401123046875</v>
      </c>
      <c r="C1763" s="2">
        <v>197.517654418945</v>
      </c>
      <c r="D1763" s="2">
        <f t="shared" si="108"/>
        <v>669.83283801685934</v>
      </c>
      <c r="E1763" s="2">
        <f t="shared" si="109"/>
        <v>518.56994407271952</v>
      </c>
      <c r="F1763" s="2">
        <f t="shared" si="110"/>
        <v>630.5871788627295</v>
      </c>
      <c r="G1763" s="2">
        <f t="shared" si="111"/>
        <v>531.18584767373989</v>
      </c>
    </row>
    <row r="1764" spans="1:7" x14ac:dyDescent="0.25">
      <c r="A1764">
        <v>1772.585</v>
      </c>
      <c r="B1764" s="2">
        <v>313.16738891601602</v>
      </c>
      <c r="C1764" s="2">
        <v>197.37405395507801</v>
      </c>
      <c r="D1764" s="2">
        <f t="shared" si="108"/>
        <v>670.5219752437838</v>
      </c>
      <c r="E1764" s="2">
        <f t="shared" si="109"/>
        <v>515.03371003972916</v>
      </c>
      <c r="F1764" s="2">
        <f t="shared" si="110"/>
        <v>629.33954395160265</v>
      </c>
      <c r="G1764" s="2">
        <f t="shared" si="111"/>
        <v>530.35956806779564</v>
      </c>
    </row>
    <row r="1765" spans="1:7" x14ac:dyDescent="0.25">
      <c r="A1765">
        <v>1773.598</v>
      </c>
      <c r="B1765" s="2">
        <v>313.01171875</v>
      </c>
      <c r="C1765" s="2">
        <v>197.29029846191401</v>
      </c>
      <c r="D1765" s="2">
        <f t="shared" si="108"/>
        <v>668.12245908892055</v>
      </c>
      <c r="E1765" s="2">
        <f t="shared" si="109"/>
        <v>513.11441212762008</v>
      </c>
      <c r="F1765" s="2">
        <f t="shared" si="110"/>
        <v>628.21142787645624</v>
      </c>
      <c r="G1765" s="2">
        <f t="shared" si="111"/>
        <v>529.02743734250782</v>
      </c>
    </row>
    <row r="1766" spans="1:7" x14ac:dyDescent="0.25">
      <c r="A1766">
        <v>1774.606</v>
      </c>
      <c r="B1766" s="2">
        <v>312.83575439453102</v>
      </c>
      <c r="C1766" s="2">
        <v>197.09017944335901</v>
      </c>
      <c r="D1766" s="2">
        <f t="shared" si="108"/>
        <v>666.69282569099539</v>
      </c>
      <c r="E1766" s="2">
        <f t="shared" si="109"/>
        <v>512.40687823050826</v>
      </c>
      <c r="F1766" s="2">
        <f t="shared" si="110"/>
        <v>627.6077209509906</v>
      </c>
      <c r="G1766" s="2">
        <f t="shared" si="111"/>
        <v>527.48993739299158</v>
      </c>
    </row>
    <row r="1767" spans="1:7" x14ac:dyDescent="0.25">
      <c r="A1767">
        <v>1775.616</v>
      </c>
      <c r="B1767" s="2">
        <v>312.6494140625</v>
      </c>
      <c r="C1767" s="2">
        <v>196.954177856445</v>
      </c>
      <c r="D1767" s="2">
        <f t="shared" si="108"/>
        <v>660.82467845441727</v>
      </c>
      <c r="E1767" s="2">
        <f t="shared" si="109"/>
        <v>512.87948046724296</v>
      </c>
      <c r="F1767" s="2">
        <f t="shared" si="110"/>
        <v>627.78878194067431</v>
      </c>
      <c r="G1767" s="2">
        <f t="shared" si="111"/>
        <v>526.81189125915967</v>
      </c>
    </row>
    <row r="1768" spans="1:7" x14ac:dyDescent="0.25">
      <c r="A1768">
        <v>1776.624</v>
      </c>
      <c r="B1768" s="2">
        <v>312.39892578125</v>
      </c>
      <c r="C1768" s="2">
        <v>196.88356018066401</v>
      </c>
      <c r="D1768" s="2">
        <f t="shared" si="108"/>
        <v>658.5348798613943</v>
      </c>
      <c r="E1768" s="2">
        <f t="shared" si="109"/>
        <v>515.79181175120993</v>
      </c>
      <c r="F1768" s="2">
        <f t="shared" si="110"/>
        <v>627.17517390559988</v>
      </c>
      <c r="G1768" s="2">
        <f t="shared" si="111"/>
        <v>525.5454411784591</v>
      </c>
    </row>
    <row r="1769" spans="1:7" x14ac:dyDescent="0.25">
      <c r="A1769">
        <v>1777.63</v>
      </c>
      <c r="B1769" s="2">
        <v>312.26736450195301</v>
      </c>
      <c r="C1769" s="2">
        <v>196.70986938476599</v>
      </c>
      <c r="D1769" s="2">
        <f t="shared" si="108"/>
        <v>652.57167903617335</v>
      </c>
      <c r="E1769" s="2">
        <f t="shared" si="109"/>
        <v>517.89560338611295</v>
      </c>
      <c r="F1769" s="2">
        <f t="shared" si="110"/>
        <v>627.6674278894335</v>
      </c>
      <c r="G1769" s="2">
        <f t="shared" si="111"/>
        <v>524.71388167475357</v>
      </c>
    </row>
    <row r="1770" spans="1:7" x14ac:dyDescent="0.25">
      <c r="A1770">
        <v>1778.63</v>
      </c>
      <c r="B1770" s="2">
        <v>312.05895996093801</v>
      </c>
      <c r="C1770" s="2">
        <v>196.51925659179699</v>
      </c>
      <c r="D1770" s="2">
        <f t="shared" si="108"/>
        <v>643.70505723409792</v>
      </c>
      <c r="E1770" s="2">
        <f t="shared" si="109"/>
        <v>518.10211346699214</v>
      </c>
      <c r="F1770" s="2">
        <f t="shared" si="110"/>
        <v>628.18335362847279</v>
      </c>
      <c r="G1770" s="2">
        <f t="shared" si="111"/>
        <v>523.72215069185029</v>
      </c>
    </row>
    <row r="1771" spans="1:7" x14ac:dyDescent="0.25">
      <c r="A1771">
        <v>1779.634</v>
      </c>
      <c r="B1771" s="2">
        <v>311.93927001953102</v>
      </c>
      <c r="C1771" s="2">
        <v>196.34065246582</v>
      </c>
      <c r="D1771" s="2">
        <f t="shared" si="108"/>
        <v>636.91581013175607</v>
      </c>
      <c r="E1771" s="2">
        <f t="shared" si="109"/>
        <v>518.30694201381425</v>
      </c>
      <c r="F1771" s="2">
        <f t="shared" si="110"/>
        <v>628.03252562259127</v>
      </c>
      <c r="G1771" s="2">
        <f t="shared" si="111"/>
        <v>522.00363369253978</v>
      </c>
    </row>
    <row r="1772" spans="1:7" x14ac:dyDescent="0.25">
      <c r="A1772">
        <v>1780.645</v>
      </c>
      <c r="B1772" s="2">
        <v>311.90075683593801</v>
      </c>
      <c r="C1772" s="2">
        <v>196.26324462890599</v>
      </c>
      <c r="D1772" s="2">
        <f t="shared" si="108"/>
        <v>629.84299981340769</v>
      </c>
      <c r="E1772" s="2">
        <f t="shared" si="109"/>
        <v>518.60973769588531</v>
      </c>
      <c r="F1772" s="2">
        <f t="shared" si="110"/>
        <v>629.2667355003797</v>
      </c>
      <c r="G1772" s="2">
        <f t="shared" si="111"/>
        <v>519.83951605351604</v>
      </c>
    </row>
    <row r="1773" spans="1:7" x14ac:dyDescent="0.25">
      <c r="A1773">
        <v>1781.652</v>
      </c>
      <c r="B1773" s="2">
        <v>311.64239501953102</v>
      </c>
      <c r="C1773" s="2">
        <v>196.08528137207</v>
      </c>
      <c r="D1773" s="2">
        <f t="shared" si="108"/>
        <v>623.69208611336717</v>
      </c>
      <c r="E1773" s="2">
        <f t="shared" si="109"/>
        <v>516.74431936575957</v>
      </c>
      <c r="F1773" s="2">
        <f t="shared" si="110"/>
        <v>629.8504397791055</v>
      </c>
      <c r="G1773" s="2">
        <f t="shared" si="111"/>
        <v>518.47819435134465</v>
      </c>
    </row>
    <row r="1774" spans="1:7" x14ac:dyDescent="0.25">
      <c r="A1774">
        <v>1782.652</v>
      </c>
      <c r="B1774" s="2">
        <v>311.45147705078102</v>
      </c>
      <c r="C1774" s="2">
        <v>196.01292419433599</v>
      </c>
      <c r="D1774" s="2">
        <f t="shared" si="108"/>
        <v>620.59216662021606</v>
      </c>
      <c r="E1774" s="2">
        <f t="shared" si="109"/>
        <v>517.98783257067282</v>
      </c>
      <c r="F1774" s="2">
        <f t="shared" si="110"/>
        <v>629.99842559246827</v>
      </c>
      <c r="G1774" s="2">
        <f t="shared" si="111"/>
        <v>517.29475012684429</v>
      </c>
    </row>
    <row r="1775" spans="1:7" x14ac:dyDescent="0.25">
      <c r="A1775">
        <v>1783.663</v>
      </c>
      <c r="B1775" s="2">
        <v>311.20608520507801</v>
      </c>
      <c r="C1775" s="2">
        <v>195.89259338378901</v>
      </c>
      <c r="D1775" s="2">
        <f t="shared" si="108"/>
        <v>614.17505162763473</v>
      </c>
      <c r="E1775" s="2">
        <f t="shared" si="109"/>
        <v>518.62078981760044</v>
      </c>
      <c r="F1775" s="2">
        <f t="shared" si="110"/>
        <v>629.92565395153827</v>
      </c>
      <c r="G1775" s="2">
        <f t="shared" si="111"/>
        <v>515.80426839775498</v>
      </c>
    </row>
    <row r="1776" spans="1:7" x14ac:dyDescent="0.25">
      <c r="A1776">
        <v>1784.662</v>
      </c>
      <c r="B1776" s="2">
        <v>311.09072875976602</v>
      </c>
      <c r="C1776" s="2">
        <v>195.79110717773401</v>
      </c>
      <c r="D1776" s="2">
        <f t="shared" si="108"/>
        <v>609.45756042084054</v>
      </c>
      <c r="E1776" s="2">
        <f t="shared" si="109"/>
        <v>519.084606235146</v>
      </c>
      <c r="F1776" s="2">
        <f t="shared" si="110"/>
        <v>630.2698583163243</v>
      </c>
      <c r="G1776" s="2">
        <f t="shared" si="111"/>
        <v>513.79131659470079</v>
      </c>
    </row>
    <row r="1777" spans="1:7" x14ac:dyDescent="0.25">
      <c r="A1777">
        <v>1785.663</v>
      </c>
      <c r="B1777" s="2">
        <v>310.86279296875</v>
      </c>
      <c r="C1777" s="2">
        <v>195.59590148925801</v>
      </c>
      <c r="D1777" s="2">
        <f t="shared" si="108"/>
        <v>600.59562457394952</v>
      </c>
      <c r="E1777" s="2">
        <f t="shared" si="109"/>
        <v>519.68510761563334</v>
      </c>
      <c r="F1777" s="2">
        <f t="shared" si="110"/>
        <v>631.02502910803025</v>
      </c>
      <c r="G1777" s="2">
        <f t="shared" si="111"/>
        <v>512.12039091819895</v>
      </c>
    </row>
    <row r="1778" spans="1:7" x14ac:dyDescent="0.25">
      <c r="A1778">
        <v>1786.662</v>
      </c>
      <c r="B1778" s="2">
        <v>310.86001586914102</v>
      </c>
      <c r="C1778" s="2">
        <v>195.40495300293</v>
      </c>
      <c r="D1778" s="2">
        <f t="shared" si="108"/>
        <v>595.72920822795334</v>
      </c>
      <c r="E1778" s="2">
        <f t="shared" si="109"/>
        <v>521.44447724658039</v>
      </c>
      <c r="F1778" s="2">
        <f t="shared" si="110"/>
        <v>631.30195308490579</v>
      </c>
      <c r="G1778" s="2">
        <f t="shared" si="111"/>
        <v>509.5966212630052</v>
      </c>
    </row>
    <row r="1779" spans="1:7" x14ac:dyDescent="0.25">
      <c r="A1779">
        <v>1787.6769999999999</v>
      </c>
      <c r="B1779" s="2">
        <v>310.62271118164102</v>
      </c>
      <c r="C1779" s="2">
        <v>195.21496582031301</v>
      </c>
      <c r="D1779" s="2">
        <f t="shared" si="108"/>
        <v>594.30893382412842</v>
      </c>
      <c r="E1779" s="2">
        <f t="shared" si="109"/>
        <v>522.22648229958827</v>
      </c>
      <c r="F1779" s="2">
        <f t="shared" si="110"/>
        <v>631.07331359954333</v>
      </c>
      <c r="G1779" s="2">
        <f t="shared" si="111"/>
        <v>506.72859147924572</v>
      </c>
    </row>
    <row r="1780" spans="1:7" x14ac:dyDescent="0.25">
      <c r="A1780">
        <v>1788.6859999999999</v>
      </c>
      <c r="B1780" s="2">
        <v>310.58798217773398</v>
      </c>
      <c r="C1780" s="2">
        <v>195.03764343261699</v>
      </c>
      <c r="D1780" s="2">
        <f t="shared" si="108"/>
        <v>593.46607788665779</v>
      </c>
      <c r="E1780" s="2">
        <f t="shared" si="109"/>
        <v>521.38210390241807</v>
      </c>
      <c r="F1780" s="2">
        <f t="shared" si="110"/>
        <v>630.76922447640004</v>
      </c>
      <c r="G1780" s="2">
        <f t="shared" si="111"/>
        <v>504.20837969370587</v>
      </c>
    </row>
    <row r="1781" spans="1:7" x14ac:dyDescent="0.25">
      <c r="A1781">
        <v>1789.692</v>
      </c>
      <c r="B1781" s="2">
        <v>310.30224609375</v>
      </c>
      <c r="C1781" s="2">
        <v>194.84036254882801</v>
      </c>
      <c r="D1781" s="2">
        <f t="shared" si="108"/>
        <v>594.18902849744393</v>
      </c>
      <c r="E1781" s="2">
        <f t="shared" si="109"/>
        <v>518.80994967409686</v>
      </c>
      <c r="F1781" s="2">
        <f t="shared" si="110"/>
        <v>630.16754006645385</v>
      </c>
      <c r="G1781" s="2">
        <f t="shared" si="111"/>
        <v>501.82413515827983</v>
      </c>
    </row>
    <row r="1782" spans="1:7" x14ac:dyDescent="0.25">
      <c r="A1782">
        <v>1790.6969999999999</v>
      </c>
      <c r="B1782" s="2">
        <v>310.20944213867199</v>
      </c>
      <c r="C1782" s="2">
        <v>194.73016357421901</v>
      </c>
      <c r="D1782" s="2">
        <f t="shared" si="108"/>
        <v>595.6638824864234</v>
      </c>
      <c r="E1782" s="2">
        <f t="shared" si="109"/>
        <v>519.22822546502778</v>
      </c>
      <c r="F1782" s="2">
        <f t="shared" si="110"/>
        <v>629.20698683172202</v>
      </c>
      <c r="G1782" s="2">
        <f t="shared" si="111"/>
        <v>499.72182582133792</v>
      </c>
    </row>
    <row r="1783" spans="1:7" x14ac:dyDescent="0.25">
      <c r="A1783">
        <v>1791.6990000000001</v>
      </c>
      <c r="B1783" s="2">
        <v>309.8212890625</v>
      </c>
      <c r="C1783" s="2">
        <v>194.47161865234401</v>
      </c>
      <c r="D1783" s="2">
        <f t="shared" si="108"/>
        <v>596.37164109425089</v>
      </c>
      <c r="E1783" s="2">
        <f t="shared" si="109"/>
        <v>517.43374918202539</v>
      </c>
      <c r="F1783" s="2">
        <f t="shared" si="110"/>
        <v>627.54724521581875</v>
      </c>
      <c r="G1783" s="2">
        <f t="shared" si="111"/>
        <v>498.55010159455486</v>
      </c>
    </row>
    <row r="1784" spans="1:7" x14ac:dyDescent="0.25">
      <c r="A1784">
        <v>1792.7090000000001</v>
      </c>
      <c r="B1784" s="2">
        <v>309.76043701171898</v>
      </c>
      <c r="C1784" s="2">
        <v>194.38073730468801</v>
      </c>
      <c r="D1784" s="2">
        <f t="shared" si="108"/>
        <v>600.95188836352327</v>
      </c>
      <c r="E1784" s="2">
        <f t="shared" si="109"/>
        <v>515.2912894228939</v>
      </c>
      <c r="F1784" s="2">
        <f t="shared" si="110"/>
        <v>626.16436426297173</v>
      </c>
      <c r="G1784" s="2">
        <f t="shared" si="111"/>
        <v>497.80943357147629</v>
      </c>
    </row>
    <row r="1785" spans="1:7" x14ac:dyDescent="0.25">
      <c r="A1785">
        <v>1793.7170000000001</v>
      </c>
      <c r="B1785" s="2">
        <v>309.65979003906301</v>
      </c>
      <c r="C1785" s="2">
        <v>194.31582641601599</v>
      </c>
      <c r="D1785" s="2">
        <f t="shared" si="108"/>
        <v>604.06845654925462</v>
      </c>
      <c r="E1785" s="2">
        <f t="shared" si="109"/>
        <v>512.95772071262616</v>
      </c>
      <c r="F1785" s="2">
        <f t="shared" si="110"/>
        <v>623.79777766654024</v>
      </c>
      <c r="G1785" s="2">
        <f t="shared" si="111"/>
        <v>497.48804614207683</v>
      </c>
    </row>
    <row r="1786" spans="1:7" x14ac:dyDescent="0.25">
      <c r="A1786">
        <v>1794.7280000000001</v>
      </c>
      <c r="B1786" s="2">
        <v>309.379150390625</v>
      </c>
      <c r="C1786" s="2">
        <v>194.21324157714801</v>
      </c>
      <c r="D1786" s="2">
        <f t="shared" si="108"/>
        <v>606.90498672976207</v>
      </c>
      <c r="E1786" s="2">
        <f t="shared" si="109"/>
        <v>508.81152720073607</v>
      </c>
      <c r="F1786" s="2">
        <f t="shared" si="110"/>
        <v>621.37668601812368</v>
      </c>
      <c r="G1786" s="2">
        <f t="shared" si="111"/>
        <v>497.26419768137845</v>
      </c>
    </row>
    <row r="1787" spans="1:7" x14ac:dyDescent="0.25">
      <c r="A1787">
        <v>1795.73</v>
      </c>
      <c r="B1787" s="2">
        <v>309.307373046875</v>
      </c>
      <c r="C1787" s="2">
        <v>193.99711608886699</v>
      </c>
      <c r="D1787" s="2">
        <f t="shared" si="108"/>
        <v>613.46230687969512</v>
      </c>
      <c r="E1787" s="2">
        <f t="shared" si="109"/>
        <v>505.37556416946722</v>
      </c>
      <c r="F1787" s="2">
        <f t="shared" si="110"/>
        <v>620.07535589502868</v>
      </c>
      <c r="G1787" s="2">
        <f t="shared" si="111"/>
        <v>495.89603139337743</v>
      </c>
    </row>
    <row r="1788" spans="1:7" x14ac:dyDescent="0.25">
      <c r="A1788">
        <v>1796.7329999999999</v>
      </c>
      <c r="B1788" s="2">
        <v>309.17782592773398</v>
      </c>
      <c r="C1788" s="2">
        <v>193.92587280273401</v>
      </c>
      <c r="D1788" s="2">
        <f t="shared" si="108"/>
        <v>614.6167518551357</v>
      </c>
      <c r="E1788" s="2">
        <f t="shared" si="109"/>
        <v>502.29351425260893</v>
      </c>
      <c r="F1788" s="2">
        <f t="shared" si="110"/>
        <v>619.06700483543943</v>
      </c>
      <c r="G1788" s="2">
        <f t="shared" si="111"/>
        <v>494.30569854099275</v>
      </c>
    </row>
    <row r="1789" spans="1:7" x14ac:dyDescent="0.25">
      <c r="A1789">
        <v>1797.742</v>
      </c>
      <c r="B1789" s="2">
        <v>308.94256591796898</v>
      </c>
      <c r="C1789" s="2">
        <v>193.75679016113301</v>
      </c>
      <c r="D1789" s="2">
        <f t="shared" si="108"/>
        <v>614.78861415154131</v>
      </c>
      <c r="E1789" s="2">
        <f t="shared" si="109"/>
        <v>501.46940041484885</v>
      </c>
      <c r="F1789" s="2">
        <f t="shared" si="110"/>
        <v>618.5789998997642</v>
      </c>
      <c r="G1789" s="2">
        <f t="shared" si="111"/>
        <v>493.0708469817846</v>
      </c>
    </row>
    <row r="1790" spans="1:7" x14ac:dyDescent="0.25">
      <c r="A1790">
        <v>1798.7550000000001</v>
      </c>
      <c r="B1790" s="2">
        <v>308.84646606445301</v>
      </c>
      <c r="C1790" s="2">
        <v>193.63755798339801</v>
      </c>
      <c r="D1790" s="2">
        <f t="shared" si="108"/>
        <v>614.18048412245275</v>
      </c>
      <c r="E1790" s="2">
        <f t="shared" si="109"/>
        <v>497.7771347915297</v>
      </c>
      <c r="F1790" s="2">
        <f t="shared" si="110"/>
        <v>617.31954977224575</v>
      </c>
      <c r="G1790" s="2">
        <f t="shared" si="111"/>
        <v>492.18820586291343</v>
      </c>
    </row>
    <row r="1791" spans="1:7" x14ac:dyDescent="0.25">
      <c r="A1791">
        <v>1799.7619999999999</v>
      </c>
      <c r="B1791" s="2">
        <v>308.71969604492199</v>
      </c>
      <c r="C1791" s="2">
        <v>193.50282287597699</v>
      </c>
      <c r="D1791" s="2">
        <f t="shared" si="108"/>
        <v>617.93073818058099</v>
      </c>
      <c r="E1791" s="2">
        <f t="shared" si="109"/>
        <v>491.49706819123725</v>
      </c>
      <c r="F1791" s="2">
        <f t="shared" si="110"/>
        <v>616.36868499213574</v>
      </c>
      <c r="G1791" s="2">
        <f t="shared" si="111"/>
        <v>490.9526173154926</v>
      </c>
    </row>
    <row r="1792" spans="1:7" x14ac:dyDescent="0.25">
      <c r="A1792">
        <v>1800.771</v>
      </c>
      <c r="B1792" s="2">
        <v>308.55743408203102</v>
      </c>
      <c r="C1792" s="2">
        <v>193.40086364746099</v>
      </c>
      <c r="D1792" s="2">
        <f t="shared" si="108"/>
        <v>623.15247602384011</v>
      </c>
      <c r="E1792" s="2">
        <f t="shared" si="109"/>
        <v>485.66764099726362</v>
      </c>
      <c r="F1792" s="2">
        <f t="shared" si="110"/>
        <v>614.80166678307421</v>
      </c>
      <c r="G1792" s="2">
        <f t="shared" si="111"/>
        <v>490.16255022339226</v>
      </c>
    </row>
    <row r="1793" spans="1:7" x14ac:dyDescent="0.25">
      <c r="A1793">
        <v>1801.771</v>
      </c>
      <c r="B1793" s="2">
        <v>308.28109741210898</v>
      </c>
      <c r="C1793" s="2">
        <v>193.264236450195</v>
      </c>
      <c r="D1793" s="2">
        <f t="shared" si="108"/>
        <v>628.19350888396764</v>
      </c>
      <c r="E1793" s="2">
        <f t="shared" si="109"/>
        <v>478.1349250484634</v>
      </c>
      <c r="F1793" s="2">
        <f t="shared" si="110"/>
        <v>613.95345983398249</v>
      </c>
      <c r="G1793" s="2">
        <f t="shared" si="111"/>
        <v>489.62404197765284</v>
      </c>
    </row>
    <row r="1794" spans="1:7" x14ac:dyDescent="0.25">
      <c r="A1794">
        <v>1802.779</v>
      </c>
      <c r="B1794" s="2">
        <v>308.10006713867199</v>
      </c>
      <c r="C1794" s="2">
        <v>193.04035949707</v>
      </c>
      <c r="D1794" s="2">
        <f t="shared" si="108"/>
        <v>628.02780357453139</v>
      </c>
      <c r="E1794" s="2">
        <f t="shared" si="109"/>
        <v>471.59998354878371</v>
      </c>
      <c r="F1794" s="2">
        <f t="shared" si="110"/>
        <v>613.7235935426171</v>
      </c>
      <c r="G1794" s="2">
        <f t="shared" si="111"/>
        <v>488.35909518064818</v>
      </c>
    </row>
    <row r="1795" spans="1:7" x14ac:dyDescent="0.25">
      <c r="A1795">
        <v>1803.7860000000001</v>
      </c>
      <c r="B1795" s="2">
        <v>307.968505859375</v>
      </c>
      <c r="C1795" s="2">
        <v>192.96942138671901</v>
      </c>
      <c r="D1795" s="2">
        <f t="shared" si="108"/>
        <v>628.92924579554199</v>
      </c>
      <c r="E1795" s="2">
        <f t="shared" si="109"/>
        <v>466.59134638135856</v>
      </c>
      <c r="F1795" s="2">
        <f t="shared" si="110"/>
        <v>613.84842024160832</v>
      </c>
      <c r="G1795" s="2">
        <f t="shared" si="111"/>
        <v>486.71537225792031</v>
      </c>
    </row>
    <row r="1796" spans="1:7" x14ac:dyDescent="0.25">
      <c r="A1796">
        <v>1804.796</v>
      </c>
      <c r="B1796" s="2">
        <v>307.71395874023398</v>
      </c>
      <c r="C1796" s="2">
        <v>192.84339904785199</v>
      </c>
      <c r="D1796" s="2">
        <f t="shared" si="108"/>
        <v>627.04410919054874</v>
      </c>
      <c r="E1796" s="2">
        <f t="shared" si="109"/>
        <v>462.90356412864242</v>
      </c>
      <c r="F1796" s="2">
        <f t="shared" si="110"/>
        <v>613.79922157635485</v>
      </c>
      <c r="G1796" s="2">
        <f t="shared" si="111"/>
        <v>484.62211009303007</v>
      </c>
    </row>
    <row r="1797" spans="1:7" x14ac:dyDescent="0.25">
      <c r="A1797">
        <v>1805.8009999999999</v>
      </c>
      <c r="B1797" s="2">
        <v>307.513671875</v>
      </c>
      <c r="C1797" s="2">
        <v>192.62222290039099</v>
      </c>
      <c r="D1797" s="2">
        <f t="shared" si="108"/>
        <v>628.72779364519374</v>
      </c>
      <c r="E1797" s="2">
        <f t="shared" si="109"/>
        <v>459.74928892567891</v>
      </c>
      <c r="F1797" s="2">
        <f t="shared" si="110"/>
        <v>614.21663753859627</v>
      </c>
      <c r="G1797" s="2">
        <f t="shared" si="111"/>
        <v>482.55359195023095</v>
      </c>
    </row>
    <row r="1798" spans="1:7" x14ac:dyDescent="0.25">
      <c r="A1798">
        <v>1806.8019999999999</v>
      </c>
      <c r="B1798" s="2">
        <v>307.39324951171898</v>
      </c>
      <c r="C1798" s="2">
        <v>192.57186889648401</v>
      </c>
      <c r="D1798" s="2">
        <f t="shared" si="108"/>
        <v>626.8397514308233</v>
      </c>
      <c r="E1798" s="2">
        <f t="shared" si="109"/>
        <v>459.72207283051074</v>
      </c>
      <c r="F1798" s="2">
        <f t="shared" si="110"/>
        <v>614.57960065039811</v>
      </c>
      <c r="G1798" s="2">
        <f t="shared" si="111"/>
        <v>480.40492636315923</v>
      </c>
    </row>
    <row r="1799" spans="1:7" x14ac:dyDescent="0.25">
      <c r="A1799">
        <v>1807.8019999999999</v>
      </c>
      <c r="B1799" s="2">
        <v>307.131591796875</v>
      </c>
      <c r="C1799" s="2">
        <v>192.37174987793</v>
      </c>
      <c r="D1799" s="2">
        <f t="shared" si="108"/>
        <v>631.67764758341684</v>
      </c>
      <c r="E1799" s="2">
        <f t="shared" si="109"/>
        <v>463.65265773643131</v>
      </c>
      <c r="F1799" s="2">
        <f t="shared" si="110"/>
        <v>615.00511878118618</v>
      </c>
      <c r="G1799" s="2">
        <f t="shared" si="111"/>
        <v>478.16828229249148</v>
      </c>
    </row>
    <row r="1800" spans="1:7" x14ac:dyDescent="0.25">
      <c r="A1800">
        <v>1808.8109999999999</v>
      </c>
      <c r="B1800" s="2">
        <v>306.98785400390602</v>
      </c>
      <c r="C1800" s="2">
        <v>192.26455688476599</v>
      </c>
      <c r="D1800" s="2">
        <f t="shared" si="108"/>
        <v>631.33334807810388</v>
      </c>
      <c r="E1800" s="2">
        <f t="shared" si="109"/>
        <v>468.34735085170956</v>
      </c>
      <c r="F1800" s="2">
        <f t="shared" si="110"/>
        <v>615.79676018201917</v>
      </c>
      <c r="G1800" s="2">
        <f t="shared" si="111"/>
        <v>476.87534731552506</v>
      </c>
    </row>
    <row r="1801" spans="1:7" x14ac:dyDescent="0.25">
      <c r="A1801">
        <v>1809.818</v>
      </c>
      <c r="B1801" s="2">
        <v>306.87197875976602</v>
      </c>
      <c r="C1801" s="2">
        <v>192.25601196289099</v>
      </c>
      <c r="D1801" s="2">
        <f t="shared" si="108"/>
        <v>629.21803433734158</v>
      </c>
      <c r="E1801" s="2">
        <f t="shared" si="109"/>
        <v>470.92235335118141</v>
      </c>
      <c r="F1801" s="2">
        <f t="shared" si="110"/>
        <v>616.85848324255051</v>
      </c>
      <c r="G1801" s="2">
        <f t="shared" si="111"/>
        <v>475.84033260657628</v>
      </c>
    </row>
    <row r="1802" spans="1:7" x14ac:dyDescent="0.25">
      <c r="A1802">
        <v>1810.827</v>
      </c>
      <c r="B1802" s="2">
        <v>306.48178100585898</v>
      </c>
      <c r="C1802" s="2">
        <v>192.12934875488301</v>
      </c>
      <c r="D1802" s="2">
        <f t="shared" si="108"/>
        <v>631.65668924070667</v>
      </c>
      <c r="E1802" s="2">
        <f t="shared" si="109"/>
        <v>469.80740674094716</v>
      </c>
      <c r="F1802" s="2">
        <f t="shared" si="110"/>
        <v>617.75373144031062</v>
      </c>
      <c r="G1802" s="2">
        <f t="shared" si="111"/>
        <v>474.91450099030641</v>
      </c>
    </row>
    <row r="1803" spans="1:7" x14ac:dyDescent="0.25">
      <c r="A1803">
        <v>1811.8340000000001</v>
      </c>
      <c r="B1803" s="2">
        <v>306.40777587890602</v>
      </c>
      <c r="C1803" s="2">
        <v>191.91403198242199</v>
      </c>
      <c r="D1803" s="2">
        <f t="shared" si="108"/>
        <v>631.04762116389918</v>
      </c>
      <c r="E1803" s="2">
        <f t="shared" si="109"/>
        <v>470.21766054345846</v>
      </c>
      <c r="F1803" s="2">
        <f t="shared" si="110"/>
        <v>617.45103012607899</v>
      </c>
      <c r="G1803" s="2">
        <f t="shared" si="111"/>
        <v>473.59955402718992</v>
      </c>
    </row>
    <row r="1804" spans="1:7" x14ac:dyDescent="0.25">
      <c r="A1804">
        <v>1812.8340000000001</v>
      </c>
      <c r="B1804" s="2">
        <v>306.36340332031301</v>
      </c>
      <c r="C1804" s="2">
        <v>191.71026611328099</v>
      </c>
      <c r="D1804" s="2">
        <f t="shared" si="108"/>
        <v>629.72049653322131</v>
      </c>
      <c r="E1804" s="2">
        <f t="shared" si="109"/>
        <v>468.14191295199583</v>
      </c>
      <c r="F1804" s="2">
        <f t="shared" si="110"/>
        <v>616.92714085928912</v>
      </c>
      <c r="G1804" s="2">
        <f t="shared" si="111"/>
        <v>472.61286450596344</v>
      </c>
    </row>
    <row r="1805" spans="1:7" x14ac:dyDescent="0.25">
      <c r="A1805">
        <v>1813.838</v>
      </c>
      <c r="B1805" s="2">
        <v>306.25259399414102</v>
      </c>
      <c r="C1805" s="2">
        <v>191.62951660156301</v>
      </c>
      <c r="D1805" s="2">
        <f t="shared" si="108"/>
        <v>628.29950375265867</v>
      </c>
      <c r="E1805" s="2">
        <f t="shared" si="109"/>
        <v>468.34503631535148</v>
      </c>
      <c r="F1805" s="2">
        <f t="shared" si="110"/>
        <v>616.10890575820906</v>
      </c>
      <c r="G1805" s="2">
        <f t="shared" si="111"/>
        <v>470.97451296286482</v>
      </c>
    </row>
    <row r="1806" spans="1:7" x14ac:dyDescent="0.25">
      <c r="A1806">
        <v>1814.8510000000001</v>
      </c>
      <c r="B1806" s="2">
        <v>305.96408081054699</v>
      </c>
      <c r="C1806" s="2">
        <v>191.58360290527301</v>
      </c>
      <c r="D1806" s="2">
        <f t="shared" si="108"/>
        <v>623.6749046024139</v>
      </c>
      <c r="E1806" s="2">
        <f t="shared" si="109"/>
        <v>466.91768781964834</v>
      </c>
      <c r="F1806" s="2">
        <f t="shared" si="110"/>
        <v>615.39510492390298</v>
      </c>
      <c r="G1806" s="2">
        <f t="shared" si="111"/>
        <v>468.91745833162287</v>
      </c>
    </row>
    <row r="1807" spans="1:7" x14ac:dyDescent="0.25">
      <c r="A1807">
        <v>1815.857</v>
      </c>
      <c r="B1807" s="2">
        <v>305.67098999023398</v>
      </c>
      <c r="C1807" s="2">
        <v>191.38475036621099</v>
      </c>
      <c r="D1807" s="2">
        <f t="shared" si="108"/>
        <v>619.53860289092722</v>
      </c>
      <c r="E1807" s="2">
        <f t="shared" si="109"/>
        <v>466.32338500716526</v>
      </c>
      <c r="F1807" s="2">
        <f t="shared" si="110"/>
        <v>614.74761429372677</v>
      </c>
      <c r="G1807" s="2">
        <f t="shared" si="111"/>
        <v>467.10920858641231</v>
      </c>
    </row>
    <row r="1808" spans="1:7" x14ac:dyDescent="0.25">
      <c r="A1808">
        <v>1816.866</v>
      </c>
      <c r="B1808" s="2">
        <v>305.56173706054699</v>
      </c>
      <c r="C1808" s="2">
        <v>191.37825012207</v>
      </c>
      <c r="D1808" s="2">
        <f t="shared" si="108"/>
        <v>616.10775639590349</v>
      </c>
      <c r="E1808" s="2">
        <f t="shared" si="109"/>
        <v>464.88578049691409</v>
      </c>
      <c r="F1808" s="2">
        <f t="shared" si="110"/>
        <v>613.84071125677099</v>
      </c>
      <c r="G1808" s="2">
        <f t="shared" si="111"/>
        <v>465.85726046108925</v>
      </c>
    </row>
    <row r="1809" spans="1:7" x14ac:dyDescent="0.25">
      <c r="A1809">
        <v>1817.866</v>
      </c>
      <c r="B1809" s="2">
        <v>305.45449829101602</v>
      </c>
      <c r="C1809" s="2">
        <v>191.25650024414099</v>
      </c>
      <c r="D1809" s="2">
        <f t="shared" si="108"/>
        <v>614.02559409854678</v>
      </c>
      <c r="E1809" s="2">
        <f t="shared" si="109"/>
        <v>463.5753599155197</v>
      </c>
      <c r="F1809" s="2">
        <f t="shared" si="110"/>
        <v>612.32815961591473</v>
      </c>
      <c r="G1809" s="2">
        <f t="shared" si="111"/>
        <v>465.40440075678424</v>
      </c>
    </row>
    <row r="1810" spans="1:7" x14ac:dyDescent="0.25">
      <c r="A1810">
        <v>1818.866</v>
      </c>
      <c r="B1810" s="2">
        <v>305.29754638671898</v>
      </c>
      <c r="C1810" s="2">
        <v>191.11178588867199</v>
      </c>
      <c r="D1810" s="2">
        <f t="shared" ref="D1810:D1873" si="112">-SLOPE(B1795:B1825,A1795:A1825)*3600</f>
        <v>612.06975827556164</v>
      </c>
      <c r="E1810" s="2">
        <f t="shared" ref="E1810:E1873" si="113">-SLOPE(C1795:C1825,A1795:A1825)*3600</f>
        <v>462.92973100443743</v>
      </c>
      <c r="F1810" s="2">
        <f t="shared" si="110"/>
        <v>612.25243087489571</v>
      </c>
      <c r="G1810" s="2">
        <f t="shared" si="111"/>
        <v>465.09977311260104</v>
      </c>
    </row>
    <row r="1811" spans="1:7" x14ac:dyDescent="0.25">
      <c r="A1811">
        <v>1819.88</v>
      </c>
      <c r="B1811" s="2">
        <v>305.10638427734398</v>
      </c>
      <c r="C1811" s="2">
        <v>190.96485900878901</v>
      </c>
      <c r="D1811" s="2">
        <f t="shared" si="112"/>
        <v>608.80802998711727</v>
      </c>
      <c r="E1811" s="2">
        <f t="shared" si="113"/>
        <v>460.66887804794771</v>
      </c>
      <c r="F1811" s="2">
        <f t="shared" si="110"/>
        <v>611.25852286956217</v>
      </c>
      <c r="G1811" s="2">
        <f t="shared" si="111"/>
        <v>464.96227706417437</v>
      </c>
    </row>
    <row r="1812" spans="1:7" x14ac:dyDescent="0.25">
      <c r="A1812">
        <v>1820.8810000000001</v>
      </c>
      <c r="B1812" s="2">
        <v>304.88177490234398</v>
      </c>
      <c r="C1812" s="2">
        <v>190.87985229492199</v>
      </c>
      <c r="D1812" s="2">
        <f t="shared" si="112"/>
        <v>609.00771908933393</v>
      </c>
      <c r="E1812" s="2">
        <f t="shared" si="113"/>
        <v>457.20995877949883</v>
      </c>
      <c r="F1812" s="2">
        <f t="shared" si="110"/>
        <v>610.87893718030807</v>
      </c>
      <c r="G1812" s="2">
        <f t="shared" si="111"/>
        <v>464.13019212031787</v>
      </c>
    </row>
    <row r="1813" spans="1:7" x14ac:dyDescent="0.25">
      <c r="A1813">
        <v>1821.88</v>
      </c>
      <c r="B1813" s="2">
        <v>304.78591918945301</v>
      </c>
      <c r="C1813" s="2">
        <v>190.58979797363301</v>
      </c>
      <c r="D1813" s="2">
        <f t="shared" si="112"/>
        <v>609.28031083992255</v>
      </c>
      <c r="E1813" s="2">
        <f t="shared" si="113"/>
        <v>455.79197294872876</v>
      </c>
      <c r="F1813" s="2">
        <f t="shared" si="110"/>
        <v>610.21137185781959</v>
      </c>
      <c r="G1813" s="2">
        <f t="shared" si="111"/>
        <v>463.18422981093244</v>
      </c>
    </row>
    <row r="1814" spans="1:7" x14ac:dyDescent="0.25">
      <c r="A1814">
        <v>1822.885</v>
      </c>
      <c r="B1814" s="2">
        <v>304.52859497070301</v>
      </c>
      <c r="C1814" s="2">
        <v>190.40739440918</v>
      </c>
      <c r="D1814" s="2">
        <f t="shared" si="112"/>
        <v>606.84637365401829</v>
      </c>
      <c r="E1814" s="2">
        <f t="shared" si="113"/>
        <v>454.04573642910424</v>
      </c>
      <c r="F1814" s="2">
        <f t="shared" si="110"/>
        <v>610.51685836039462</v>
      </c>
      <c r="G1814" s="2">
        <f t="shared" si="111"/>
        <v>462.83869554187834</v>
      </c>
    </row>
    <row r="1815" spans="1:7" x14ac:dyDescent="0.25">
      <c r="A1815">
        <v>1823.885</v>
      </c>
      <c r="B1815" s="2">
        <v>304.48043823242199</v>
      </c>
      <c r="C1815" s="2">
        <v>190.19825744628901</v>
      </c>
      <c r="D1815" s="2">
        <f t="shared" si="112"/>
        <v>608.70824283725301</v>
      </c>
      <c r="E1815" s="2">
        <f t="shared" si="113"/>
        <v>456.94768176305956</v>
      </c>
      <c r="F1815" s="2">
        <f t="shared" si="110"/>
        <v>610.69350311511209</v>
      </c>
      <c r="G1815" s="2">
        <f t="shared" si="111"/>
        <v>461.56439080054253</v>
      </c>
    </row>
    <row r="1816" spans="1:7" x14ac:dyDescent="0.25">
      <c r="A1816">
        <v>1824.896</v>
      </c>
      <c r="B1816" s="2">
        <v>304.31613159179699</v>
      </c>
      <c r="C1816" s="2">
        <v>190.08567810058599</v>
      </c>
      <c r="D1816" s="2">
        <f t="shared" si="112"/>
        <v>610.08212979668281</v>
      </c>
      <c r="E1816" s="2">
        <f t="shared" si="113"/>
        <v>459.28720870612216</v>
      </c>
      <c r="F1816" s="2">
        <f t="shared" si="110"/>
        <v>610.39373763182584</v>
      </c>
      <c r="G1816" s="2">
        <f t="shared" si="111"/>
        <v>460.01800341633128</v>
      </c>
    </row>
    <row r="1817" spans="1:7" x14ac:dyDescent="0.25">
      <c r="A1817">
        <v>1825.896</v>
      </c>
      <c r="B1817" s="2">
        <v>304.04891967773398</v>
      </c>
      <c r="C1817" s="2">
        <v>190.08361816406301</v>
      </c>
      <c r="D1817" s="2">
        <f t="shared" si="112"/>
        <v>610.59385407285095</v>
      </c>
      <c r="E1817" s="2">
        <f t="shared" si="113"/>
        <v>458.42962047213683</v>
      </c>
      <c r="F1817" s="2">
        <f t="shared" si="110"/>
        <v>610.52573890863925</v>
      </c>
      <c r="G1817" s="2">
        <f t="shared" si="111"/>
        <v>458.48175661236024</v>
      </c>
    </row>
    <row r="1818" spans="1:7" x14ac:dyDescent="0.25">
      <c r="A1818">
        <v>1826.896</v>
      </c>
      <c r="B1818" s="2">
        <v>303.91250610351602</v>
      </c>
      <c r="C1818" s="2">
        <v>189.96963500976599</v>
      </c>
      <c r="D1818" s="2">
        <f t="shared" si="112"/>
        <v>614.42512250547213</v>
      </c>
      <c r="E1818" s="2">
        <f t="shared" si="113"/>
        <v>457.28897858067216</v>
      </c>
      <c r="F1818" s="2">
        <f t="shared" si="110"/>
        <v>610.80683103605281</v>
      </c>
      <c r="G1818" s="2">
        <f t="shared" si="111"/>
        <v>457.37668420833313</v>
      </c>
    </row>
    <row r="1819" spans="1:7" x14ac:dyDescent="0.25">
      <c r="A1819">
        <v>1827.905</v>
      </c>
      <c r="B1819" s="2">
        <v>303.72390747070301</v>
      </c>
      <c r="C1819" s="2">
        <v>189.89173889160199</v>
      </c>
      <c r="D1819" s="2">
        <f t="shared" si="112"/>
        <v>613.52850810531822</v>
      </c>
      <c r="E1819" s="2">
        <f t="shared" si="113"/>
        <v>458.4300957743734</v>
      </c>
      <c r="F1819" s="2">
        <f t="shared" si="110"/>
        <v>610.2465456150818</v>
      </c>
      <c r="G1819" s="2">
        <f t="shared" si="111"/>
        <v>456.12227574469324</v>
      </c>
    </row>
    <row r="1820" spans="1:7" x14ac:dyDescent="0.25">
      <c r="A1820">
        <v>1828.914</v>
      </c>
      <c r="B1820" s="2">
        <v>303.61437988281301</v>
      </c>
      <c r="C1820" s="2">
        <v>189.69699096679699</v>
      </c>
      <c r="D1820" s="2">
        <f t="shared" si="112"/>
        <v>608.33636014692479</v>
      </c>
      <c r="E1820" s="2">
        <f t="shared" si="113"/>
        <v>460.29026303702256</v>
      </c>
      <c r="F1820" s="2">
        <f t="shared" si="110"/>
        <v>608.4575105598542</v>
      </c>
      <c r="G1820" s="2">
        <f t="shared" si="111"/>
        <v>455.78673728468505</v>
      </c>
    </row>
    <row r="1821" spans="1:7" x14ac:dyDescent="0.25">
      <c r="A1821">
        <v>1829.9179999999999</v>
      </c>
      <c r="B1821" s="2">
        <v>303.50839233398398</v>
      </c>
      <c r="C1821" s="2">
        <v>189.62796020507801</v>
      </c>
      <c r="D1821" s="2">
        <f t="shared" si="112"/>
        <v>600.56823118342061</v>
      </c>
      <c r="E1821" s="2">
        <f t="shared" si="113"/>
        <v>460.04273390418535</v>
      </c>
      <c r="F1821" s="2">
        <f t="shared" si="110"/>
        <v>606.34907983600112</v>
      </c>
      <c r="G1821" s="2">
        <f t="shared" si="111"/>
        <v>455.30919989474296</v>
      </c>
    </row>
    <row r="1822" spans="1:7" x14ac:dyDescent="0.25">
      <c r="A1822">
        <v>1830.9280000000001</v>
      </c>
      <c r="B1822" s="2">
        <v>303.26397705078102</v>
      </c>
      <c r="C1822" s="2">
        <v>189.46504211425801</v>
      </c>
      <c r="D1822" s="2">
        <f t="shared" si="112"/>
        <v>596.92534739805387</v>
      </c>
      <c r="E1822" s="2">
        <f t="shared" si="113"/>
        <v>459.76711629202146</v>
      </c>
      <c r="F1822" s="2">
        <f t="shared" si="110"/>
        <v>604.10241531400834</v>
      </c>
      <c r="G1822" s="2">
        <f t="shared" si="111"/>
        <v>454.33879664906937</v>
      </c>
    </row>
    <row r="1823" spans="1:7" x14ac:dyDescent="0.25">
      <c r="A1823">
        <v>1831.9349999999999</v>
      </c>
      <c r="B1823" s="2">
        <v>303.03985595703102</v>
      </c>
      <c r="C1823" s="2">
        <v>189.34281921386699</v>
      </c>
      <c r="D1823" s="2">
        <f t="shared" si="112"/>
        <v>593.94936005366105</v>
      </c>
      <c r="E1823" s="2">
        <f t="shared" si="113"/>
        <v>461.93950973864878</v>
      </c>
      <c r="F1823" s="2">
        <f t="shared" si="110"/>
        <v>601.5663291503198</v>
      </c>
      <c r="G1823" s="2">
        <f t="shared" si="111"/>
        <v>453.08206956419332</v>
      </c>
    </row>
    <row r="1824" spans="1:7" x14ac:dyDescent="0.25">
      <c r="A1824">
        <v>1832.943</v>
      </c>
      <c r="B1824" s="2">
        <v>302.90499877929699</v>
      </c>
      <c r="C1824" s="2">
        <v>189.21250915527301</v>
      </c>
      <c r="D1824" s="2">
        <f t="shared" si="112"/>
        <v>591.3130345376519</v>
      </c>
      <c r="E1824" s="2">
        <f t="shared" si="113"/>
        <v>463.14278362765793</v>
      </c>
      <c r="F1824" s="2">
        <f t="shared" si="110"/>
        <v>600.41545822217358</v>
      </c>
      <c r="G1824" s="2">
        <f t="shared" si="111"/>
        <v>451.64537045560098</v>
      </c>
    </row>
    <row r="1825" spans="1:7" x14ac:dyDescent="0.25">
      <c r="A1825">
        <v>1833.943</v>
      </c>
      <c r="B1825" s="2">
        <v>302.734375</v>
      </c>
      <c r="C1825" s="2">
        <v>189.15092468261699</v>
      </c>
      <c r="D1825" s="2">
        <f t="shared" si="112"/>
        <v>591.59443475535079</v>
      </c>
      <c r="E1825" s="2">
        <f t="shared" si="113"/>
        <v>463.36154251686816</v>
      </c>
      <c r="F1825" s="2">
        <f t="shared" ref="F1825:F1888" si="114">-SLOPE(B1795:B1855,A1795:A1855)*3600</f>
        <v>599.33486126181754</v>
      </c>
      <c r="G1825" s="2">
        <f t="shared" ref="G1825:G1888" si="115">-SLOPE(C1795:C1855,A1795:A1855)*3600</f>
        <v>450.89703677223105</v>
      </c>
    </row>
    <row r="1826" spans="1:7" x14ac:dyDescent="0.25">
      <c r="A1826">
        <v>1834.95</v>
      </c>
      <c r="B1826" s="2">
        <v>302.57666015625</v>
      </c>
      <c r="C1826" s="2">
        <v>189.04136657714801</v>
      </c>
      <c r="D1826" s="2">
        <f t="shared" si="112"/>
        <v>591.20302748371239</v>
      </c>
      <c r="E1826" s="2">
        <f t="shared" si="113"/>
        <v>463.42930561699296</v>
      </c>
      <c r="F1826" s="2">
        <f t="shared" si="114"/>
        <v>598.75721956138193</v>
      </c>
      <c r="G1826" s="2">
        <f t="shared" si="115"/>
        <v>449.54127243930634</v>
      </c>
    </row>
    <row r="1827" spans="1:7" x14ac:dyDescent="0.25">
      <c r="A1827">
        <v>1835.9580000000001</v>
      </c>
      <c r="B1827" s="2">
        <v>302.32769775390602</v>
      </c>
      <c r="C1827" s="2">
        <v>188.96821594238301</v>
      </c>
      <c r="D1827" s="2">
        <f t="shared" si="112"/>
        <v>591.18523724326201</v>
      </c>
      <c r="E1827" s="2">
        <f t="shared" si="113"/>
        <v>459.61003281539791</v>
      </c>
      <c r="F1827" s="2">
        <f t="shared" si="114"/>
        <v>598.57537686350145</v>
      </c>
      <c r="G1827" s="2">
        <f t="shared" si="115"/>
        <v>447.83255859208379</v>
      </c>
    </row>
    <row r="1828" spans="1:7" x14ac:dyDescent="0.25">
      <c r="A1828">
        <v>1836.9649999999999</v>
      </c>
      <c r="B1828" s="2">
        <v>302.17861938476602</v>
      </c>
      <c r="C1828" s="2">
        <v>188.85137939453099</v>
      </c>
      <c r="D1828" s="2">
        <f t="shared" si="112"/>
        <v>593.18974720794495</v>
      </c>
      <c r="E1828" s="2">
        <f t="shared" si="113"/>
        <v>454.78308617540438</v>
      </c>
      <c r="F1828" s="2">
        <f t="shared" si="114"/>
        <v>598.17141249060182</v>
      </c>
      <c r="G1828" s="2">
        <f t="shared" si="115"/>
        <v>447.10632602114151</v>
      </c>
    </row>
    <row r="1829" spans="1:7" x14ac:dyDescent="0.25">
      <c r="A1829">
        <v>1837.9739999999999</v>
      </c>
      <c r="B1829" s="2">
        <v>302.07644653320301</v>
      </c>
      <c r="C1829" s="2">
        <v>188.66899108886699</v>
      </c>
      <c r="D1829" s="2">
        <f t="shared" si="112"/>
        <v>592.54043711569511</v>
      </c>
      <c r="E1829" s="2">
        <f t="shared" si="113"/>
        <v>453.03764823003178</v>
      </c>
      <c r="F1829" s="2">
        <f t="shared" si="114"/>
        <v>597.10794348700176</v>
      </c>
      <c r="G1829" s="2">
        <f t="shared" si="115"/>
        <v>445.89687310264708</v>
      </c>
    </row>
    <row r="1830" spans="1:7" x14ac:dyDescent="0.25">
      <c r="A1830">
        <v>1838.973</v>
      </c>
      <c r="B1830" s="2">
        <v>301.804931640625</v>
      </c>
      <c r="C1830" s="2">
        <v>188.40933227539099</v>
      </c>
      <c r="D1830" s="2">
        <f t="shared" si="112"/>
        <v>595.88497359975656</v>
      </c>
      <c r="E1830" s="2">
        <f t="shared" si="113"/>
        <v>449.97496399647093</v>
      </c>
      <c r="F1830" s="2">
        <f t="shared" si="114"/>
        <v>596.36125511148532</v>
      </c>
      <c r="G1830" s="2">
        <f t="shared" si="115"/>
        <v>445.03284504827258</v>
      </c>
    </row>
    <row r="1831" spans="1:7" x14ac:dyDescent="0.25">
      <c r="A1831">
        <v>1839.973</v>
      </c>
      <c r="B1831" s="2">
        <v>301.62594604492199</v>
      </c>
      <c r="C1831" s="2">
        <v>188.28567504882801</v>
      </c>
      <c r="D1831" s="2">
        <f t="shared" si="112"/>
        <v>596.32007727057351</v>
      </c>
      <c r="E1831" s="2">
        <f t="shared" si="113"/>
        <v>449.50968268451419</v>
      </c>
      <c r="F1831" s="2">
        <f t="shared" si="114"/>
        <v>595.87056497501078</v>
      </c>
      <c r="G1831" s="2">
        <f t="shared" si="115"/>
        <v>444.40154134195438</v>
      </c>
    </row>
    <row r="1832" spans="1:7" x14ac:dyDescent="0.25">
      <c r="A1832">
        <v>1840.9739999999999</v>
      </c>
      <c r="B1832" s="2">
        <v>301.43225097656301</v>
      </c>
      <c r="C1832" s="2">
        <v>188.17738342285199</v>
      </c>
      <c r="D1832" s="2">
        <f t="shared" si="112"/>
        <v>595.81533702669412</v>
      </c>
      <c r="E1832" s="2">
        <f t="shared" si="113"/>
        <v>449.77073649185434</v>
      </c>
      <c r="F1832" s="2">
        <f t="shared" si="114"/>
        <v>594.69363648518618</v>
      </c>
      <c r="G1832" s="2">
        <f t="shared" si="115"/>
        <v>443.20951081017574</v>
      </c>
    </row>
    <row r="1833" spans="1:7" x14ac:dyDescent="0.25">
      <c r="A1833">
        <v>1841.9780000000001</v>
      </c>
      <c r="B1833" s="2">
        <v>301.33209228515602</v>
      </c>
      <c r="C1833" s="2">
        <v>188.05325317382801</v>
      </c>
      <c r="D1833" s="2">
        <f t="shared" si="112"/>
        <v>600.29822729092109</v>
      </c>
      <c r="E1833" s="2">
        <f t="shared" si="113"/>
        <v>447.24804951069103</v>
      </c>
      <c r="F1833" s="2">
        <f t="shared" si="114"/>
        <v>595.51393034215789</v>
      </c>
      <c r="G1833" s="2">
        <f t="shared" si="115"/>
        <v>441.68709702437076</v>
      </c>
    </row>
    <row r="1834" spans="1:7" x14ac:dyDescent="0.25">
      <c r="A1834">
        <v>1842.9780000000001</v>
      </c>
      <c r="B1834" s="2">
        <v>301.28646850585898</v>
      </c>
      <c r="C1834" s="2">
        <v>187.906173706055</v>
      </c>
      <c r="D1834" s="2">
        <f t="shared" si="112"/>
        <v>601.79507268020154</v>
      </c>
      <c r="E1834" s="2">
        <f t="shared" si="113"/>
        <v>445.3333100586284</v>
      </c>
      <c r="F1834" s="2">
        <f t="shared" si="114"/>
        <v>595.67532321244585</v>
      </c>
      <c r="G1834" s="2">
        <f t="shared" si="115"/>
        <v>440.36833320154921</v>
      </c>
    </row>
    <row r="1835" spans="1:7" x14ac:dyDescent="0.25">
      <c r="A1835">
        <v>1843.979</v>
      </c>
      <c r="B1835" s="2">
        <v>301.192138671875</v>
      </c>
      <c r="C1835" s="2">
        <v>187.82431030273401</v>
      </c>
      <c r="D1835" s="2">
        <f t="shared" si="112"/>
        <v>597.70472494761066</v>
      </c>
      <c r="E1835" s="2">
        <f t="shared" si="113"/>
        <v>445.06631900647477</v>
      </c>
      <c r="F1835" s="2">
        <f t="shared" si="114"/>
        <v>595.02105206877809</v>
      </c>
      <c r="G1835" s="2">
        <f t="shared" si="115"/>
        <v>439.05374028480884</v>
      </c>
    </row>
    <row r="1836" spans="1:7" x14ac:dyDescent="0.25">
      <c r="A1836">
        <v>1844.98</v>
      </c>
      <c r="B1836" s="2">
        <v>301.08514404296898</v>
      </c>
      <c r="C1836" s="2">
        <v>187.749267578125</v>
      </c>
      <c r="D1836" s="2">
        <f t="shared" si="112"/>
        <v>592.98339340687028</v>
      </c>
      <c r="E1836" s="2">
        <f t="shared" si="113"/>
        <v>446.04526861818135</v>
      </c>
      <c r="F1836" s="2">
        <f t="shared" si="114"/>
        <v>594.16090602808242</v>
      </c>
      <c r="G1836" s="2">
        <f t="shared" si="115"/>
        <v>437.64931436628109</v>
      </c>
    </row>
    <row r="1837" spans="1:7" x14ac:dyDescent="0.25">
      <c r="A1837">
        <v>1845.9829999999999</v>
      </c>
      <c r="B1837" s="2">
        <v>300.85671997070301</v>
      </c>
      <c r="C1837" s="2">
        <v>187.53981018066401</v>
      </c>
      <c r="D1837" s="2">
        <f t="shared" si="112"/>
        <v>587.50499669986914</v>
      </c>
      <c r="E1837" s="2">
        <f t="shared" si="113"/>
        <v>443.7858663654618</v>
      </c>
      <c r="F1837" s="2">
        <f t="shared" si="114"/>
        <v>593.33678615700762</v>
      </c>
      <c r="G1837" s="2">
        <f t="shared" si="115"/>
        <v>435.39151656872161</v>
      </c>
    </row>
    <row r="1838" spans="1:7" x14ac:dyDescent="0.25">
      <c r="A1838">
        <v>1846.991</v>
      </c>
      <c r="B1838" s="2">
        <v>300.79714965820301</v>
      </c>
      <c r="C1838" s="2">
        <v>187.36865234375</v>
      </c>
      <c r="D1838" s="2">
        <f t="shared" si="112"/>
        <v>583.01184584151099</v>
      </c>
      <c r="E1838" s="2">
        <f t="shared" si="113"/>
        <v>441.94969952732026</v>
      </c>
      <c r="F1838" s="2">
        <f t="shared" si="114"/>
        <v>593.6422739332736</v>
      </c>
      <c r="G1838" s="2">
        <f t="shared" si="115"/>
        <v>433.64398340829598</v>
      </c>
    </row>
    <row r="1839" spans="1:7" x14ac:dyDescent="0.25">
      <c r="A1839">
        <v>1847.998</v>
      </c>
      <c r="B1839" s="2">
        <v>300.57174682617199</v>
      </c>
      <c r="C1839" s="2">
        <v>187.15159606933599</v>
      </c>
      <c r="D1839" s="2">
        <f t="shared" si="112"/>
        <v>582.98940361325197</v>
      </c>
      <c r="E1839" s="2">
        <f t="shared" si="113"/>
        <v>439.29563809123931</v>
      </c>
      <c r="F1839" s="2">
        <f t="shared" si="114"/>
        <v>593.30054792277554</v>
      </c>
      <c r="G1839" s="2">
        <f t="shared" si="115"/>
        <v>431.34148528194072</v>
      </c>
    </row>
    <row r="1840" spans="1:7" x14ac:dyDescent="0.25">
      <c r="A1840">
        <v>1849.0050000000001</v>
      </c>
      <c r="B1840" s="2">
        <v>300.21908569335898</v>
      </c>
      <c r="C1840" s="2">
        <v>187.04534912109401</v>
      </c>
      <c r="D1840" s="2">
        <f t="shared" si="112"/>
        <v>582.42447104924634</v>
      </c>
      <c r="E1840" s="2">
        <f t="shared" si="113"/>
        <v>437.40483681419676</v>
      </c>
      <c r="F1840" s="2">
        <f t="shared" si="114"/>
        <v>593.28327240650106</v>
      </c>
      <c r="G1840" s="2">
        <f t="shared" si="115"/>
        <v>428.63656139756097</v>
      </c>
    </row>
    <row r="1841" spans="1:7" x14ac:dyDescent="0.25">
      <c r="A1841">
        <v>1850.0050000000001</v>
      </c>
      <c r="B1841" s="2">
        <v>300.07000732421898</v>
      </c>
      <c r="C1841" s="2">
        <v>186.92707824707</v>
      </c>
      <c r="D1841" s="2">
        <f t="shared" si="112"/>
        <v>584.87148204284961</v>
      </c>
      <c r="E1841" s="2">
        <f t="shared" si="113"/>
        <v>433.11404373884136</v>
      </c>
      <c r="F1841" s="2">
        <f t="shared" si="114"/>
        <v>593.1964172424797</v>
      </c>
      <c r="G1841" s="2">
        <f t="shared" si="115"/>
        <v>426.27159994880236</v>
      </c>
    </row>
    <row r="1842" spans="1:7" x14ac:dyDescent="0.25">
      <c r="A1842">
        <v>1851.0129999999999</v>
      </c>
      <c r="B1842" s="2">
        <v>299.90597534179699</v>
      </c>
      <c r="C1842" s="2">
        <v>186.982498168945</v>
      </c>
      <c r="D1842" s="2">
        <f t="shared" si="112"/>
        <v>586.78809812374527</v>
      </c>
      <c r="E1842" s="2">
        <f t="shared" si="113"/>
        <v>427.2447940777447</v>
      </c>
      <c r="F1842" s="2">
        <f t="shared" si="114"/>
        <v>593.66772504742687</v>
      </c>
      <c r="G1842" s="2">
        <f t="shared" si="115"/>
        <v>423.6511016298337</v>
      </c>
    </row>
    <row r="1843" spans="1:7" x14ac:dyDescent="0.25">
      <c r="A1843">
        <v>1852.02</v>
      </c>
      <c r="B1843" s="2">
        <v>299.70568847656301</v>
      </c>
      <c r="C1843" s="2">
        <v>186.854248046875</v>
      </c>
      <c r="D1843" s="2">
        <f t="shared" si="112"/>
        <v>589.06467967308515</v>
      </c>
      <c r="E1843" s="2">
        <f t="shared" si="113"/>
        <v>421.95155974062038</v>
      </c>
      <c r="F1843" s="2">
        <f t="shared" si="114"/>
        <v>594.86767252309141</v>
      </c>
      <c r="G1843" s="2">
        <f t="shared" si="115"/>
        <v>421.3011940877264</v>
      </c>
    </row>
    <row r="1844" spans="1:7" x14ac:dyDescent="0.25">
      <c r="A1844">
        <v>1853.029</v>
      </c>
      <c r="B1844" s="2">
        <v>299.58551025390602</v>
      </c>
      <c r="C1844" s="2">
        <v>186.75323486328099</v>
      </c>
      <c r="D1844" s="2">
        <f t="shared" si="112"/>
        <v>589.6161504247649</v>
      </c>
      <c r="E1844" s="2">
        <f t="shared" si="113"/>
        <v>416.23141222754572</v>
      </c>
      <c r="F1844" s="2">
        <f t="shared" si="114"/>
        <v>595.76740370491859</v>
      </c>
      <c r="G1844" s="2">
        <f t="shared" si="115"/>
        <v>419.79651152259675</v>
      </c>
    </row>
    <row r="1845" spans="1:7" x14ac:dyDescent="0.25">
      <c r="A1845">
        <v>1854.0360000000001</v>
      </c>
      <c r="B1845" s="2">
        <v>299.32870483398398</v>
      </c>
      <c r="C1845" s="2">
        <v>186.75245666503901</v>
      </c>
      <c r="D1845" s="2">
        <f t="shared" si="112"/>
        <v>587.98329225001635</v>
      </c>
      <c r="E1845" s="2">
        <f t="shared" si="113"/>
        <v>411.46491683641403</v>
      </c>
      <c r="F1845" s="2">
        <f t="shared" si="114"/>
        <v>597.03284947794918</v>
      </c>
      <c r="G1845" s="2">
        <f t="shared" si="115"/>
        <v>418.50118806019958</v>
      </c>
    </row>
    <row r="1846" spans="1:7" x14ac:dyDescent="0.25">
      <c r="A1846">
        <v>1855.0360000000001</v>
      </c>
      <c r="B1846" s="2">
        <v>299.16921997070301</v>
      </c>
      <c r="C1846" s="2">
        <v>186.61343383789099</v>
      </c>
      <c r="D1846" s="2">
        <f t="shared" si="112"/>
        <v>590.41300851090818</v>
      </c>
      <c r="E1846" s="2">
        <f t="shared" si="113"/>
        <v>411.17353282664374</v>
      </c>
      <c r="F1846" s="2">
        <f t="shared" si="114"/>
        <v>597.48803417811553</v>
      </c>
      <c r="G1846" s="2">
        <f t="shared" si="115"/>
        <v>417.75579181826754</v>
      </c>
    </row>
    <row r="1847" spans="1:7" x14ac:dyDescent="0.25">
      <c r="A1847">
        <v>1856.037</v>
      </c>
      <c r="B1847" s="2">
        <v>299.03332519531301</v>
      </c>
      <c r="C1847" s="2">
        <v>186.46066284179699</v>
      </c>
      <c r="D1847" s="2">
        <f t="shared" si="112"/>
        <v>591.91799080603334</v>
      </c>
      <c r="E1847" s="2">
        <f t="shared" si="113"/>
        <v>411.5698937855131</v>
      </c>
      <c r="F1847" s="2">
        <f t="shared" si="114"/>
        <v>597.5234967018182</v>
      </c>
      <c r="G1847" s="2">
        <f t="shared" si="115"/>
        <v>416.88160296230672</v>
      </c>
    </row>
    <row r="1848" spans="1:7" x14ac:dyDescent="0.25">
      <c r="A1848">
        <v>1857.0429999999999</v>
      </c>
      <c r="B1848" s="2">
        <v>298.73669433593801</v>
      </c>
      <c r="C1848" s="2">
        <v>186.34999084472699</v>
      </c>
      <c r="D1848" s="2">
        <f t="shared" si="112"/>
        <v>597.03093263394942</v>
      </c>
      <c r="E1848" s="2">
        <f t="shared" si="113"/>
        <v>410.63716873032462</v>
      </c>
      <c r="F1848" s="2">
        <f t="shared" si="114"/>
        <v>597.95235478024074</v>
      </c>
      <c r="G1848" s="2">
        <f t="shared" si="115"/>
        <v>415.28815591105081</v>
      </c>
    </row>
    <row r="1849" spans="1:7" x14ac:dyDescent="0.25">
      <c r="A1849">
        <v>1858.0519999999999</v>
      </c>
      <c r="B1849" s="2">
        <v>298.66595458984398</v>
      </c>
      <c r="C1849" s="2">
        <v>186.19467163085901</v>
      </c>
      <c r="D1849" s="2">
        <f t="shared" si="112"/>
        <v>600.31425180724307</v>
      </c>
      <c r="E1849" s="2">
        <f t="shared" si="113"/>
        <v>408.73630365680958</v>
      </c>
      <c r="F1849" s="2">
        <f t="shared" si="114"/>
        <v>598.46710484204004</v>
      </c>
      <c r="G1849" s="2">
        <f t="shared" si="115"/>
        <v>413.4731708743775</v>
      </c>
    </row>
    <row r="1850" spans="1:7" x14ac:dyDescent="0.25">
      <c r="A1850">
        <v>1859.0530000000001</v>
      </c>
      <c r="B1850" s="2">
        <v>298.77499389648398</v>
      </c>
      <c r="C1850" s="2">
        <v>185.95005798339801</v>
      </c>
      <c r="D1850" s="2">
        <f t="shared" si="112"/>
        <v>600.56310644566486</v>
      </c>
      <c r="E1850" s="2">
        <f t="shared" si="113"/>
        <v>405.89543192313471</v>
      </c>
      <c r="F1850" s="2">
        <f t="shared" si="114"/>
        <v>598.67929794602344</v>
      </c>
      <c r="G1850" s="2">
        <f t="shared" si="115"/>
        <v>411.65925314680572</v>
      </c>
    </row>
    <row r="1851" spans="1:7" x14ac:dyDescent="0.25">
      <c r="A1851">
        <v>1860.058</v>
      </c>
      <c r="B1851" s="2">
        <v>298.59014892578102</v>
      </c>
      <c r="C1851" s="2">
        <v>185.83700561523401</v>
      </c>
      <c r="D1851" s="2">
        <f t="shared" si="112"/>
        <v>599.67410297259437</v>
      </c>
      <c r="E1851" s="2">
        <f t="shared" si="113"/>
        <v>403.04572277411228</v>
      </c>
      <c r="F1851" s="2">
        <f t="shared" si="114"/>
        <v>598.89517933062223</v>
      </c>
      <c r="G1851" s="2">
        <f t="shared" si="115"/>
        <v>409.94763391487572</v>
      </c>
    </row>
    <row r="1852" spans="1:7" x14ac:dyDescent="0.25">
      <c r="A1852">
        <v>1861.068</v>
      </c>
      <c r="B1852" s="2">
        <v>298.40231323242199</v>
      </c>
      <c r="C1852" s="2">
        <v>185.80201721191401</v>
      </c>
      <c r="D1852" s="2">
        <f t="shared" si="112"/>
        <v>594.84495718934022</v>
      </c>
      <c r="E1852" s="2">
        <f t="shared" si="113"/>
        <v>397.88353904448257</v>
      </c>
      <c r="F1852" s="2">
        <f t="shared" si="114"/>
        <v>598.6924740369966</v>
      </c>
      <c r="G1852" s="2">
        <f t="shared" si="115"/>
        <v>407.85462805917865</v>
      </c>
    </row>
    <row r="1853" spans="1:7" x14ac:dyDescent="0.25">
      <c r="A1853">
        <v>1862.0730000000001</v>
      </c>
      <c r="B1853" s="2">
        <v>298.27630615234398</v>
      </c>
      <c r="C1853" s="2">
        <v>185.70053100585901</v>
      </c>
      <c r="D1853" s="2">
        <f t="shared" si="112"/>
        <v>592.80738610277376</v>
      </c>
      <c r="E1853" s="2">
        <f t="shared" si="113"/>
        <v>395.30984502784526</v>
      </c>
      <c r="F1853" s="2">
        <f t="shared" si="114"/>
        <v>598.52165629214323</v>
      </c>
      <c r="G1853" s="2">
        <f t="shared" si="115"/>
        <v>406.49397380892833</v>
      </c>
    </row>
    <row r="1854" spans="1:7" x14ac:dyDescent="0.25">
      <c r="A1854">
        <v>1863.076</v>
      </c>
      <c r="B1854" s="2">
        <v>297.97662353515602</v>
      </c>
      <c r="C1854" s="2">
        <v>185.61756896972699</v>
      </c>
      <c r="D1854" s="2">
        <f t="shared" si="112"/>
        <v>586.96214937079992</v>
      </c>
      <c r="E1854" s="2">
        <f t="shared" si="113"/>
        <v>394.71420529069849</v>
      </c>
      <c r="F1854" s="2">
        <f t="shared" si="114"/>
        <v>599.13575901445233</v>
      </c>
      <c r="G1854" s="2">
        <f t="shared" si="115"/>
        <v>404.51162158641091</v>
      </c>
    </row>
    <row r="1855" spans="1:7" x14ac:dyDescent="0.25">
      <c r="A1855">
        <v>1864.086</v>
      </c>
      <c r="B1855" s="2">
        <v>297.80648803710898</v>
      </c>
      <c r="C1855" s="2">
        <v>185.47190856933599</v>
      </c>
      <c r="D1855" s="2">
        <f t="shared" si="112"/>
        <v>584.76385527347884</v>
      </c>
      <c r="E1855" s="2">
        <f t="shared" si="113"/>
        <v>395.29839328178412</v>
      </c>
      <c r="F1855" s="2">
        <f t="shared" si="114"/>
        <v>599.79318295917437</v>
      </c>
      <c r="G1855" s="2">
        <f t="shared" si="115"/>
        <v>402.91103665601776</v>
      </c>
    </row>
    <row r="1856" spans="1:7" x14ac:dyDescent="0.25">
      <c r="A1856">
        <v>1865.098</v>
      </c>
      <c r="B1856" s="2">
        <v>297.50936889648398</v>
      </c>
      <c r="C1856" s="2">
        <v>185.39860534668</v>
      </c>
      <c r="D1856" s="2">
        <f t="shared" si="112"/>
        <v>586.58122619080405</v>
      </c>
      <c r="E1856" s="2">
        <f t="shared" si="113"/>
        <v>397.01015450304192</v>
      </c>
      <c r="F1856" s="2">
        <f t="shared" si="114"/>
        <v>600.52662097791006</v>
      </c>
      <c r="G1856" s="2">
        <f t="shared" si="115"/>
        <v>400.49592737697753</v>
      </c>
    </row>
    <row r="1857" spans="1:7" x14ac:dyDescent="0.25">
      <c r="A1857">
        <v>1866.104</v>
      </c>
      <c r="B1857" s="2">
        <v>297.35317993164102</v>
      </c>
      <c r="C1857" s="2">
        <v>185.337814331055</v>
      </c>
      <c r="D1857" s="2">
        <f t="shared" si="112"/>
        <v>589.70162509774366</v>
      </c>
      <c r="E1857" s="2">
        <f t="shared" si="113"/>
        <v>397.80306586186452</v>
      </c>
      <c r="F1857" s="2">
        <f t="shared" si="114"/>
        <v>601.62653545458602</v>
      </c>
      <c r="G1857" s="2">
        <f t="shared" si="115"/>
        <v>398.27705476621207</v>
      </c>
    </row>
    <row r="1858" spans="1:7" x14ac:dyDescent="0.25">
      <c r="A1858">
        <v>1867.2360000000001</v>
      </c>
      <c r="B1858" s="2">
        <v>297.23275756835898</v>
      </c>
      <c r="C1858" s="2">
        <v>185.12707519531301</v>
      </c>
      <c r="D1858" s="2">
        <f t="shared" si="112"/>
        <v>594.2027960392378</v>
      </c>
      <c r="E1858" s="2">
        <f t="shared" si="113"/>
        <v>397.03945998882637</v>
      </c>
      <c r="F1858" s="2">
        <f t="shared" si="114"/>
        <v>602.78996828005734</v>
      </c>
      <c r="G1858" s="2">
        <f t="shared" si="115"/>
        <v>395.55171939330899</v>
      </c>
    </row>
    <row r="1859" spans="1:7" x14ac:dyDescent="0.25">
      <c r="A1859">
        <v>1868.115</v>
      </c>
      <c r="B1859" s="2">
        <v>297.15289306640602</v>
      </c>
      <c r="C1859" s="2">
        <v>185.03160095214801</v>
      </c>
      <c r="D1859" s="2">
        <f t="shared" si="112"/>
        <v>599.76966986637831</v>
      </c>
      <c r="E1859" s="2">
        <f t="shared" si="113"/>
        <v>396.26571624705662</v>
      </c>
      <c r="F1859" s="2">
        <f t="shared" si="114"/>
        <v>603.5283216532232</v>
      </c>
      <c r="G1859" s="2">
        <f t="shared" si="115"/>
        <v>392.99607073209262</v>
      </c>
    </row>
    <row r="1860" spans="1:7" x14ac:dyDescent="0.25">
      <c r="A1860">
        <v>1869.115</v>
      </c>
      <c r="B1860" s="2">
        <v>297.02792358398398</v>
      </c>
      <c r="C1860" s="2">
        <v>184.92758178710901</v>
      </c>
      <c r="D1860" s="2">
        <f t="shared" si="112"/>
        <v>603.59178376845182</v>
      </c>
      <c r="E1860" s="2">
        <f t="shared" si="113"/>
        <v>394.76091499526552</v>
      </c>
      <c r="F1860" s="2">
        <f t="shared" si="114"/>
        <v>604.00279214566854</v>
      </c>
      <c r="G1860" s="2">
        <f t="shared" si="115"/>
        <v>390.43974454043854</v>
      </c>
    </row>
    <row r="1861" spans="1:7" x14ac:dyDescent="0.25">
      <c r="A1861">
        <v>1870.1220000000001</v>
      </c>
      <c r="B1861" s="2">
        <v>296.79364013671898</v>
      </c>
      <c r="C1861" s="2">
        <v>184.74851989746099</v>
      </c>
      <c r="D1861" s="2">
        <f t="shared" si="112"/>
        <v>608.87636145622719</v>
      </c>
      <c r="E1861" s="2">
        <f t="shared" si="113"/>
        <v>390.86034416457488</v>
      </c>
      <c r="F1861" s="2">
        <f t="shared" si="114"/>
        <v>605.04248331855968</v>
      </c>
      <c r="G1861" s="2">
        <f t="shared" si="115"/>
        <v>389.1140849762117</v>
      </c>
    </row>
    <row r="1862" spans="1:7" x14ac:dyDescent="0.25">
      <c r="A1862">
        <v>1871.136</v>
      </c>
      <c r="B1862" s="2">
        <v>296.69250488281301</v>
      </c>
      <c r="C1862" s="2">
        <v>184.60412597656301</v>
      </c>
      <c r="D1862" s="2">
        <f t="shared" si="112"/>
        <v>612.57540470648053</v>
      </c>
      <c r="E1862" s="2">
        <f t="shared" si="113"/>
        <v>387.12990090458658</v>
      </c>
      <c r="F1862" s="2">
        <f t="shared" si="114"/>
        <v>605.85478473002979</v>
      </c>
      <c r="G1862" s="2">
        <f t="shared" si="115"/>
        <v>387.32191354391119</v>
      </c>
    </row>
    <row r="1863" spans="1:7" x14ac:dyDescent="0.25">
      <c r="A1863">
        <v>1872.2529999999999</v>
      </c>
      <c r="B1863" s="2">
        <v>296.385986328125</v>
      </c>
      <c r="C1863" s="2">
        <v>184.52354431152301</v>
      </c>
      <c r="D1863" s="2">
        <f t="shared" si="112"/>
        <v>614.94036315759024</v>
      </c>
      <c r="E1863" s="2">
        <f t="shared" si="113"/>
        <v>384.12275068070375</v>
      </c>
      <c r="F1863" s="2">
        <f t="shared" si="114"/>
        <v>606.8080882951524</v>
      </c>
      <c r="G1863" s="2">
        <f t="shared" si="115"/>
        <v>385.79841646270455</v>
      </c>
    </row>
    <row r="1864" spans="1:7" x14ac:dyDescent="0.25">
      <c r="A1864">
        <v>1873.162</v>
      </c>
      <c r="B1864" s="2">
        <v>296.25793457031301</v>
      </c>
      <c r="C1864" s="2">
        <v>184.46907043457</v>
      </c>
      <c r="D1864" s="2">
        <f t="shared" si="112"/>
        <v>621.30434854757095</v>
      </c>
      <c r="E1864" s="2">
        <f t="shared" si="113"/>
        <v>380.40202582653006</v>
      </c>
      <c r="F1864" s="2">
        <f t="shared" si="114"/>
        <v>607.40656279268308</v>
      </c>
      <c r="G1864" s="2">
        <f t="shared" si="115"/>
        <v>384.27327045367798</v>
      </c>
    </row>
    <row r="1865" spans="1:7" x14ac:dyDescent="0.25">
      <c r="A1865">
        <v>1874.1769999999999</v>
      </c>
      <c r="B1865" s="2">
        <v>296.10836791992199</v>
      </c>
      <c r="C1865" s="2">
        <v>184.43013000488301</v>
      </c>
      <c r="D1865" s="2">
        <f t="shared" si="112"/>
        <v>624.02030674408184</v>
      </c>
      <c r="E1865" s="2">
        <f t="shared" si="113"/>
        <v>378.68300721375402</v>
      </c>
      <c r="F1865" s="2">
        <f t="shared" si="114"/>
        <v>607.37910517460443</v>
      </c>
      <c r="G1865" s="2">
        <f t="shared" si="115"/>
        <v>382.68423928853753</v>
      </c>
    </row>
    <row r="1866" spans="1:7" x14ac:dyDescent="0.25">
      <c r="A1866">
        <v>1875.1849999999999</v>
      </c>
      <c r="B1866" s="2">
        <v>295.91720581054699</v>
      </c>
      <c r="C1866" s="2">
        <v>184.28668212890599</v>
      </c>
      <c r="D1866" s="2">
        <f t="shared" si="112"/>
        <v>621.80258021032432</v>
      </c>
      <c r="E1866" s="2">
        <f t="shared" si="113"/>
        <v>378.8785210469149</v>
      </c>
      <c r="F1866" s="2">
        <f t="shared" si="114"/>
        <v>607.43233878817182</v>
      </c>
      <c r="G1866" s="2">
        <f t="shared" si="115"/>
        <v>380.84626948290486</v>
      </c>
    </row>
    <row r="1867" spans="1:7" x14ac:dyDescent="0.25">
      <c r="A1867">
        <v>1876.192</v>
      </c>
      <c r="B1867" s="2">
        <v>295.86294555664102</v>
      </c>
      <c r="C1867" s="2">
        <v>184.23855590820301</v>
      </c>
      <c r="D1867" s="2">
        <f t="shared" si="112"/>
        <v>619.46036337689054</v>
      </c>
      <c r="E1867" s="2">
        <f t="shared" si="113"/>
        <v>379.07452349093165</v>
      </c>
      <c r="F1867" s="2">
        <f t="shared" si="114"/>
        <v>606.57670516810515</v>
      </c>
      <c r="G1867" s="2">
        <f t="shared" si="115"/>
        <v>378.74656533821917</v>
      </c>
    </row>
    <row r="1868" spans="1:7" x14ac:dyDescent="0.25">
      <c r="A1868">
        <v>1877.2449999999999</v>
      </c>
      <c r="B1868" s="2">
        <v>295.62234497070301</v>
      </c>
      <c r="C1868" s="2">
        <v>184.10334777832</v>
      </c>
      <c r="D1868" s="2">
        <f t="shared" si="112"/>
        <v>615.7686725309045</v>
      </c>
      <c r="E1868" s="2">
        <f t="shared" si="113"/>
        <v>379.6631294653485</v>
      </c>
      <c r="F1868" s="2">
        <f t="shared" si="114"/>
        <v>606.35958633975235</v>
      </c>
      <c r="G1868" s="2">
        <f t="shared" si="115"/>
        <v>377.27028170370352</v>
      </c>
    </row>
    <row r="1869" spans="1:7" x14ac:dyDescent="0.25">
      <c r="A1869">
        <v>1878.2080000000001</v>
      </c>
      <c r="B1869" s="2">
        <v>295.52093505859398</v>
      </c>
      <c r="C1869" s="2">
        <v>183.97050476074199</v>
      </c>
      <c r="D1869" s="2">
        <f t="shared" si="112"/>
        <v>612.65062922698587</v>
      </c>
      <c r="E1869" s="2">
        <f t="shared" si="113"/>
        <v>377.73145347052201</v>
      </c>
      <c r="F1869" s="2">
        <f t="shared" si="114"/>
        <v>605.15830689014194</v>
      </c>
      <c r="G1869" s="2">
        <f t="shared" si="115"/>
        <v>375.84485626255048</v>
      </c>
    </row>
    <row r="1870" spans="1:7" x14ac:dyDescent="0.25">
      <c r="A1870">
        <v>1879.2149999999999</v>
      </c>
      <c r="B1870" s="2">
        <v>295.24078369140602</v>
      </c>
      <c r="C1870" s="2">
        <v>183.92079162597699</v>
      </c>
      <c r="D1870" s="2">
        <f t="shared" si="112"/>
        <v>613.1394236656779</v>
      </c>
      <c r="E1870" s="2">
        <f t="shared" si="113"/>
        <v>376.55349418598246</v>
      </c>
      <c r="F1870" s="2">
        <f t="shared" si="114"/>
        <v>604.52745364116743</v>
      </c>
      <c r="G1870" s="2">
        <f t="shared" si="115"/>
        <v>374.86467056767884</v>
      </c>
    </row>
    <row r="1871" spans="1:7" x14ac:dyDescent="0.25">
      <c r="A1871">
        <v>1880.2270000000001</v>
      </c>
      <c r="B1871" s="2">
        <v>295.07470703125</v>
      </c>
      <c r="C1871" s="2">
        <v>183.76594543457</v>
      </c>
      <c r="D1871" s="2">
        <f t="shared" si="112"/>
        <v>613.70109573655679</v>
      </c>
      <c r="E1871" s="2">
        <f t="shared" si="113"/>
        <v>374.42848404697077</v>
      </c>
      <c r="F1871" s="2">
        <f t="shared" si="114"/>
        <v>604.57075869011442</v>
      </c>
      <c r="G1871" s="2">
        <f t="shared" si="115"/>
        <v>373.7665274609098</v>
      </c>
    </row>
    <row r="1872" spans="1:7" x14ac:dyDescent="0.25">
      <c r="A1872">
        <v>1881.2329999999999</v>
      </c>
      <c r="B1872" s="2">
        <v>294.83184814453102</v>
      </c>
      <c r="C1872" s="2">
        <v>183.71702575683599</v>
      </c>
      <c r="D1872" s="2">
        <f t="shared" si="112"/>
        <v>618.67352280563262</v>
      </c>
      <c r="E1872" s="2">
        <f t="shared" si="113"/>
        <v>372.62364042324469</v>
      </c>
      <c r="F1872" s="2">
        <f t="shared" si="114"/>
        <v>604.46451482241946</v>
      </c>
      <c r="G1872" s="2">
        <f t="shared" si="115"/>
        <v>372.82917571196896</v>
      </c>
    </row>
    <row r="1873" spans="1:7" x14ac:dyDescent="0.25">
      <c r="A1873">
        <v>1882.2619999999999</v>
      </c>
      <c r="B1873" s="2">
        <v>294.59020996093801</v>
      </c>
      <c r="C1873" s="2">
        <v>183.51358032226599</v>
      </c>
      <c r="D1873" s="2">
        <f t="shared" si="112"/>
        <v>621.77934063404905</v>
      </c>
      <c r="E1873" s="2">
        <f t="shared" si="113"/>
        <v>368.91934658754445</v>
      </c>
      <c r="F1873" s="2">
        <f t="shared" si="114"/>
        <v>604.30331198157751</v>
      </c>
      <c r="G1873" s="2">
        <f t="shared" si="115"/>
        <v>370.94065449764605</v>
      </c>
    </row>
    <row r="1874" spans="1:7" x14ac:dyDescent="0.25">
      <c r="A1874">
        <v>1883.2460000000001</v>
      </c>
      <c r="B1874" s="2">
        <v>294.40386962890602</v>
      </c>
      <c r="C1874" s="2">
        <v>183.42237854003901</v>
      </c>
      <c r="D1874" s="2">
        <f t="shared" ref="D1874:D1937" si="116">-SLOPE(B1859:B1889,A1859:A1889)*3600</f>
        <v>622.00967915480237</v>
      </c>
      <c r="E1874" s="2">
        <f t="shared" ref="E1874:E1937" si="117">-SLOPE(C1859:C1889,A1859:A1889)*3600</f>
        <v>368.07605119999357</v>
      </c>
      <c r="F1874" s="2">
        <f t="shared" si="114"/>
        <v>604.37645946334408</v>
      </c>
      <c r="G1874" s="2">
        <f t="shared" si="115"/>
        <v>368.90987000864754</v>
      </c>
    </row>
    <row r="1875" spans="1:7" x14ac:dyDescent="0.25">
      <c r="A1875">
        <v>1884.2550000000001</v>
      </c>
      <c r="B1875" s="2">
        <v>294.25885009765602</v>
      </c>
      <c r="C1875" s="2">
        <v>183.33482360839801</v>
      </c>
      <c r="D1875" s="2">
        <f t="shared" si="116"/>
        <v>621.08493861806494</v>
      </c>
      <c r="E1875" s="2">
        <f t="shared" si="117"/>
        <v>366.01095280003989</v>
      </c>
      <c r="F1875" s="2">
        <f t="shared" si="114"/>
        <v>603.47135621343602</v>
      </c>
      <c r="G1875" s="2">
        <f t="shared" si="115"/>
        <v>366.64679099603643</v>
      </c>
    </row>
    <row r="1876" spans="1:7" x14ac:dyDescent="0.25">
      <c r="A1876">
        <v>1885.2629999999999</v>
      </c>
      <c r="B1876" s="2">
        <v>294.10977172851602</v>
      </c>
      <c r="C1876" s="2">
        <v>183.21878051757801</v>
      </c>
      <c r="D1876" s="2">
        <f t="shared" si="116"/>
        <v>618.83320998780573</v>
      </c>
      <c r="E1876" s="2">
        <f t="shared" si="117"/>
        <v>365.5806917666464</v>
      </c>
      <c r="F1876" s="2">
        <f t="shared" si="114"/>
        <v>603.4007704384652</v>
      </c>
      <c r="G1876" s="2">
        <f t="shared" si="115"/>
        <v>363.76820277797719</v>
      </c>
    </row>
    <row r="1877" spans="1:7" x14ac:dyDescent="0.25">
      <c r="A1877">
        <v>1886.2760000000001</v>
      </c>
      <c r="B1877" s="2">
        <v>294.00582885742199</v>
      </c>
      <c r="C1877" s="2">
        <v>183.123779296875</v>
      </c>
      <c r="D1877" s="2">
        <f t="shared" si="116"/>
        <v>616.66660981799521</v>
      </c>
      <c r="E1877" s="2">
        <f t="shared" si="117"/>
        <v>364.90943917309426</v>
      </c>
      <c r="F1877" s="2">
        <f t="shared" si="114"/>
        <v>602.72414151358271</v>
      </c>
      <c r="G1877" s="2">
        <f t="shared" si="115"/>
        <v>361.29313301517101</v>
      </c>
    </row>
    <row r="1878" spans="1:7" x14ac:dyDescent="0.25">
      <c r="A1878">
        <v>1887.279</v>
      </c>
      <c r="B1878" s="2">
        <v>293.87045288085898</v>
      </c>
      <c r="C1878" s="2">
        <v>183.02182006835901</v>
      </c>
      <c r="D1878" s="2">
        <f t="shared" si="116"/>
        <v>612.68629347818239</v>
      </c>
      <c r="E1878" s="2">
        <f t="shared" si="117"/>
        <v>366.4872798690165</v>
      </c>
      <c r="F1878" s="2">
        <f t="shared" si="114"/>
        <v>602.01262280020842</v>
      </c>
      <c r="G1878" s="2">
        <f t="shared" si="115"/>
        <v>359.36098613771708</v>
      </c>
    </row>
    <row r="1879" spans="1:7" x14ac:dyDescent="0.25">
      <c r="A1879">
        <v>1888.2860000000001</v>
      </c>
      <c r="B1879" s="2">
        <v>293.65798950195301</v>
      </c>
      <c r="C1879" s="2">
        <v>182.943923950195</v>
      </c>
      <c r="D1879" s="2">
        <f t="shared" si="116"/>
        <v>611.32968602609799</v>
      </c>
      <c r="E1879" s="2">
        <f t="shared" si="117"/>
        <v>367.22727878316266</v>
      </c>
      <c r="F1879" s="2">
        <f t="shared" si="114"/>
        <v>602.90102188962305</v>
      </c>
      <c r="G1879" s="2">
        <f t="shared" si="115"/>
        <v>357.70381996714588</v>
      </c>
    </row>
    <row r="1880" spans="1:7" x14ac:dyDescent="0.25">
      <c r="A1880">
        <v>1889.2950000000001</v>
      </c>
      <c r="B1880" s="2">
        <v>293.56341552734398</v>
      </c>
      <c r="C1880" s="2">
        <v>182.78955078125</v>
      </c>
      <c r="D1880" s="2">
        <f t="shared" si="116"/>
        <v>609.68594953320007</v>
      </c>
      <c r="E1880" s="2">
        <f t="shared" si="117"/>
        <v>366.21722027520428</v>
      </c>
      <c r="F1880" s="2">
        <f t="shared" si="114"/>
        <v>603.14778511344321</v>
      </c>
      <c r="G1880" s="2">
        <f t="shared" si="115"/>
        <v>355.6837780430468</v>
      </c>
    </row>
    <row r="1881" spans="1:7" x14ac:dyDescent="0.25">
      <c r="A1881">
        <v>1890.296</v>
      </c>
      <c r="B1881" s="2">
        <v>293.33776855468801</v>
      </c>
      <c r="C1881" s="2">
        <v>182.73635864257801</v>
      </c>
      <c r="D1881" s="2">
        <f t="shared" si="116"/>
        <v>609.48946576600463</v>
      </c>
      <c r="E1881" s="2">
        <f t="shared" si="117"/>
        <v>363.53941783281698</v>
      </c>
      <c r="F1881" s="2">
        <f t="shared" si="114"/>
        <v>601.75417396149533</v>
      </c>
      <c r="G1881" s="2">
        <f t="shared" si="115"/>
        <v>354.46034177773458</v>
      </c>
    </row>
    <row r="1882" spans="1:7" x14ac:dyDescent="0.25">
      <c r="A1882">
        <v>1891.306</v>
      </c>
      <c r="B1882" s="2">
        <v>293.17831420898398</v>
      </c>
      <c r="C1882" s="2">
        <v>182.64279174804699</v>
      </c>
      <c r="D1882" s="2">
        <f t="shared" si="116"/>
        <v>607.63072578953631</v>
      </c>
      <c r="E1882" s="2">
        <f t="shared" si="117"/>
        <v>361.65846643016221</v>
      </c>
      <c r="F1882" s="2">
        <f t="shared" si="114"/>
        <v>600.96161269071456</v>
      </c>
      <c r="G1882" s="2">
        <f t="shared" si="115"/>
        <v>353.45052077400038</v>
      </c>
    </row>
    <row r="1883" spans="1:7" x14ac:dyDescent="0.25">
      <c r="A1883">
        <v>1892.317</v>
      </c>
      <c r="B1883" s="2">
        <v>293.07943725585898</v>
      </c>
      <c r="C1883" s="2">
        <v>182.44836425781301</v>
      </c>
      <c r="D1883" s="2">
        <f t="shared" si="116"/>
        <v>604.29220077654224</v>
      </c>
      <c r="E1883" s="2">
        <f t="shared" si="117"/>
        <v>358.83876738071103</v>
      </c>
      <c r="F1883" s="2">
        <f t="shared" si="114"/>
        <v>600.64848993143312</v>
      </c>
      <c r="G1883" s="2">
        <f t="shared" si="115"/>
        <v>351.73009656413791</v>
      </c>
    </row>
    <row r="1884" spans="1:7" x14ac:dyDescent="0.25">
      <c r="A1884">
        <v>1893.3330000000001</v>
      </c>
      <c r="B1884" s="2">
        <v>292.83148193359398</v>
      </c>
      <c r="C1884" s="2">
        <v>182.44915771484401</v>
      </c>
      <c r="D1884" s="2">
        <f t="shared" si="116"/>
        <v>600.95893270997533</v>
      </c>
      <c r="E1884" s="2">
        <f t="shared" si="117"/>
        <v>355.51040615788048</v>
      </c>
      <c r="F1884" s="2">
        <f t="shared" si="114"/>
        <v>599.68158561257235</v>
      </c>
      <c r="G1884" s="2">
        <f t="shared" si="115"/>
        <v>350.09206568443869</v>
      </c>
    </row>
    <row r="1885" spans="1:7" x14ac:dyDescent="0.25">
      <c r="A1885">
        <v>1894.3340000000001</v>
      </c>
      <c r="B1885" s="2">
        <v>292.62359619140602</v>
      </c>
      <c r="C1885" s="2">
        <v>182.28733825683599</v>
      </c>
      <c r="D1885" s="2">
        <f t="shared" si="116"/>
        <v>597.18582766697261</v>
      </c>
      <c r="E1885" s="2">
        <f t="shared" si="117"/>
        <v>352.32369205142908</v>
      </c>
      <c r="F1885" s="2">
        <f t="shared" si="114"/>
        <v>600.16278595499091</v>
      </c>
      <c r="G1885" s="2">
        <f t="shared" si="115"/>
        <v>348.36593752285592</v>
      </c>
    </row>
    <row r="1886" spans="1:7" x14ac:dyDescent="0.25">
      <c r="A1886">
        <v>1895.3389999999999</v>
      </c>
      <c r="B1886" s="2">
        <v>292.44509887695301</v>
      </c>
      <c r="C1886" s="2">
        <v>182.26470947265599</v>
      </c>
      <c r="D1886" s="2">
        <f t="shared" si="116"/>
        <v>594.32696378091123</v>
      </c>
      <c r="E1886" s="2">
        <f t="shared" si="117"/>
        <v>347.58391220538169</v>
      </c>
      <c r="F1886" s="2">
        <f t="shared" si="114"/>
        <v>599.86249509494576</v>
      </c>
      <c r="G1886" s="2">
        <f t="shared" si="115"/>
        <v>346.43598839363744</v>
      </c>
    </row>
    <row r="1887" spans="1:7" x14ac:dyDescent="0.25">
      <c r="A1887">
        <v>1896.3389999999999</v>
      </c>
      <c r="B1887" s="2">
        <v>292.20144653320301</v>
      </c>
      <c r="C1887" s="2">
        <v>182.11460876464801</v>
      </c>
      <c r="D1887" s="2">
        <f t="shared" si="116"/>
        <v>591.1861960067065</v>
      </c>
      <c r="E1887" s="2">
        <f t="shared" si="117"/>
        <v>344.42815257117269</v>
      </c>
      <c r="F1887" s="2">
        <f t="shared" si="114"/>
        <v>600.74921916782353</v>
      </c>
      <c r="G1887" s="2">
        <f t="shared" si="115"/>
        <v>344.25083973673549</v>
      </c>
    </row>
    <row r="1888" spans="1:7" x14ac:dyDescent="0.25">
      <c r="A1888">
        <v>1897.348</v>
      </c>
      <c r="B1888" s="2">
        <v>292.10079956054699</v>
      </c>
      <c r="C1888" s="2">
        <v>182.04827880859401</v>
      </c>
      <c r="D1888" s="2">
        <f t="shared" si="116"/>
        <v>589.63257757301881</v>
      </c>
      <c r="E1888" s="2">
        <f t="shared" si="117"/>
        <v>340.13821547451278</v>
      </c>
      <c r="F1888" s="2">
        <f t="shared" si="114"/>
        <v>601.28278515630223</v>
      </c>
      <c r="G1888" s="2">
        <f t="shared" si="115"/>
        <v>342.35242884921666</v>
      </c>
    </row>
    <row r="1889" spans="1:7" x14ac:dyDescent="0.25">
      <c r="A1889">
        <v>1898.356</v>
      </c>
      <c r="B1889" s="2">
        <v>291.98849487304699</v>
      </c>
      <c r="C1889" s="2">
        <v>181.90830993652301</v>
      </c>
      <c r="D1889" s="2">
        <f t="shared" si="116"/>
        <v>589.95698148323243</v>
      </c>
      <c r="E1889" s="2">
        <f t="shared" si="117"/>
        <v>337.25595215285296</v>
      </c>
      <c r="F1889" s="2">
        <f t="shared" ref="F1889:F1952" si="118">-SLOPE(B1859:B1919,A1859:A1919)*3600</f>
        <v>601.77417174520599</v>
      </c>
      <c r="G1889" s="2">
        <f t="shared" ref="G1889:G1952" si="119">-SLOPE(C1859:C1919,A1859:A1919)*3600</f>
        <v>340.56214230640649</v>
      </c>
    </row>
    <row r="1890" spans="1:7" x14ac:dyDescent="0.25">
      <c r="A1890">
        <v>1899.365</v>
      </c>
      <c r="B1890" s="2">
        <v>291.80010986328102</v>
      </c>
      <c r="C1890" s="2">
        <v>181.86492919921901</v>
      </c>
      <c r="D1890" s="2">
        <f t="shared" si="116"/>
        <v>588.29816928506</v>
      </c>
      <c r="E1890" s="2">
        <f t="shared" si="117"/>
        <v>333.7135250557223</v>
      </c>
      <c r="F1890" s="2">
        <f t="shared" si="118"/>
        <v>602.31756835771853</v>
      </c>
      <c r="G1890" s="2">
        <f t="shared" si="119"/>
        <v>339.15225764865892</v>
      </c>
    </row>
    <row r="1891" spans="1:7" x14ac:dyDescent="0.25">
      <c r="A1891">
        <v>1900.3710000000001</v>
      </c>
      <c r="B1891" s="2">
        <v>291.6396484375</v>
      </c>
      <c r="C1891" s="2">
        <v>181.69013977050801</v>
      </c>
      <c r="D1891" s="2">
        <f t="shared" si="116"/>
        <v>587.61943044083523</v>
      </c>
      <c r="E1891" s="2">
        <f t="shared" si="117"/>
        <v>330.16461166099816</v>
      </c>
      <c r="F1891" s="2">
        <f t="shared" si="118"/>
        <v>602.29782349691459</v>
      </c>
      <c r="G1891" s="2">
        <f t="shared" si="119"/>
        <v>337.59440640369928</v>
      </c>
    </row>
    <row r="1892" spans="1:7" x14ac:dyDescent="0.25">
      <c r="A1892">
        <v>1901.38</v>
      </c>
      <c r="B1892" s="2">
        <v>291.52655029296898</v>
      </c>
      <c r="C1892" s="2">
        <v>181.676681518555</v>
      </c>
      <c r="D1892" s="2">
        <f t="shared" si="116"/>
        <v>584.5352585555936</v>
      </c>
      <c r="E1892" s="2">
        <f t="shared" si="117"/>
        <v>328.11188842278398</v>
      </c>
      <c r="F1892" s="2">
        <f t="shared" si="118"/>
        <v>602.10020883823609</v>
      </c>
      <c r="G1892" s="2">
        <f t="shared" si="119"/>
        <v>336.76957174740045</v>
      </c>
    </row>
    <row r="1893" spans="1:7" x14ac:dyDescent="0.25">
      <c r="A1893">
        <v>1902.3869999999999</v>
      </c>
      <c r="B1893" s="2">
        <v>291.36608886718801</v>
      </c>
      <c r="C1893" s="2">
        <v>181.52153015136699</v>
      </c>
      <c r="D1893" s="2">
        <f t="shared" si="116"/>
        <v>580.75082768836012</v>
      </c>
      <c r="E1893" s="2">
        <f t="shared" si="117"/>
        <v>327.25161248019373</v>
      </c>
      <c r="F1893" s="2">
        <f t="shared" si="118"/>
        <v>601.1544303410999</v>
      </c>
      <c r="G1893" s="2">
        <f t="shared" si="119"/>
        <v>335.66884836563241</v>
      </c>
    </row>
    <row r="1894" spans="1:7" x14ac:dyDescent="0.25">
      <c r="A1894">
        <v>1903.395</v>
      </c>
      <c r="B1894" s="2">
        <v>291.19696044921898</v>
      </c>
      <c r="C1894" s="2">
        <v>181.42842102050801</v>
      </c>
      <c r="D1894" s="2">
        <f t="shared" si="116"/>
        <v>579.61114183367317</v>
      </c>
      <c r="E1894" s="2">
        <f t="shared" si="117"/>
        <v>327.61891484569617</v>
      </c>
      <c r="F1894" s="2">
        <f t="shared" si="118"/>
        <v>601.19001481210694</v>
      </c>
      <c r="G1894" s="2">
        <f t="shared" si="119"/>
        <v>334.75340462920622</v>
      </c>
    </row>
    <row r="1895" spans="1:7" x14ac:dyDescent="0.25">
      <c r="A1895">
        <v>1904.396</v>
      </c>
      <c r="B1895" s="2">
        <v>291.01898193359398</v>
      </c>
      <c r="C1895" s="2">
        <v>181.37222290039099</v>
      </c>
      <c r="D1895" s="2">
        <f t="shared" si="116"/>
        <v>579.15017067621568</v>
      </c>
      <c r="E1895" s="2">
        <f t="shared" si="117"/>
        <v>325.18178137280313</v>
      </c>
      <c r="F1895" s="2">
        <f t="shared" si="118"/>
        <v>601.01615920606525</v>
      </c>
      <c r="G1895" s="2">
        <f t="shared" si="119"/>
        <v>332.93246507519012</v>
      </c>
    </row>
    <row r="1896" spans="1:7" x14ac:dyDescent="0.25">
      <c r="A1896">
        <v>1905.396</v>
      </c>
      <c r="B1896" s="2">
        <v>290.76217651367199</v>
      </c>
      <c r="C1896" s="2">
        <v>181.28434753418</v>
      </c>
      <c r="D1896" s="2">
        <f t="shared" si="116"/>
        <v>576.97105992200125</v>
      </c>
      <c r="E1896" s="2">
        <f t="shared" si="117"/>
        <v>324.12620799182514</v>
      </c>
      <c r="F1896" s="2">
        <f t="shared" si="118"/>
        <v>600.60625008476495</v>
      </c>
      <c r="G1896" s="2">
        <f t="shared" si="119"/>
        <v>330.57578326411061</v>
      </c>
    </row>
    <row r="1897" spans="1:7" x14ac:dyDescent="0.25">
      <c r="A1897">
        <v>1906.402</v>
      </c>
      <c r="B1897" s="2">
        <v>290.68661499023398</v>
      </c>
      <c r="C1897" s="2">
        <v>181.19078063964801</v>
      </c>
      <c r="D1897" s="2">
        <f t="shared" si="116"/>
        <v>578.22345250000251</v>
      </c>
      <c r="E1897" s="2">
        <f t="shared" si="117"/>
        <v>322.83781056619688</v>
      </c>
      <c r="F1897" s="2">
        <f t="shared" si="118"/>
        <v>600.09731463679441</v>
      </c>
      <c r="G1897" s="2">
        <f t="shared" si="119"/>
        <v>328.52628925095763</v>
      </c>
    </row>
    <row r="1898" spans="1:7" x14ac:dyDescent="0.25">
      <c r="A1898">
        <v>1907.403</v>
      </c>
      <c r="B1898" s="2">
        <v>290.46502685546898</v>
      </c>
      <c r="C1898" s="2">
        <v>181.07963562011699</v>
      </c>
      <c r="D1898" s="2">
        <f t="shared" si="116"/>
        <v>580.83721353804106</v>
      </c>
      <c r="E1898" s="2">
        <f t="shared" si="117"/>
        <v>320.37022800882761</v>
      </c>
      <c r="F1898" s="2">
        <f t="shared" si="118"/>
        <v>598.61796532642359</v>
      </c>
      <c r="G1898" s="2">
        <f t="shared" si="119"/>
        <v>326.2078818251033</v>
      </c>
    </row>
    <row r="1899" spans="1:7" x14ac:dyDescent="0.25">
      <c r="A1899">
        <v>1908.405</v>
      </c>
      <c r="B1899" s="2">
        <v>290.3544921875</v>
      </c>
      <c r="C1899" s="2">
        <v>181.03260803222699</v>
      </c>
      <c r="D1899" s="2">
        <f t="shared" si="116"/>
        <v>580.36931455842841</v>
      </c>
      <c r="E1899" s="2">
        <f t="shared" si="117"/>
        <v>320.65989107080526</v>
      </c>
      <c r="F1899" s="2">
        <f t="shared" si="118"/>
        <v>597.58499058258576</v>
      </c>
      <c r="G1899" s="2">
        <f t="shared" si="119"/>
        <v>323.59706804352868</v>
      </c>
    </row>
    <row r="1900" spans="1:7" x14ac:dyDescent="0.25">
      <c r="A1900">
        <v>1909.405</v>
      </c>
      <c r="B1900" s="2">
        <v>290.13973999023398</v>
      </c>
      <c r="C1900" s="2">
        <v>180.96786499023401</v>
      </c>
      <c r="D1900" s="2">
        <f t="shared" si="116"/>
        <v>584.34732158345764</v>
      </c>
      <c r="E1900" s="2">
        <f t="shared" si="117"/>
        <v>319.07701880453754</v>
      </c>
      <c r="F1900" s="2">
        <f t="shared" si="118"/>
        <v>595.57084176095793</v>
      </c>
      <c r="G1900" s="2">
        <f t="shared" si="119"/>
        <v>321.47765139862082</v>
      </c>
    </row>
    <row r="1901" spans="1:7" x14ac:dyDescent="0.25">
      <c r="A1901">
        <v>1910.4169999999999</v>
      </c>
      <c r="B1901" s="2">
        <v>290.03656005859398</v>
      </c>
      <c r="C1901" s="2">
        <v>180.89170837402301</v>
      </c>
      <c r="D1901" s="2">
        <f t="shared" si="116"/>
        <v>586.2448257424179</v>
      </c>
      <c r="E1901" s="2">
        <f t="shared" si="117"/>
        <v>317.44137258683662</v>
      </c>
      <c r="F1901" s="2">
        <f t="shared" si="118"/>
        <v>594.18788576581403</v>
      </c>
      <c r="G1901" s="2">
        <f t="shared" si="119"/>
        <v>318.7603013027836</v>
      </c>
    </row>
    <row r="1902" spans="1:7" x14ac:dyDescent="0.25">
      <c r="A1902">
        <v>1911.4290000000001</v>
      </c>
      <c r="B1902" s="2">
        <v>289.87786865234398</v>
      </c>
      <c r="C1902" s="2">
        <v>180.78056335449199</v>
      </c>
      <c r="D1902" s="2">
        <f t="shared" si="116"/>
        <v>590.19931776348096</v>
      </c>
      <c r="E1902" s="2">
        <f t="shared" si="117"/>
        <v>314.08107858552199</v>
      </c>
      <c r="F1902" s="2">
        <f t="shared" si="118"/>
        <v>593.10720028552487</v>
      </c>
      <c r="G1902" s="2">
        <f t="shared" si="119"/>
        <v>316.09987301408813</v>
      </c>
    </row>
    <row r="1903" spans="1:7" x14ac:dyDescent="0.25">
      <c r="A1903">
        <v>1912.4359999999999</v>
      </c>
      <c r="B1903" s="2">
        <v>289.71713256835898</v>
      </c>
      <c r="C1903" s="2">
        <v>180.68603515625</v>
      </c>
      <c r="D1903" s="2">
        <f t="shared" si="116"/>
        <v>594.85868949946791</v>
      </c>
      <c r="E1903" s="2">
        <f t="shared" si="117"/>
        <v>314.2117428871419</v>
      </c>
      <c r="F1903" s="2">
        <f t="shared" si="118"/>
        <v>592.88273462171469</v>
      </c>
      <c r="G1903" s="2">
        <f t="shared" si="119"/>
        <v>313.01592958979018</v>
      </c>
    </row>
    <row r="1904" spans="1:7" x14ac:dyDescent="0.25">
      <c r="A1904">
        <v>1913.444</v>
      </c>
      <c r="B1904" s="2">
        <v>289.54293823242199</v>
      </c>
      <c r="C1904" s="2">
        <v>180.63363647460901</v>
      </c>
      <c r="D1904" s="2">
        <f t="shared" si="116"/>
        <v>599.4995928468112</v>
      </c>
      <c r="E1904" s="2">
        <f t="shared" si="117"/>
        <v>312.13350950752334</v>
      </c>
      <c r="F1904" s="2">
        <f t="shared" si="118"/>
        <v>593.16481521758976</v>
      </c>
      <c r="G1904" s="2">
        <f t="shared" si="119"/>
        <v>309.99498021766749</v>
      </c>
    </row>
    <row r="1905" spans="1:7" x14ac:dyDescent="0.25">
      <c r="A1905">
        <v>1914.4480000000001</v>
      </c>
      <c r="B1905" s="2">
        <v>289.50109863281301</v>
      </c>
      <c r="C1905" s="2">
        <v>180.57173156738301</v>
      </c>
      <c r="D1905" s="2">
        <f t="shared" si="116"/>
        <v>604.62244119718071</v>
      </c>
      <c r="E1905" s="2">
        <f t="shared" si="117"/>
        <v>312.6012311500225</v>
      </c>
      <c r="F1905" s="2">
        <f t="shared" si="118"/>
        <v>593.52078017973463</v>
      </c>
      <c r="G1905" s="2">
        <f t="shared" si="119"/>
        <v>307.73201931334097</v>
      </c>
    </row>
    <row r="1906" spans="1:7" x14ac:dyDescent="0.25">
      <c r="A1906">
        <v>1915.4490000000001</v>
      </c>
      <c r="B1906" s="2">
        <v>289.28408813476602</v>
      </c>
      <c r="C1906" s="2">
        <v>180.47561645507801</v>
      </c>
      <c r="D1906" s="2">
        <f t="shared" si="116"/>
        <v>608.98462596542493</v>
      </c>
      <c r="E1906" s="2">
        <f t="shared" si="117"/>
        <v>311.43752494400945</v>
      </c>
      <c r="F1906" s="2">
        <f t="shared" si="118"/>
        <v>593.69090270889967</v>
      </c>
      <c r="G1906" s="2">
        <f t="shared" si="119"/>
        <v>305.42675971013443</v>
      </c>
    </row>
    <row r="1907" spans="1:7" x14ac:dyDescent="0.25">
      <c r="A1907">
        <v>1916.46</v>
      </c>
      <c r="B1907" s="2">
        <v>289.22146606445301</v>
      </c>
      <c r="C1907" s="2">
        <v>180.33898925781301</v>
      </c>
      <c r="D1907" s="2">
        <f t="shared" si="116"/>
        <v>611.09186631023351</v>
      </c>
      <c r="E1907" s="2">
        <f t="shared" si="117"/>
        <v>313.32045612177268</v>
      </c>
      <c r="F1907" s="2">
        <f t="shared" si="118"/>
        <v>594.36244597745599</v>
      </c>
      <c r="G1907" s="2">
        <f t="shared" si="119"/>
        <v>303.93701912481902</v>
      </c>
    </row>
    <row r="1908" spans="1:7" x14ac:dyDescent="0.25">
      <c r="A1908">
        <v>1917.46</v>
      </c>
      <c r="B1908" s="2">
        <v>289.03866577148398</v>
      </c>
      <c r="C1908" s="2">
        <v>180.19317626953099</v>
      </c>
      <c r="D1908" s="2">
        <f t="shared" si="116"/>
        <v>610.68074145457092</v>
      </c>
      <c r="E1908" s="2">
        <f t="shared" si="117"/>
        <v>311.48142220301713</v>
      </c>
      <c r="F1908" s="2">
        <f t="shared" si="118"/>
        <v>594.58750859781946</v>
      </c>
      <c r="G1908" s="2">
        <f t="shared" si="119"/>
        <v>302.12739613917876</v>
      </c>
    </row>
    <row r="1909" spans="1:7" x14ac:dyDescent="0.25">
      <c r="A1909">
        <v>1918.4739999999999</v>
      </c>
      <c r="B1909" s="2">
        <v>288.72885131835898</v>
      </c>
      <c r="C1909" s="2">
        <v>180.04940795898401</v>
      </c>
      <c r="D1909" s="2">
        <f t="shared" si="116"/>
        <v>611.24589088159109</v>
      </c>
      <c r="E1909" s="2">
        <f t="shared" si="117"/>
        <v>312.51326689093969</v>
      </c>
      <c r="F1909" s="2">
        <f t="shared" si="118"/>
        <v>594.21628298090241</v>
      </c>
      <c r="G1909" s="2">
        <f t="shared" si="119"/>
        <v>299.5293804739627</v>
      </c>
    </row>
    <row r="1910" spans="1:7" x14ac:dyDescent="0.25">
      <c r="A1910">
        <v>1919.48</v>
      </c>
      <c r="B1910" s="2">
        <v>288.581298828125</v>
      </c>
      <c r="C1910" s="2">
        <v>180.06381225585901</v>
      </c>
      <c r="D1910" s="2">
        <f t="shared" si="116"/>
        <v>611.52601470763034</v>
      </c>
      <c r="E1910" s="2">
        <f t="shared" si="117"/>
        <v>311.04803487807402</v>
      </c>
      <c r="F1910" s="2">
        <f t="shared" si="118"/>
        <v>594.39189772032069</v>
      </c>
      <c r="G1910" s="2">
        <f t="shared" si="119"/>
        <v>297.22501847591246</v>
      </c>
    </row>
    <row r="1911" spans="1:7" x14ac:dyDescent="0.25">
      <c r="A1911">
        <v>1920.491</v>
      </c>
      <c r="B1911" s="2">
        <v>288.42184448242199</v>
      </c>
      <c r="C1911" s="2">
        <v>179.97198486328099</v>
      </c>
      <c r="D1911" s="2">
        <f t="shared" si="116"/>
        <v>611.59246654602441</v>
      </c>
      <c r="E1911" s="2">
        <f t="shared" si="117"/>
        <v>308.33668778321163</v>
      </c>
      <c r="F1911" s="2">
        <f t="shared" si="118"/>
        <v>594.11603956158285</v>
      </c>
      <c r="G1911" s="2">
        <f t="shared" si="119"/>
        <v>295.24467509430156</v>
      </c>
    </row>
    <row r="1912" spans="1:7" x14ac:dyDescent="0.25">
      <c r="A1912">
        <v>1921.499</v>
      </c>
      <c r="B1912" s="2">
        <v>288.16195678710898</v>
      </c>
      <c r="C1912" s="2">
        <v>179.851974487305</v>
      </c>
      <c r="D1912" s="2">
        <f t="shared" si="116"/>
        <v>612.87673013499057</v>
      </c>
      <c r="E1912" s="2">
        <f t="shared" si="117"/>
        <v>305.99029419410329</v>
      </c>
      <c r="F1912" s="2">
        <f t="shared" si="118"/>
        <v>593.96144817103777</v>
      </c>
      <c r="G1912" s="2">
        <f t="shared" si="119"/>
        <v>293.15617600334514</v>
      </c>
    </row>
    <row r="1913" spans="1:7" x14ac:dyDescent="0.25">
      <c r="A1913">
        <v>1922.5050000000001</v>
      </c>
      <c r="B1913" s="2">
        <v>287.92364501953102</v>
      </c>
      <c r="C1913" s="2">
        <v>179.81365966796901</v>
      </c>
      <c r="D1913" s="2">
        <f t="shared" si="116"/>
        <v>611.05556895676682</v>
      </c>
      <c r="E1913" s="2">
        <f t="shared" si="117"/>
        <v>304.01745248854388</v>
      </c>
      <c r="F1913" s="2">
        <f t="shared" si="118"/>
        <v>594.11363272966082</v>
      </c>
      <c r="G1913" s="2">
        <f t="shared" si="119"/>
        <v>290.84176239724309</v>
      </c>
    </row>
    <row r="1914" spans="1:7" x14ac:dyDescent="0.25">
      <c r="A1914">
        <v>1923.5039999999999</v>
      </c>
      <c r="B1914" s="2">
        <v>287.82147216796898</v>
      </c>
      <c r="C1914" s="2">
        <v>179.70536804199199</v>
      </c>
      <c r="D1914" s="2">
        <f t="shared" si="116"/>
        <v>610.90412378972769</v>
      </c>
      <c r="E1914" s="2">
        <f t="shared" si="117"/>
        <v>300.91832200584315</v>
      </c>
      <c r="F1914" s="2">
        <f t="shared" si="118"/>
        <v>593.45887834092912</v>
      </c>
      <c r="G1914" s="2">
        <f t="shared" si="119"/>
        <v>289.0807859191724</v>
      </c>
    </row>
    <row r="1915" spans="1:7" x14ac:dyDescent="0.25">
      <c r="A1915">
        <v>1924.5050000000001</v>
      </c>
      <c r="B1915" s="2">
        <v>287.52914428710898</v>
      </c>
      <c r="C1915" s="2">
        <v>179.60768127441401</v>
      </c>
      <c r="D1915" s="2">
        <f t="shared" si="116"/>
        <v>607.2235670711608</v>
      </c>
      <c r="E1915" s="2">
        <f t="shared" si="117"/>
        <v>298.15021117882071</v>
      </c>
      <c r="F1915" s="2">
        <f t="shared" si="118"/>
        <v>593.17915561366658</v>
      </c>
      <c r="G1915" s="2">
        <f t="shared" si="119"/>
        <v>286.74816273662117</v>
      </c>
    </row>
    <row r="1916" spans="1:7" x14ac:dyDescent="0.25">
      <c r="A1916">
        <v>1925.5050000000001</v>
      </c>
      <c r="B1916" s="2">
        <v>287.49517822265602</v>
      </c>
      <c r="C1916" s="2">
        <v>179.59422302246099</v>
      </c>
      <c r="D1916" s="2">
        <f t="shared" si="116"/>
        <v>604.7781100142073</v>
      </c>
      <c r="E1916" s="2">
        <f t="shared" si="117"/>
        <v>293.791425915133</v>
      </c>
      <c r="F1916" s="2">
        <f t="shared" si="118"/>
        <v>593.00509623392691</v>
      </c>
      <c r="G1916" s="2">
        <f t="shared" si="119"/>
        <v>285.36014902192409</v>
      </c>
    </row>
    <row r="1917" spans="1:7" x14ac:dyDescent="0.25">
      <c r="A1917">
        <v>1926.5119999999999</v>
      </c>
      <c r="B1917" s="2">
        <v>287.24850463867199</v>
      </c>
      <c r="C1917" s="2">
        <v>179.51838684082</v>
      </c>
      <c r="D1917" s="2">
        <f t="shared" si="116"/>
        <v>602.25153684855718</v>
      </c>
      <c r="E1917" s="2">
        <f t="shared" si="117"/>
        <v>288.27866670274216</v>
      </c>
      <c r="F1917" s="2">
        <f t="shared" si="118"/>
        <v>593.0176837597902</v>
      </c>
      <c r="G1917" s="2">
        <f t="shared" si="119"/>
        <v>282.96757747073718</v>
      </c>
    </row>
    <row r="1918" spans="1:7" x14ac:dyDescent="0.25">
      <c r="A1918">
        <v>1927.52</v>
      </c>
      <c r="B1918" s="2">
        <v>287.13009643554699</v>
      </c>
      <c r="C1918" s="2">
        <v>179.33441162109401</v>
      </c>
      <c r="D1918" s="2">
        <f t="shared" si="116"/>
        <v>601.16918793523075</v>
      </c>
      <c r="E1918" s="2">
        <f t="shared" si="117"/>
        <v>282.92151960997182</v>
      </c>
      <c r="F1918" s="2">
        <f t="shared" si="118"/>
        <v>592.91026067319808</v>
      </c>
      <c r="G1918" s="2">
        <f t="shared" si="119"/>
        <v>280.89581318319171</v>
      </c>
    </row>
    <row r="1919" spans="1:7" x14ac:dyDescent="0.25">
      <c r="A1919">
        <v>1928.529</v>
      </c>
      <c r="B1919" s="2">
        <v>286.89913940429699</v>
      </c>
      <c r="C1919" s="2">
        <v>179.32127380371099</v>
      </c>
      <c r="D1919" s="2">
        <f t="shared" si="116"/>
        <v>600.26025129439415</v>
      </c>
      <c r="E1919" s="2">
        <f t="shared" si="117"/>
        <v>275.87271603261706</v>
      </c>
      <c r="F1919" s="2">
        <f t="shared" si="118"/>
        <v>592.85095035724396</v>
      </c>
      <c r="G1919" s="2">
        <f t="shared" si="119"/>
        <v>278.96836784600367</v>
      </c>
    </row>
    <row r="1920" spans="1:7" x14ac:dyDescent="0.25">
      <c r="A1920">
        <v>1929.529</v>
      </c>
      <c r="B1920" s="2">
        <v>286.65042114257801</v>
      </c>
      <c r="C1920" s="2">
        <v>179.17149353027301</v>
      </c>
      <c r="D1920" s="2">
        <f t="shared" si="116"/>
        <v>599.1811851242195</v>
      </c>
      <c r="E1920" s="2">
        <f t="shared" si="117"/>
        <v>271.24037050054056</v>
      </c>
      <c r="F1920" s="2">
        <f t="shared" si="118"/>
        <v>592.8171889548172</v>
      </c>
      <c r="G1920" s="2">
        <f t="shared" si="119"/>
        <v>277.57598500220121</v>
      </c>
    </row>
    <row r="1921" spans="1:7" x14ac:dyDescent="0.25">
      <c r="A1921">
        <v>1930.538</v>
      </c>
      <c r="B1921" s="2">
        <v>286.52947998046898</v>
      </c>
      <c r="C1921" s="2">
        <v>179.11006164550801</v>
      </c>
      <c r="D1921" s="2">
        <f t="shared" si="116"/>
        <v>594.92943868784994</v>
      </c>
      <c r="E1921" s="2">
        <f t="shared" si="117"/>
        <v>266.18338551205932</v>
      </c>
      <c r="F1921" s="2">
        <f t="shared" si="118"/>
        <v>593.02311502159228</v>
      </c>
      <c r="G1921" s="2">
        <f t="shared" si="119"/>
        <v>275.35243758550411</v>
      </c>
    </row>
    <row r="1922" spans="1:7" x14ac:dyDescent="0.25">
      <c r="A1922">
        <v>1931.5519999999999</v>
      </c>
      <c r="B1922" s="2">
        <v>286.451904296875</v>
      </c>
      <c r="C1922" s="2">
        <v>178.97137451171901</v>
      </c>
      <c r="D1922" s="2">
        <f t="shared" si="116"/>
        <v>593.92238462395937</v>
      </c>
      <c r="E1922" s="2">
        <f t="shared" si="117"/>
        <v>264.09890727590596</v>
      </c>
      <c r="F1922" s="2">
        <f t="shared" si="118"/>
        <v>593.33919359009781</v>
      </c>
      <c r="G1922" s="2">
        <f t="shared" si="119"/>
        <v>273.38885928765143</v>
      </c>
    </row>
    <row r="1923" spans="1:7" x14ac:dyDescent="0.25">
      <c r="A1923">
        <v>1932.5609999999999</v>
      </c>
      <c r="B1923" s="2">
        <v>286.34185791015602</v>
      </c>
      <c r="C1923" s="2">
        <v>178.97579956054699</v>
      </c>
      <c r="D1923" s="2">
        <f t="shared" si="116"/>
        <v>589.99496474439411</v>
      </c>
      <c r="E1923" s="2">
        <f t="shared" si="117"/>
        <v>261.96716530204168</v>
      </c>
      <c r="F1923" s="2">
        <f t="shared" si="118"/>
        <v>593.628005908928</v>
      </c>
      <c r="G1923" s="2">
        <f t="shared" si="119"/>
        <v>271.02477098750035</v>
      </c>
    </row>
    <row r="1924" spans="1:7" x14ac:dyDescent="0.25">
      <c r="A1924">
        <v>1933.57</v>
      </c>
      <c r="B1924" s="2">
        <v>286.12155151367199</v>
      </c>
      <c r="C1924" s="2">
        <v>178.82824707031301</v>
      </c>
      <c r="D1924" s="2">
        <f t="shared" si="116"/>
        <v>584.550712182393</v>
      </c>
      <c r="E1924" s="2">
        <f t="shared" si="117"/>
        <v>258.17370976020914</v>
      </c>
      <c r="F1924" s="2">
        <f t="shared" si="118"/>
        <v>593.8165833218676</v>
      </c>
      <c r="G1924" s="2">
        <f t="shared" si="119"/>
        <v>269.16873637873573</v>
      </c>
    </row>
    <row r="1925" spans="1:7" x14ac:dyDescent="0.25">
      <c r="A1925">
        <v>1934.5830000000001</v>
      </c>
      <c r="B1925" s="2">
        <v>285.9638671875</v>
      </c>
      <c r="C1925" s="2">
        <v>178.86244201660199</v>
      </c>
      <c r="D1925" s="2">
        <f t="shared" si="116"/>
        <v>583.21283376075326</v>
      </c>
      <c r="E1925" s="2">
        <f t="shared" si="117"/>
        <v>257.5020335936448</v>
      </c>
      <c r="F1925" s="2">
        <f t="shared" si="118"/>
        <v>593.67341822195738</v>
      </c>
      <c r="G1925" s="2">
        <f t="shared" si="119"/>
        <v>266.68221021280357</v>
      </c>
    </row>
    <row r="1926" spans="1:7" x14ac:dyDescent="0.25">
      <c r="A1926">
        <v>1935.5909999999999</v>
      </c>
      <c r="B1926" s="2">
        <v>285.81527709960898</v>
      </c>
      <c r="C1926" s="2">
        <v>178.80924987793</v>
      </c>
      <c r="D1926" s="2">
        <f t="shared" si="116"/>
        <v>581.2454553316951</v>
      </c>
      <c r="E1926" s="2">
        <f t="shared" si="117"/>
        <v>254.78324391304207</v>
      </c>
      <c r="F1926" s="2">
        <f t="shared" si="118"/>
        <v>593.1011591168749</v>
      </c>
      <c r="G1926" s="2">
        <f t="shared" si="119"/>
        <v>264.79514351174601</v>
      </c>
    </row>
    <row r="1927" spans="1:7" x14ac:dyDescent="0.25">
      <c r="A1927">
        <v>1936.605</v>
      </c>
      <c r="B1927" s="2">
        <v>285.68572998046898</v>
      </c>
      <c r="C1927" s="2">
        <v>178.71519470214801</v>
      </c>
      <c r="D1927" s="2">
        <f t="shared" si="116"/>
        <v>578.1590781861056</v>
      </c>
      <c r="E1927" s="2">
        <f t="shared" si="117"/>
        <v>252.87597074186419</v>
      </c>
      <c r="F1927" s="2">
        <f t="shared" si="118"/>
        <v>592.69382723521119</v>
      </c>
      <c r="G1927" s="2">
        <f t="shared" si="119"/>
        <v>262.33648145059095</v>
      </c>
    </row>
    <row r="1928" spans="1:7" x14ac:dyDescent="0.25">
      <c r="A1928">
        <v>1937.607</v>
      </c>
      <c r="B1928" s="2">
        <v>285.57241821289102</v>
      </c>
      <c r="C1928" s="2">
        <v>178.62701416015599</v>
      </c>
      <c r="D1928" s="2">
        <f t="shared" si="116"/>
        <v>578.46834796905432</v>
      </c>
      <c r="E1928" s="2">
        <f t="shared" si="117"/>
        <v>251.12753429754102</v>
      </c>
      <c r="F1928" s="2">
        <f t="shared" si="118"/>
        <v>591.53811595924765</v>
      </c>
      <c r="G1928" s="2">
        <f t="shared" si="119"/>
        <v>260.18920401550832</v>
      </c>
    </row>
    <row r="1929" spans="1:7" x14ac:dyDescent="0.25">
      <c r="A1929">
        <v>1938.614</v>
      </c>
      <c r="B1929" s="2">
        <v>285.39163208007801</v>
      </c>
      <c r="C1929" s="2">
        <v>178.62716674804699</v>
      </c>
      <c r="D1929" s="2">
        <f t="shared" si="116"/>
        <v>578.89329267704306</v>
      </c>
      <c r="E1929" s="2">
        <f t="shared" si="117"/>
        <v>248.45651877359637</v>
      </c>
      <c r="F1929" s="2">
        <f t="shared" si="118"/>
        <v>591.51302297014456</v>
      </c>
      <c r="G1929" s="2">
        <f t="shared" si="119"/>
        <v>257.68984688061153</v>
      </c>
    </row>
    <row r="1930" spans="1:7" x14ac:dyDescent="0.25">
      <c r="A1930">
        <v>1939.6220000000001</v>
      </c>
      <c r="B1930" s="2">
        <v>285.33511352539102</v>
      </c>
      <c r="C1930" s="2">
        <v>178.49893188476599</v>
      </c>
      <c r="D1930" s="2">
        <f t="shared" si="116"/>
        <v>577.71905868923625</v>
      </c>
      <c r="E1930" s="2">
        <f t="shared" si="117"/>
        <v>246.43680183017455</v>
      </c>
      <c r="F1930" s="2">
        <f t="shared" si="118"/>
        <v>591.07130010698825</v>
      </c>
      <c r="G1930" s="2">
        <f t="shared" si="119"/>
        <v>255.33080601413386</v>
      </c>
    </row>
    <row r="1931" spans="1:7" x14ac:dyDescent="0.25">
      <c r="A1931">
        <v>1940.623</v>
      </c>
      <c r="B1931" s="2">
        <v>285.17486572265602</v>
      </c>
      <c r="C1931" s="2">
        <v>178.47375488281301</v>
      </c>
      <c r="D1931" s="2">
        <f t="shared" si="116"/>
        <v>578.99586163302536</v>
      </c>
      <c r="E1931" s="2">
        <f t="shared" si="117"/>
        <v>247.05083290976009</v>
      </c>
      <c r="F1931" s="2">
        <f t="shared" si="118"/>
        <v>591.01925725596641</v>
      </c>
      <c r="G1931" s="2">
        <f t="shared" si="119"/>
        <v>252.81170587785206</v>
      </c>
    </row>
    <row r="1932" spans="1:7" x14ac:dyDescent="0.25">
      <c r="A1932">
        <v>1941.634</v>
      </c>
      <c r="B1932" s="2">
        <v>284.95608520507801</v>
      </c>
      <c r="C1932" s="2">
        <v>178.44129943847699</v>
      </c>
      <c r="D1932" s="2">
        <f t="shared" si="116"/>
        <v>577.92415632949212</v>
      </c>
      <c r="E1932" s="2">
        <f t="shared" si="117"/>
        <v>243.96093258381762</v>
      </c>
      <c r="F1932" s="2">
        <f t="shared" si="118"/>
        <v>590.68625802253223</v>
      </c>
      <c r="G1932" s="2">
        <f t="shared" si="119"/>
        <v>249.6178534043276</v>
      </c>
    </row>
    <row r="1933" spans="1:7" x14ac:dyDescent="0.25">
      <c r="A1933">
        <v>1942.6469999999999</v>
      </c>
      <c r="B1933" s="2">
        <v>284.718017578125</v>
      </c>
      <c r="C1933" s="2">
        <v>178.38841247558599</v>
      </c>
      <c r="D1933" s="2">
        <f t="shared" si="116"/>
        <v>576.53089054782038</v>
      </c>
      <c r="E1933" s="2">
        <f t="shared" si="117"/>
        <v>240.81256552025155</v>
      </c>
      <c r="F1933" s="2">
        <f t="shared" si="118"/>
        <v>590.06889440516773</v>
      </c>
      <c r="G1933" s="2">
        <f t="shared" si="119"/>
        <v>247.63034991064333</v>
      </c>
    </row>
    <row r="1934" spans="1:7" x14ac:dyDescent="0.25">
      <c r="A1934">
        <v>1943.654</v>
      </c>
      <c r="B1934" s="2">
        <v>284.53750610351602</v>
      </c>
      <c r="C1934" s="2">
        <v>178.40805053710901</v>
      </c>
      <c r="D1934" s="2">
        <f t="shared" si="116"/>
        <v>575.85405744082232</v>
      </c>
      <c r="E1934" s="2">
        <f t="shared" si="117"/>
        <v>241.26523061210221</v>
      </c>
      <c r="F1934" s="2">
        <f t="shared" si="118"/>
        <v>589.28940368988469</v>
      </c>
      <c r="G1934" s="2">
        <f t="shared" si="119"/>
        <v>245.29652163257191</v>
      </c>
    </row>
    <row r="1935" spans="1:7" x14ac:dyDescent="0.25">
      <c r="A1935">
        <v>1944.663</v>
      </c>
      <c r="B1935" s="2">
        <v>284.38537597656301</v>
      </c>
      <c r="C1935" s="2">
        <v>178.20031738281301</v>
      </c>
      <c r="D1935" s="2">
        <f t="shared" si="116"/>
        <v>578.06719154341397</v>
      </c>
      <c r="E1935" s="2">
        <f t="shared" si="117"/>
        <v>241.35469017149728</v>
      </c>
      <c r="F1935" s="2">
        <f t="shared" si="118"/>
        <v>588.81447938667793</v>
      </c>
      <c r="G1935" s="2">
        <f t="shared" si="119"/>
        <v>243.21735498409726</v>
      </c>
    </row>
    <row r="1936" spans="1:7" x14ac:dyDescent="0.25">
      <c r="A1936">
        <v>1945.663</v>
      </c>
      <c r="B1936" s="2">
        <v>284.23477172851602</v>
      </c>
      <c r="C1936" s="2">
        <v>178.12464904785199</v>
      </c>
      <c r="D1936" s="2">
        <f t="shared" si="116"/>
        <v>582.83278193673334</v>
      </c>
      <c r="E1936" s="2">
        <f t="shared" si="117"/>
        <v>241.04369841031132</v>
      </c>
      <c r="F1936" s="2">
        <f t="shared" si="118"/>
        <v>588.0188650013215</v>
      </c>
      <c r="G1936" s="2">
        <f t="shared" si="119"/>
        <v>240.25430317766674</v>
      </c>
    </row>
    <row r="1937" spans="1:7" x14ac:dyDescent="0.25">
      <c r="A1937">
        <v>1946.6780000000001</v>
      </c>
      <c r="B1937" s="2">
        <v>283.96478271484398</v>
      </c>
      <c r="C1937" s="2">
        <v>177.92642211914099</v>
      </c>
      <c r="D1937" s="2">
        <f t="shared" si="116"/>
        <v>587.37728294690146</v>
      </c>
      <c r="E1937" s="2">
        <f t="shared" si="117"/>
        <v>239.70241988056969</v>
      </c>
      <c r="F1937" s="2">
        <f t="shared" si="118"/>
        <v>587.34648240820263</v>
      </c>
      <c r="G1937" s="2">
        <f t="shared" si="119"/>
        <v>237.28877094473776</v>
      </c>
    </row>
    <row r="1938" spans="1:7" x14ac:dyDescent="0.25">
      <c r="A1938">
        <v>1947.6769999999999</v>
      </c>
      <c r="B1938" s="2">
        <v>283.81289672851602</v>
      </c>
      <c r="C1938" s="2">
        <v>177.90472412109401</v>
      </c>
      <c r="D1938" s="2">
        <f t="shared" ref="D1938:D2001" si="120">-SLOPE(B1923:B1953,A1923:A1953)*3600</f>
        <v>591.14497534206305</v>
      </c>
      <c r="E1938" s="2">
        <f t="shared" ref="E1938:E2001" si="121">-SLOPE(C1923:C1953,A1923:A1953)*3600</f>
        <v>240.14118305686023</v>
      </c>
      <c r="F1938" s="2">
        <f t="shared" si="118"/>
        <v>585.9036397431172</v>
      </c>
      <c r="G1938" s="2">
        <f t="shared" si="119"/>
        <v>234.92431373490976</v>
      </c>
    </row>
    <row r="1939" spans="1:7" x14ac:dyDescent="0.25">
      <c r="A1939">
        <v>1948.6780000000001</v>
      </c>
      <c r="B1939" s="2">
        <v>283.71960449218801</v>
      </c>
      <c r="C1939" s="2">
        <v>177.97581481933599</v>
      </c>
      <c r="D1939" s="2">
        <f t="shared" si="120"/>
        <v>593.43530689040551</v>
      </c>
      <c r="E1939" s="2">
        <f t="shared" si="121"/>
        <v>239.50068320798391</v>
      </c>
      <c r="F1939" s="2">
        <f t="shared" si="118"/>
        <v>583.63455380158473</v>
      </c>
      <c r="G1939" s="2">
        <f t="shared" si="119"/>
        <v>232.50531380901978</v>
      </c>
    </row>
    <row r="1940" spans="1:7" x14ac:dyDescent="0.25">
      <c r="A1940">
        <v>1949.683</v>
      </c>
      <c r="B1940" s="2">
        <v>283.50460815429699</v>
      </c>
      <c r="C1940" s="2">
        <v>177.83648681640599</v>
      </c>
      <c r="D1940" s="2">
        <f t="shared" si="120"/>
        <v>595.65059175389888</v>
      </c>
      <c r="E1940" s="2">
        <f t="shared" si="121"/>
        <v>238.15834380784128</v>
      </c>
      <c r="F1940" s="2">
        <f t="shared" si="118"/>
        <v>582.12622509385096</v>
      </c>
      <c r="G1940" s="2">
        <f t="shared" si="119"/>
        <v>230.70643249983215</v>
      </c>
    </row>
    <row r="1941" spans="1:7" x14ac:dyDescent="0.25">
      <c r="A1941">
        <v>1950.692</v>
      </c>
      <c r="B1941" s="2">
        <v>283.34262084960898</v>
      </c>
      <c r="C1941" s="2">
        <v>177.76824951171901</v>
      </c>
      <c r="D1941" s="2">
        <f t="shared" si="120"/>
        <v>595.85070494085767</v>
      </c>
      <c r="E1941" s="2">
        <f t="shared" si="121"/>
        <v>237.59928406264515</v>
      </c>
      <c r="F1941" s="2">
        <f t="shared" si="118"/>
        <v>580.1166225116815</v>
      </c>
      <c r="G1941" s="2">
        <f t="shared" si="119"/>
        <v>228.98962769789861</v>
      </c>
    </row>
    <row r="1942" spans="1:7" x14ac:dyDescent="0.25">
      <c r="A1942">
        <v>1951.6990000000001</v>
      </c>
      <c r="B1942" s="2">
        <v>283.21456909179699</v>
      </c>
      <c r="C1942" s="2">
        <v>177.67530822753901</v>
      </c>
      <c r="D1942" s="2">
        <f t="shared" si="120"/>
        <v>594.38612486261172</v>
      </c>
      <c r="E1942" s="2">
        <f t="shared" si="121"/>
        <v>234.44180931652201</v>
      </c>
      <c r="F1942" s="2">
        <f t="shared" si="118"/>
        <v>578.09170479475483</v>
      </c>
      <c r="G1942" s="2">
        <f t="shared" si="119"/>
        <v>226.89425761646314</v>
      </c>
    </row>
    <row r="1943" spans="1:7" x14ac:dyDescent="0.25">
      <c r="A1943">
        <v>1952.711</v>
      </c>
      <c r="B1943" s="2">
        <v>282.98638916015602</v>
      </c>
      <c r="C1943" s="2">
        <v>177.64237976074199</v>
      </c>
      <c r="D1943" s="2">
        <f t="shared" si="120"/>
        <v>591.34069753785366</v>
      </c>
      <c r="E1943" s="2">
        <f t="shared" si="121"/>
        <v>232.9121457157292</v>
      </c>
      <c r="F1943" s="2">
        <f t="shared" si="118"/>
        <v>577.07227659576176</v>
      </c>
      <c r="G1943" s="2">
        <f t="shared" si="119"/>
        <v>225.40913909252134</v>
      </c>
    </row>
    <row r="1944" spans="1:7" x14ac:dyDescent="0.25">
      <c r="A1944">
        <v>1953.7159999999999</v>
      </c>
      <c r="B1944" s="2">
        <v>282.89056396484398</v>
      </c>
      <c r="C1944" s="2">
        <v>177.57888793945301</v>
      </c>
      <c r="D1944" s="2">
        <f t="shared" si="120"/>
        <v>590.31434212483339</v>
      </c>
      <c r="E1944" s="2">
        <f t="shared" si="121"/>
        <v>229.9533011729512</v>
      </c>
      <c r="F1944" s="2">
        <f t="shared" si="118"/>
        <v>576.35592234341254</v>
      </c>
      <c r="G1944" s="2">
        <f t="shared" si="119"/>
        <v>223.32577785372027</v>
      </c>
    </row>
    <row r="1945" spans="1:7" x14ac:dyDescent="0.25">
      <c r="A1945">
        <v>1954.7239999999999</v>
      </c>
      <c r="B1945" s="2">
        <v>282.73919677734398</v>
      </c>
      <c r="C1945" s="2">
        <v>177.51571655273401</v>
      </c>
      <c r="D1945" s="2">
        <f t="shared" si="120"/>
        <v>589.21823081122216</v>
      </c>
      <c r="E1945" s="2">
        <f t="shared" si="121"/>
        <v>226.89908130096501</v>
      </c>
      <c r="F1945" s="2">
        <f t="shared" si="118"/>
        <v>575.38795671239404</v>
      </c>
      <c r="G1945" s="2">
        <f t="shared" si="119"/>
        <v>221.52537256702743</v>
      </c>
    </row>
    <row r="1946" spans="1:7" x14ac:dyDescent="0.25">
      <c r="A1946">
        <v>1955.7280000000001</v>
      </c>
      <c r="B1946" s="2">
        <v>282.60028076171898</v>
      </c>
      <c r="C1946" s="2">
        <v>177.35264587402301</v>
      </c>
      <c r="D1946" s="2">
        <f t="shared" si="120"/>
        <v>585.99085116483752</v>
      </c>
      <c r="E1946" s="2">
        <f t="shared" si="121"/>
        <v>225.05102902243195</v>
      </c>
      <c r="F1946" s="2">
        <f t="shared" si="118"/>
        <v>575.49971227794174</v>
      </c>
      <c r="G1946" s="2">
        <f t="shared" si="119"/>
        <v>219.77458335279954</v>
      </c>
    </row>
    <row r="1947" spans="1:7" x14ac:dyDescent="0.25">
      <c r="A1947">
        <v>1956.742</v>
      </c>
      <c r="B1947" s="2">
        <v>282.41671752929699</v>
      </c>
      <c r="C1947" s="2">
        <v>177.388107299805</v>
      </c>
      <c r="D1947" s="2">
        <f t="shared" si="120"/>
        <v>582.83001785986539</v>
      </c>
      <c r="E1947" s="2">
        <f t="shared" si="121"/>
        <v>219.9361989196853</v>
      </c>
      <c r="F1947" s="2">
        <f t="shared" si="118"/>
        <v>575.42302155274933</v>
      </c>
      <c r="G1947" s="2">
        <f t="shared" si="119"/>
        <v>217.57393344170714</v>
      </c>
    </row>
    <row r="1948" spans="1:7" x14ac:dyDescent="0.25">
      <c r="A1948">
        <v>1957.7429999999999</v>
      </c>
      <c r="B1948" s="2">
        <v>282.35739135742199</v>
      </c>
      <c r="C1948" s="2">
        <v>177.32510375976599</v>
      </c>
      <c r="D1948" s="2">
        <f t="shared" si="120"/>
        <v>579.82801033938415</v>
      </c>
      <c r="E1948" s="2">
        <f t="shared" si="121"/>
        <v>218.12527369291271</v>
      </c>
      <c r="F1948" s="2">
        <f t="shared" si="118"/>
        <v>576.1773406489051</v>
      </c>
      <c r="G1948" s="2">
        <f t="shared" si="119"/>
        <v>215.88569018544231</v>
      </c>
    </row>
    <row r="1949" spans="1:7" x14ac:dyDescent="0.25">
      <c r="A1949">
        <v>1958.742</v>
      </c>
      <c r="B1949" s="2">
        <v>282.12567138671898</v>
      </c>
      <c r="C1949" s="2">
        <v>177.20904541015599</v>
      </c>
      <c r="D1949" s="2">
        <f t="shared" si="120"/>
        <v>577.93807290388111</v>
      </c>
      <c r="E1949" s="2">
        <f t="shared" si="121"/>
        <v>214.31896756332401</v>
      </c>
      <c r="F1949" s="2">
        <f t="shared" si="118"/>
        <v>576.5064844896358</v>
      </c>
      <c r="G1949" s="2">
        <f t="shared" si="119"/>
        <v>214.08556304777753</v>
      </c>
    </row>
    <row r="1950" spans="1:7" x14ac:dyDescent="0.25">
      <c r="A1950">
        <v>1959.7429999999999</v>
      </c>
      <c r="B1950" s="2">
        <v>281.90536499023398</v>
      </c>
      <c r="C1950" s="2">
        <v>177.09837341308599</v>
      </c>
      <c r="D1950" s="2">
        <f t="shared" si="120"/>
        <v>577.46188386771996</v>
      </c>
      <c r="E1950" s="2">
        <f t="shared" si="121"/>
        <v>210.10715491677431</v>
      </c>
      <c r="F1950" s="2">
        <f t="shared" si="118"/>
        <v>576.89755278750465</v>
      </c>
      <c r="G1950" s="2">
        <f t="shared" si="119"/>
        <v>211.87936189177358</v>
      </c>
    </row>
    <row r="1951" spans="1:7" x14ac:dyDescent="0.25">
      <c r="A1951">
        <v>1960.7550000000001</v>
      </c>
      <c r="B1951" s="2">
        <v>281.72027587890602</v>
      </c>
      <c r="C1951" s="2">
        <v>177.12876892089801</v>
      </c>
      <c r="D1951" s="2">
        <f t="shared" si="120"/>
        <v>578.28193801240013</v>
      </c>
      <c r="E1951" s="2">
        <f t="shared" si="121"/>
        <v>206.01296760186125</v>
      </c>
      <c r="F1951" s="2">
        <f t="shared" si="118"/>
        <v>578.01517447578806</v>
      </c>
      <c r="G1951" s="2">
        <f t="shared" si="119"/>
        <v>210.17738311882457</v>
      </c>
    </row>
    <row r="1952" spans="1:7" x14ac:dyDescent="0.25">
      <c r="A1952">
        <v>1961.7619999999999</v>
      </c>
      <c r="B1952" s="2">
        <v>281.53063964843801</v>
      </c>
      <c r="C1952" s="2">
        <v>177.10565185546901</v>
      </c>
      <c r="D1952" s="2">
        <f t="shared" si="120"/>
        <v>578.17660539593498</v>
      </c>
      <c r="E1952" s="2">
        <f t="shared" si="121"/>
        <v>201.90022336824532</v>
      </c>
      <c r="F1952" s="2">
        <f t="shared" si="118"/>
        <v>578.58699365679058</v>
      </c>
      <c r="G1952" s="2">
        <f t="shared" si="119"/>
        <v>208.59671992509109</v>
      </c>
    </row>
    <row r="1953" spans="1:7" x14ac:dyDescent="0.25">
      <c r="A1953">
        <v>1962.7639999999999</v>
      </c>
      <c r="B1953" s="2">
        <v>281.31564331054699</v>
      </c>
      <c r="C1953" s="2">
        <v>177.03758239746099</v>
      </c>
      <c r="D1953" s="2">
        <f t="shared" si="120"/>
        <v>579.89415304546083</v>
      </c>
      <c r="E1953" s="2">
        <f t="shared" si="121"/>
        <v>202.00671058528434</v>
      </c>
      <c r="F1953" s="2">
        <f t="shared" ref="F1953:F2016" si="122">-SLOPE(B1923:B1983,A1923:A1983)*3600</f>
        <v>578.57713937556957</v>
      </c>
      <c r="G1953" s="2">
        <f t="shared" ref="G1953:G2016" si="123">-SLOPE(C1923:C1983,A1923:A1983)*3600</f>
        <v>207.29644024167877</v>
      </c>
    </row>
    <row r="1954" spans="1:7" x14ac:dyDescent="0.25">
      <c r="A1954">
        <v>1963.77</v>
      </c>
      <c r="B1954" s="2">
        <v>281.15869140625</v>
      </c>
      <c r="C1954" s="2">
        <v>176.95365905761699</v>
      </c>
      <c r="D1954" s="2">
        <f t="shared" si="120"/>
        <v>578.06382432235011</v>
      </c>
      <c r="E1954" s="2">
        <f t="shared" si="121"/>
        <v>199.66241648226728</v>
      </c>
      <c r="F1954" s="2">
        <f t="shared" si="122"/>
        <v>578.71401592537052</v>
      </c>
      <c r="G1954" s="2">
        <f t="shared" si="123"/>
        <v>205.85221701287855</v>
      </c>
    </row>
    <row r="1955" spans="1:7" x14ac:dyDescent="0.25">
      <c r="A1955">
        <v>1964.779</v>
      </c>
      <c r="B1955" s="2">
        <v>281.05096435546898</v>
      </c>
      <c r="C1955" s="2">
        <v>177.00845336914099</v>
      </c>
      <c r="D1955" s="2">
        <f t="shared" si="120"/>
        <v>574.66772206647602</v>
      </c>
      <c r="E1955" s="2">
        <f t="shared" si="121"/>
        <v>195.30143402896746</v>
      </c>
      <c r="F1955" s="2">
        <f t="shared" si="122"/>
        <v>579.17941385594168</v>
      </c>
      <c r="G1955" s="2">
        <f t="shared" si="123"/>
        <v>204.48276853217885</v>
      </c>
    </row>
    <row r="1956" spans="1:7" x14ac:dyDescent="0.25">
      <c r="A1956">
        <v>1965.7860000000001</v>
      </c>
      <c r="B1956" s="2">
        <v>280.97311401367199</v>
      </c>
      <c r="C1956" s="2">
        <v>176.81385803222699</v>
      </c>
      <c r="D1956" s="2">
        <f t="shared" si="120"/>
        <v>571.09814725234355</v>
      </c>
      <c r="E1956" s="2">
        <f t="shared" si="121"/>
        <v>194.99198328325519</v>
      </c>
      <c r="F1956" s="2">
        <f t="shared" si="122"/>
        <v>579.27487355289884</v>
      </c>
      <c r="G1956" s="2">
        <f t="shared" si="123"/>
        <v>202.63426865100411</v>
      </c>
    </row>
    <row r="1957" spans="1:7" x14ac:dyDescent="0.25">
      <c r="A1957">
        <v>1966.787</v>
      </c>
      <c r="B1957" s="2">
        <v>280.87652587890602</v>
      </c>
      <c r="C1957" s="2">
        <v>176.85440063476599</v>
      </c>
      <c r="D1957" s="2">
        <f t="shared" si="120"/>
        <v>567.86070590689724</v>
      </c>
      <c r="E1957" s="2">
        <f t="shared" si="121"/>
        <v>193.0494654735248</v>
      </c>
      <c r="F1957" s="2">
        <f t="shared" si="122"/>
        <v>579.51323652019994</v>
      </c>
      <c r="G1957" s="2">
        <f t="shared" si="123"/>
        <v>200.57370426136561</v>
      </c>
    </row>
    <row r="1958" spans="1:7" x14ac:dyDescent="0.25">
      <c r="A1958">
        <v>1967.7860000000001</v>
      </c>
      <c r="B1958" s="2">
        <v>280.75839233398398</v>
      </c>
      <c r="C1958" s="2">
        <v>176.74911499023401</v>
      </c>
      <c r="D1958" s="2">
        <f t="shared" si="120"/>
        <v>565.81879503629807</v>
      </c>
      <c r="E1958" s="2">
        <f t="shared" si="121"/>
        <v>193.24161523244078</v>
      </c>
      <c r="F1958" s="2">
        <f t="shared" si="122"/>
        <v>579.7314030012592</v>
      </c>
      <c r="G1958" s="2">
        <f t="shared" si="123"/>
        <v>198.81886840235623</v>
      </c>
    </row>
    <row r="1959" spans="1:7" x14ac:dyDescent="0.25">
      <c r="A1959">
        <v>1968.7860000000001</v>
      </c>
      <c r="B1959" s="2">
        <v>280.45895385742199</v>
      </c>
      <c r="C1959" s="2">
        <v>176.77886962890599</v>
      </c>
      <c r="D1959" s="2">
        <f t="shared" si="120"/>
        <v>564.88890975319669</v>
      </c>
      <c r="E1959" s="2">
        <f t="shared" si="121"/>
        <v>191.34844972124395</v>
      </c>
      <c r="F1959" s="2">
        <f t="shared" si="122"/>
        <v>579.17394385682212</v>
      </c>
      <c r="G1959" s="2">
        <f t="shared" si="123"/>
        <v>196.78937773636835</v>
      </c>
    </row>
    <row r="1960" spans="1:7" x14ac:dyDescent="0.25">
      <c r="A1960">
        <v>1969.787</v>
      </c>
      <c r="B1960" s="2">
        <v>280.314697265625</v>
      </c>
      <c r="C1960" s="2">
        <v>176.65997314453099</v>
      </c>
      <c r="D1960" s="2">
        <f t="shared" si="120"/>
        <v>563.00181024413791</v>
      </c>
      <c r="E1960" s="2">
        <f t="shared" si="121"/>
        <v>189.90591363558283</v>
      </c>
      <c r="F1960" s="2">
        <f t="shared" si="122"/>
        <v>578.18232661248987</v>
      </c>
      <c r="G1960" s="2">
        <f t="shared" si="123"/>
        <v>194.16349892830854</v>
      </c>
    </row>
    <row r="1961" spans="1:7" x14ac:dyDescent="0.25">
      <c r="A1961">
        <v>1970.7940000000001</v>
      </c>
      <c r="B1961" s="2">
        <v>280.13418579101602</v>
      </c>
      <c r="C1961" s="2">
        <v>176.609619140625</v>
      </c>
      <c r="D1961" s="2">
        <f t="shared" si="120"/>
        <v>562.19994517340001</v>
      </c>
      <c r="E1961" s="2">
        <f t="shared" si="121"/>
        <v>188.2146131686691</v>
      </c>
      <c r="F1961" s="2">
        <f t="shared" si="122"/>
        <v>576.12033667920741</v>
      </c>
      <c r="G1961" s="2">
        <f t="shared" si="123"/>
        <v>192.42047526703436</v>
      </c>
    </row>
    <row r="1962" spans="1:7" x14ac:dyDescent="0.25">
      <c r="A1962">
        <v>1971.8009999999999</v>
      </c>
      <c r="B1962" s="2">
        <v>279.95571899414102</v>
      </c>
      <c r="C1962" s="2">
        <v>176.66156005859401</v>
      </c>
      <c r="D1962" s="2">
        <f t="shared" si="120"/>
        <v>563.00859138549777</v>
      </c>
      <c r="E1962" s="2">
        <f t="shared" si="121"/>
        <v>188.56561840757178</v>
      </c>
      <c r="F1962" s="2">
        <f t="shared" si="122"/>
        <v>574.1981240962491</v>
      </c>
      <c r="G1962" s="2">
        <f t="shared" si="123"/>
        <v>190.25374593218785</v>
      </c>
    </row>
    <row r="1963" spans="1:7" x14ac:dyDescent="0.25">
      <c r="A1963">
        <v>1972.808</v>
      </c>
      <c r="B1963" s="2">
        <v>279.83273315429699</v>
      </c>
      <c r="C1963" s="2">
        <v>176.42216491699199</v>
      </c>
      <c r="D1963" s="2">
        <f t="shared" si="120"/>
        <v>565.56112224529022</v>
      </c>
      <c r="E1963" s="2">
        <f t="shared" si="121"/>
        <v>188.84352516780677</v>
      </c>
      <c r="F1963" s="2">
        <f t="shared" si="122"/>
        <v>572.53041531187262</v>
      </c>
      <c r="G1963" s="2">
        <f t="shared" si="123"/>
        <v>187.40912197934904</v>
      </c>
    </row>
    <row r="1964" spans="1:7" x14ac:dyDescent="0.25">
      <c r="A1964">
        <v>1973.809</v>
      </c>
      <c r="B1964" s="2">
        <v>279.69329833984398</v>
      </c>
      <c r="C1964" s="2">
        <v>176.43594360351599</v>
      </c>
      <c r="D1964" s="2">
        <f t="shared" si="120"/>
        <v>565.03973164930039</v>
      </c>
      <c r="E1964" s="2">
        <f t="shared" si="121"/>
        <v>186.32319378130697</v>
      </c>
      <c r="F1964" s="2">
        <f t="shared" si="122"/>
        <v>571.86398024182051</v>
      </c>
      <c r="G1964" s="2">
        <f t="shared" si="123"/>
        <v>184.74193772922445</v>
      </c>
    </row>
    <row r="1965" spans="1:7" x14ac:dyDescent="0.25">
      <c r="A1965">
        <v>1974.818</v>
      </c>
      <c r="B1965" s="2">
        <v>279.48464965820301</v>
      </c>
      <c r="C1965" s="2">
        <v>176.30310058593801</v>
      </c>
      <c r="D1965" s="2">
        <f t="shared" si="120"/>
        <v>564.67789830518063</v>
      </c>
      <c r="E1965" s="2">
        <f t="shared" si="121"/>
        <v>184.95924949453277</v>
      </c>
      <c r="F1965" s="2">
        <f t="shared" si="122"/>
        <v>571.03778179314475</v>
      </c>
      <c r="G1965" s="2">
        <f t="shared" si="123"/>
        <v>181.587216782063</v>
      </c>
    </row>
    <row r="1966" spans="1:7" x14ac:dyDescent="0.25">
      <c r="A1966">
        <v>1975.818</v>
      </c>
      <c r="B1966" s="2">
        <v>279.25039672851602</v>
      </c>
      <c r="C1966" s="2">
        <v>176.37910461425801</v>
      </c>
      <c r="D1966" s="2">
        <f t="shared" si="120"/>
        <v>566.40672231093367</v>
      </c>
      <c r="E1966" s="2">
        <f t="shared" si="121"/>
        <v>185.15965212881846</v>
      </c>
      <c r="F1966" s="2">
        <f t="shared" si="122"/>
        <v>569.97877731493861</v>
      </c>
      <c r="G1966" s="2">
        <f t="shared" si="123"/>
        <v>179.1989081075163</v>
      </c>
    </row>
    <row r="1967" spans="1:7" x14ac:dyDescent="0.25">
      <c r="A1967">
        <v>1976.817</v>
      </c>
      <c r="B1967" s="2">
        <v>279.11322021484398</v>
      </c>
      <c r="C1967" s="2">
        <v>176.33984375</v>
      </c>
      <c r="D1967" s="2">
        <f t="shared" si="120"/>
        <v>567.41170723327718</v>
      </c>
      <c r="E1967" s="2">
        <f t="shared" si="121"/>
        <v>184.19591942784015</v>
      </c>
      <c r="F1967" s="2">
        <f t="shared" si="122"/>
        <v>568.76405588083617</v>
      </c>
      <c r="G1967" s="2">
        <f t="shared" si="123"/>
        <v>176.62400157777287</v>
      </c>
    </row>
    <row r="1968" spans="1:7" x14ac:dyDescent="0.25">
      <c r="A1968">
        <v>1977.817</v>
      </c>
      <c r="B1968" s="2">
        <v>278.97479248046898</v>
      </c>
      <c r="C1968" s="2">
        <v>176.23724365234401</v>
      </c>
      <c r="D1968" s="2">
        <f t="shared" si="120"/>
        <v>568.77155464121722</v>
      </c>
      <c r="E1968" s="2">
        <f t="shared" si="121"/>
        <v>182.04750149376702</v>
      </c>
      <c r="F1968" s="2">
        <f t="shared" si="122"/>
        <v>569.31253782692579</v>
      </c>
      <c r="G1968" s="2">
        <f t="shared" si="123"/>
        <v>174.94513969189416</v>
      </c>
    </row>
    <row r="1969" spans="1:7" x14ac:dyDescent="0.25">
      <c r="A1969">
        <v>1978.8230000000001</v>
      </c>
      <c r="B1969" s="2">
        <v>278.96871948242199</v>
      </c>
      <c r="C1969" s="2">
        <v>176.261154174805</v>
      </c>
      <c r="D1969" s="2">
        <f t="shared" si="120"/>
        <v>573.2375686241644</v>
      </c>
      <c r="E1969" s="2">
        <f t="shared" si="121"/>
        <v>181.25651437977766</v>
      </c>
      <c r="F1969" s="2">
        <f t="shared" si="122"/>
        <v>569.03282190463278</v>
      </c>
      <c r="G1969" s="2">
        <f t="shared" si="123"/>
        <v>172.98735245730862</v>
      </c>
    </row>
    <row r="1970" spans="1:7" x14ac:dyDescent="0.25">
      <c r="A1970">
        <v>1979.835</v>
      </c>
      <c r="B1970" s="2">
        <v>278.81683349609398</v>
      </c>
      <c r="C1970" s="2">
        <v>176.16836547851599</v>
      </c>
      <c r="D1970" s="2">
        <f t="shared" si="120"/>
        <v>577.73705189897589</v>
      </c>
      <c r="E1970" s="2">
        <f t="shared" si="121"/>
        <v>179.64949184720135</v>
      </c>
      <c r="F1970" s="2">
        <f t="shared" si="122"/>
        <v>568.70672336767859</v>
      </c>
      <c r="G1970" s="2">
        <f t="shared" si="123"/>
        <v>170.61006278967375</v>
      </c>
    </row>
    <row r="1971" spans="1:7" x14ac:dyDescent="0.25">
      <c r="A1971">
        <v>1980.837</v>
      </c>
      <c r="B1971" s="2">
        <v>278.72784423828102</v>
      </c>
      <c r="C1971" s="2">
        <v>176.00973510742199</v>
      </c>
      <c r="D1971" s="2">
        <f t="shared" si="120"/>
        <v>579.82717115190201</v>
      </c>
      <c r="E1971" s="2">
        <f t="shared" si="121"/>
        <v>176.01531110296418</v>
      </c>
      <c r="F1971" s="2">
        <f t="shared" si="122"/>
        <v>569.31014277949294</v>
      </c>
      <c r="G1971" s="2">
        <f t="shared" si="123"/>
        <v>168.49054684854585</v>
      </c>
    </row>
    <row r="1972" spans="1:7" x14ac:dyDescent="0.25">
      <c r="A1972">
        <v>1981.848</v>
      </c>
      <c r="B1972" s="2">
        <v>278.56509399414102</v>
      </c>
      <c r="C1972" s="2">
        <v>176.03553771972699</v>
      </c>
      <c r="D1972" s="2">
        <f t="shared" si="120"/>
        <v>580.93702313544895</v>
      </c>
      <c r="E1972" s="2">
        <f t="shared" si="121"/>
        <v>175.06498670144009</v>
      </c>
      <c r="F1972" s="2">
        <f t="shared" si="122"/>
        <v>569.32000185643108</v>
      </c>
      <c r="G1972" s="2">
        <f t="shared" si="123"/>
        <v>166.53789401976769</v>
      </c>
    </row>
    <row r="1973" spans="1:7" x14ac:dyDescent="0.25">
      <c r="A1973">
        <v>1982.857</v>
      </c>
      <c r="B1973" s="2">
        <v>278.32702636718801</v>
      </c>
      <c r="C1973" s="2">
        <v>175.92042541503901</v>
      </c>
      <c r="D1973" s="2">
        <f t="shared" si="120"/>
        <v>581.20894310408755</v>
      </c>
      <c r="E1973" s="2">
        <f t="shared" si="121"/>
        <v>172.67255558926854</v>
      </c>
      <c r="F1973" s="2">
        <f t="shared" si="122"/>
        <v>568.60749405109448</v>
      </c>
      <c r="G1973" s="2">
        <f t="shared" si="123"/>
        <v>164.29629080467575</v>
      </c>
    </row>
    <row r="1974" spans="1:7" x14ac:dyDescent="0.25">
      <c r="A1974">
        <v>1983.867</v>
      </c>
      <c r="B1974" s="2">
        <v>278.19137573242199</v>
      </c>
      <c r="C1974" s="2">
        <v>175.93405151367199</v>
      </c>
      <c r="D1974" s="2">
        <f t="shared" si="120"/>
        <v>578.49868502582285</v>
      </c>
      <c r="E1974" s="2">
        <f t="shared" si="121"/>
        <v>169.93303670129154</v>
      </c>
      <c r="F1974" s="2">
        <f t="shared" si="122"/>
        <v>568.77700487346794</v>
      </c>
      <c r="G1974" s="2">
        <f t="shared" si="123"/>
        <v>162.6083114977979</v>
      </c>
    </row>
    <row r="1975" spans="1:7" x14ac:dyDescent="0.25">
      <c r="A1975">
        <v>1984.8789999999999</v>
      </c>
      <c r="B1975" s="2">
        <v>278.01696777343801</v>
      </c>
      <c r="C1975" s="2">
        <v>175.86676025390599</v>
      </c>
      <c r="D1975" s="2">
        <f t="shared" si="120"/>
        <v>576.82737617747091</v>
      </c>
      <c r="E1975" s="2">
        <f t="shared" si="121"/>
        <v>164.59637185373813</v>
      </c>
      <c r="F1975" s="2">
        <f t="shared" si="122"/>
        <v>568.84301486846709</v>
      </c>
      <c r="G1975" s="2">
        <f t="shared" si="123"/>
        <v>160.49761318835695</v>
      </c>
    </row>
    <row r="1976" spans="1:7" x14ac:dyDescent="0.25">
      <c r="A1976">
        <v>1985.885</v>
      </c>
      <c r="B1976" s="2">
        <v>277.802978515625</v>
      </c>
      <c r="C1976" s="2">
        <v>175.831298828125</v>
      </c>
      <c r="D1976" s="2">
        <f t="shared" si="120"/>
        <v>573.22752338044563</v>
      </c>
      <c r="E1976" s="2">
        <f t="shared" si="121"/>
        <v>162.80452556497249</v>
      </c>
      <c r="F1976" s="2">
        <f t="shared" si="122"/>
        <v>569.03303202371956</v>
      </c>
      <c r="G1976" s="2">
        <f t="shared" si="123"/>
        <v>157.9305377048083</v>
      </c>
    </row>
    <row r="1977" spans="1:7" x14ac:dyDescent="0.25">
      <c r="A1977">
        <v>1986.8979999999999</v>
      </c>
      <c r="B1977" s="2">
        <v>277.54690551757801</v>
      </c>
      <c r="C1977" s="2">
        <v>175.79837036132801</v>
      </c>
      <c r="D1977" s="2">
        <f t="shared" si="120"/>
        <v>570.88813212972752</v>
      </c>
      <c r="E1977" s="2">
        <f t="shared" si="121"/>
        <v>160.27691882266683</v>
      </c>
      <c r="F1977" s="2">
        <f t="shared" si="122"/>
        <v>568.72793716906892</v>
      </c>
      <c r="G1977" s="2">
        <f t="shared" si="123"/>
        <v>156.35810045851437</v>
      </c>
    </row>
    <row r="1978" spans="1:7" x14ac:dyDescent="0.25">
      <c r="A1978">
        <v>1987.903</v>
      </c>
      <c r="B1978" s="2">
        <v>277.32406616210898</v>
      </c>
      <c r="C1978" s="2">
        <v>175.65998840332</v>
      </c>
      <c r="D1978" s="2">
        <f t="shared" si="120"/>
        <v>568.93512968915729</v>
      </c>
      <c r="E1978" s="2">
        <f t="shared" si="121"/>
        <v>153.58275250592988</v>
      </c>
      <c r="F1978" s="2">
        <f t="shared" si="122"/>
        <v>568.36586863357729</v>
      </c>
      <c r="G1978" s="2">
        <f t="shared" si="123"/>
        <v>154.31482414247333</v>
      </c>
    </row>
    <row r="1979" spans="1:7" x14ac:dyDescent="0.25">
      <c r="A1979">
        <v>1988.9110000000001</v>
      </c>
      <c r="B1979" s="2">
        <v>277.18994140625</v>
      </c>
      <c r="C1979" s="2">
        <v>175.74104309082</v>
      </c>
      <c r="D1979" s="2">
        <f t="shared" si="120"/>
        <v>568.50088022020452</v>
      </c>
      <c r="E1979" s="2">
        <f t="shared" si="121"/>
        <v>152.17588070271182</v>
      </c>
      <c r="F1979" s="2">
        <f t="shared" si="122"/>
        <v>567.4675566727617</v>
      </c>
      <c r="G1979" s="2">
        <f t="shared" si="123"/>
        <v>152.20355375058239</v>
      </c>
    </row>
    <row r="1980" spans="1:7" x14ac:dyDescent="0.25">
      <c r="A1980">
        <v>1989.9110000000001</v>
      </c>
      <c r="B1980" s="2">
        <v>277.08700561523398</v>
      </c>
      <c r="C1980" s="2">
        <v>175.70652770996099</v>
      </c>
      <c r="D1980" s="2">
        <f t="shared" si="120"/>
        <v>566.65352687881386</v>
      </c>
      <c r="E1980" s="2">
        <f t="shared" si="121"/>
        <v>149.5512398655583</v>
      </c>
      <c r="F1980" s="2">
        <f t="shared" si="122"/>
        <v>566.76532672481812</v>
      </c>
      <c r="G1980" s="2">
        <f t="shared" si="123"/>
        <v>150.09305833877085</v>
      </c>
    </row>
    <row r="1981" spans="1:7" x14ac:dyDescent="0.25">
      <c r="A1981">
        <v>1990.915</v>
      </c>
      <c r="B1981" s="2">
        <v>276.89053344726602</v>
      </c>
      <c r="C1981" s="2">
        <v>175.65254211425801</v>
      </c>
      <c r="D1981" s="2">
        <f t="shared" si="120"/>
        <v>565.31497290524237</v>
      </c>
      <c r="E1981" s="2">
        <f t="shared" si="121"/>
        <v>148.74359814529342</v>
      </c>
      <c r="F1981" s="2">
        <f t="shared" si="122"/>
        <v>566.83865939518364</v>
      </c>
      <c r="G1981" s="2">
        <f t="shared" si="123"/>
        <v>148.45023002796208</v>
      </c>
    </row>
    <row r="1982" spans="1:7" x14ac:dyDescent="0.25">
      <c r="A1982">
        <v>1991.9259999999999</v>
      </c>
      <c r="B1982" s="2">
        <v>276.78506469726602</v>
      </c>
      <c r="C1982" s="2">
        <v>175.57685852050801</v>
      </c>
      <c r="D1982" s="2">
        <f t="shared" si="120"/>
        <v>565.50542821356805</v>
      </c>
      <c r="E1982" s="2">
        <f t="shared" si="121"/>
        <v>144.27756348923799</v>
      </c>
      <c r="F1982" s="2">
        <f t="shared" si="122"/>
        <v>567.49809109470641</v>
      </c>
      <c r="G1982" s="2">
        <f t="shared" si="123"/>
        <v>146.11752686708803</v>
      </c>
    </row>
    <row r="1983" spans="1:7" x14ac:dyDescent="0.25">
      <c r="A1983">
        <v>1992.9269999999999</v>
      </c>
      <c r="B1983" s="2">
        <v>276.642333984375</v>
      </c>
      <c r="C1983" s="2">
        <v>175.55296325683599</v>
      </c>
      <c r="D1983" s="2">
        <f t="shared" si="120"/>
        <v>569.80862835224298</v>
      </c>
      <c r="E1983" s="2">
        <f t="shared" si="121"/>
        <v>140.04958615327394</v>
      </c>
      <c r="F1983" s="2">
        <f t="shared" si="122"/>
        <v>568.72241348854845</v>
      </c>
      <c r="G1983" s="2">
        <f t="shared" si="123"/>
        <v>143.71818887757755</v>
      </c>
    </row>
    <row r="1984" spans="1:7" x14ac:dyDescent="0.25">
      <c r="A1984">
        <v>1993.933</v>
      </c>
      <c r="B1984" s="2">
        <v>276.40274047851602</v>
      </c>
      <c r="C1984" s="2">
        <v>175.459548950195</v>
      </c>
      <c r="D1984" s="2">
        <f t="shared" si="120"/>
        <v>570.71800145314523</v>
      </c>
      <c r="E1984" s="2">
        <f t="shared" si="121"/>
        <v>136.85397193411242</v>
      </c>
      <c r="F1984" s="2">
        <f t="shared" si="122"/>
        <v>569.32735952930841</v>
      </c>
      <c r="G1984" s="2">
        <f t="shared" si="123"/>
        <v>141.0006414882061</v>
      </c>
    </row>
    <row r="1985" spans="1:7" x14ac:dyDescent="0.25">
      <c r="A1985">
        <v>1994.9459999999999</v>
      </c>
      <c r="B1985" s="2">
        <v>276.23971557617199</v>
      </c>
      <c r="C1985" s="2">
        <v>175.48107910156301</v>
      </c>
      <c r="D1985" s="2">
        <f t="shared" si="120"/>
        <v>569.51796853724966</v>
      </c>
      <c r="E1985" s="2">
        <f t="shared" si="121"/>
        <v>133.41692921838151</v>
      </c>
      <c r="F1985" s="2">
        <f t="shared" si="122"/>
        <v>569.67860689333713</v>
      </c>
      <c r="G1985" s="2">
        <f t="shared" si="123"/>
        <v>138.92158984762489</v>
      </c>
    </row>
    <row r="1986" spans="1:7" x14ac:dyDescent="0.25">
      <c r="A1986">
        <v>1995.9469999999999</v>
      </c>
      <c r="B1986" s="2">
        <v>276.13806152343801</v>
      </c>
      <c r="C1986" s="2">
        <v>175.418380737305</v>
      </c>
      <c r="D1986" s="2">
        <f t="shared" si="120"/>
        <v>570.3528440602945</v>
      </c>
      <c r="E1986" s="2">
        <f t="shared" si="121"/>
        <v>130.26416539484393</v>
      </c>
      <c r="F1986" s="2">
        <f t="shared" si="122"/>
        <v>569.25770521238053</v>
      </c>
      <c r="G1986" s="2">
        <f t="shared" si="123"/>
        <v>136.0456880938554</v>
      </c>
    </row>
    <row r="1987" spans="1:7" x14ac:dyDescent="0.25">
      <c r="A1987">
        <v>1996.9580000000001</v>
      </c>
      <c r="B1987" s="2">
        <v>275.93777465820301</v>
      </c>
      <c r="C1987" s="2">
        <v>175.395431518555</v>
      </c>
      <c r="D1987" s="2">
        <f t="shared" si="120"/>
        <v>567.0693686721778</v>
      </c>
      <c r="E1987" s="2">
        <f t="shared" si="121"/>
        <v>130.19917925113896</v>
      </c>
      <c r="F1987" s="2">
        <f t="shared" si="122"/>
        <v>568.27145435761452</v>
      </c>
      <c r="G1987" s="2">
        <f t="shared" si="123"/>
        <v>134.16121400183138</v>
      </c>
    </row>
    <row r="1988" spans="1:7" x14ac:dyDescent="0.25">
      <c r="A1988">
        <v>1997.9580000000001</v>
      </c>
      <c r="B1988" s="2">
        <v>275.74557495117199</v>
      </c>
      <c r="C1988" s="2">
        <v>175.32496643066401</v>
      </c>
      <c r="D1988" s="2">
        <f t="shared" si="120"/>
        <v>561.57370847672746</v>
      </c>
      <c r="E1988" s="2">
        <f t="shared" si="121"/>
        <v>126.79948445591923</v>
      </c>
      <c r="F1988" s="2">
        <f t="shared" si="122"/>
        <v>567.25444957144191</v>
      </c>
      <c r="G1988" s="2">
        <f t="shared" si="123"/>
        <v>130.91437371060621</v>
      </c>
    </row>
    <row r="1989" spans="1:7" x14ac:dyDescent="0.25">
      <c r="A1989">
        <v>1998.962</v>
      </c>
      <c r="B1989" s="2">
        <v>275.66876220703102</v>
      </c>
      <c r="C1989" s="2">
        <v>175.35173034668</v>
      </c>
      <c r="D1989" s="2">
        <f t="shared" si="120"/>
        <v>559.60347295901431</v>
      </c>
      <c r="E1989" s="2">
        <f t="shared" si="121"/>
        <v>127.81686898869218</v>
      </c>
      <c r="F1989" s="2">
        <f t="shared" si="122"/>
        <v>566.52515634789927</v>
      </c>
      <c r="G1989" s="2">
        <f t="shared" si="123"/>
        <v>128.51758556872389</v>
      </c>
    </row>
    <row r="1990" spans="1:7" x14ac:dyDescent="0.25">
      <c r="A1990">
        <v>1999.973</v>
      </c>
      <c r="B1990" s="2">
        <v>275.600830078125</v>
      </c>
      <c r="C1990" s="2">
        <v>175.34696960449199</v>
      </c>
      <c r="D1990" s="2">
        <f t="shared" si="120"/>
        <v>557.97220593782777</v>
      </c>
      <c r="E1990" s="2">
        <f t="shared" si="121"/>
        <v>125.891972480699</v>
      </c>
      <c r="F1990" s="2">
        <f t="shared" si="122"/>
        <v>566.45629050741991</v>
      </c>
      <c r="G1990" s="2">
        <f t="shared" si="123"/>
        <v>125.40844876643396</v>
      </c>
    </row>
    <row r="1991" spans="1:7" x14ac:dyDescent="0.25">
      <c r="A1991">
        <v>2000.9739999999999</v>
      </c>
      <c r="B1991" s="2">
        <v>275.521728515625</v>
      </c>
      <c r="C1991" s="2">
        <v>175.21493530273401</v>
      </c>
      <c r="D1991" s="2">
        <f t="shared" si="120"/>
        <v>557.18490469198389</v>
      </c>
      <c r="E1991" s="2">
        <f t="shared" si="121"/>
        <v>122.74283375551056</v>
      </c>
      <c r="F1991" s="2">
        <f t="shared" si="122"/>
        <v>565.91806816753467</v>
      </c>
      <c r="G1991" s="2">
        <f t="shared" si="123"/>
        <v>122.94134777368235</v>
      </c>
    </row>
    <row r="1992" spans="1:7" x14ac:dyDescent="0.25">
      <c r="A1992">
        <v>2001.9780000000001</v>
      </c>
      <c r="B1992" s="2">
        <v>275.33663940429699</v>
      </c>
      <c r="C1992" s="2">
        <v>175.20639038085901</v>
      </c>
      <c r="D1992" s="2">
        <f t="shared" si="120"/>
        <v>556.08177336586937</v>
      </c>
      <c r="E1992" s="2">
        <f t="shared" si="121"/>
        <v>121.02108084045048</v>
      </c>
      <c r="F1992" s="2">
        <f t="shared" si="122"/>
        <v>565.68058161689328</v>
      </c>
      <c r="G1992" s="2">
        <f t="shared" si="123"/>
        <v>120.66387771791432</v>
      </c>
    </row>
    <row r="1993" spans="1:7" x14ac:dyDescent="0.25">
      <c r="A1993">
        <v>2002.981</v>
      </c>
      <c r="B1993" s="2">
        <v>275.18960571289102</v>
      </c>
      <c r="C1993" s="2">
        <v>175.250244140625</v>
      </c>
      <c r="D1993" s="2">
        <f t="shared" si="120"/>
        <v>556.45764444791087</v>
      </c>
      <c r="E1993" s="2">
        <f t="shared" si="121"/>
        <v>119.39095503266795</v>
      </c>
      <c r="F1993" s="2">
        <f t="shared" si="122"/>
        <v>565.35837805869676</v>
      </c>
      <c r="G1993" s="2">
        <f t="shared" si="123"/>
        <v>117.77591258611311</v>
      </c>
    </row>
    <row r="1994" spans="1:7" x14ac:dyDescent="0.25">
      <c r="A1994">
        <v>2003.989</v>
      </c>
      <c r="B1994" s="2">
        <v>274.93225097656301</v>
      </c>
      <c r="C1994" s="2">
        <v>175.16680908203099</v>
      </c>
      <c r="D1994" s="2">
        <f t="shared" si="120"/>
        <v>558.62305225598141</v>
      </c>
      <c r="E1994" s="2">
        <f t="shared" si="121"/>
        <v>119.66021513274602</v>
      </c>
      <c r="F1994" s="2">
        <f t="shared" si="122"/>
        <v>564.88091139187691</v>
      </c>
      <c r="G1994" s="2">
        <f t="shared" si="123"/>
        <v>115.95670757408291</v>
      </c>
    </row>
    <row r="1995" spans="1:7" x14ac:dyDescent="0.25">
      <c r="A1995">
        <v>2004.99</v>
      </c>
      <c r="B1995" s="2">
        <v>274.82122802734398</v>
      </c>
      <c r="C1995" s="2">
        <v>175.12516784668</v>
      </c>
      <c r="D1995" s="2">
        <f t="shared" si="120"/>
        <v>559.60282574767132</v>
      </c>
      <c r="E1995" s="2">
        <f t="shared" si="121"/>
        <v>115.97497107941759</v>
      </c>
      <c r="F1995" s="2">
        <f t="shared" si="122"/>
        <v>564.13815054183658</v>
      </c>
      <c r="G1995" s="2">
        <f t="shared" si="123"/>
        <v>113.85644354879275</v>
      </c>
    </row>
    <row r="1996" spans="1:7" x14ac:dyDescent="0.25">
      <c r="A1996">
        <v>2005.9939999999999</v>
      </c>
      <c r="B1996" s="2">
        <v>274.69522094726602</v>
      </c>
      <c r="C1996" s="2">
        <v>175.09539794921901</v>
      </c>
      <c r="D1996" s="2">
        <f t="shared" si="120"/>
        <v>561.11670975407276</v>
      </c>
      <c r="E1996" s="2">
        <f t="shared" si="121"/>
        <v>112.73706061992586</v>
      </c>
      <c r="F1996" s="2">
        <f t="shared" si="122"/>
        <v>563.96715257682956</v>
      </c>
      <c r="G1996" s="2">
        <f t="shared" si="123"/>
        <v>112.66978168637242</v>
      </c>
    </row>
    <row r="1997" spans="1:7" x14ac:dyDescent="0.25">
      <c r="A1997">
        <v>2006.9970000000001</v>
      </c>
      <c r="B1997" s="2">
        <v>274.55651855468801</v>
      </c>
      <c r="C1997" s="2">
        <v>175.10331726074199</v>
      </c>
      <c r="D1997" s="2">
        <f t="shared" si="120"/>
        <v>565.23911110696167</v>
      </c>
      <c r="E1997" s="2">
        <f t="shared" si="121"/>
        <v>109.07995796982173</v>
      </c>
      <c r="F1997" s="2">
        <f t="shared" si="122"/>
        <v>564.34399434757427</v>
      </c>
      <c r="G1997" s="2">
        <f t="shared" si="123"/>
        <v>110.18265655939005</v>
      </c>
    </row>
    <row r="1998" spans="1:7" x14ac:dyDescent="0.25">
      <c r="A1998">
        <v>2007.998</v>
      </c>
      <c r="B1998" s="2">
        <v>274.20159912109398</v>
      </c>
      <c r="C1998" s="2">
        <v>175.04948425293</v>
      </c>
      <c r="D1998" s="2">
        <f t="shared" si="120"/>
        <v>569.62052544155256</v>
      </c>
      <c r="E1998" s="2">
        <f t="shared" si="121"/>
        <v>106.78044976827172</v>
      </c>
      <c r="F1998" s="2">
        <f t="shared" si="122"/>
        <v>564.08993495919083</v>
      </c>
      <c r="G1998" s="2">
        <f t="shared" si="123"/>
        <v>106.96904068327146</v>
      </c>
    </row>
    <row r="1999" spans="1:7" x14ac:dyDescent="0.25">
      <c r="A1999">
        <v>2009.0060000000001</v>
      </c>
      <c r="B1999" s="2">
        <v>274.17953491210898</v>
      </c>
      <c r="C1999" s="2">
        <v>175.02525329589801</v>
      </c>
      <c r="D1999" s="2">
        <f t="shared" si="120"/>
        <v>569.90565382892373</v>
      </c>
      <c r="E1999" s="2">
        <f t="shared" si="121"/>
        <v>102.7392330028721</v>
      </c>
      <c r="F1999" s="2">
        <f t="shared" si="122"/>
        <v>564.81587540059434</v>
      </c>
      <c r="G1999" s="2">
        <f t="shared" si="123"/>
        <v>104.35699522579634</v>
      </c>
    </row>
    <row r="2000" spans="1:7" x14ac:dyDescent="0.25">
      <c r="A2000">
        <v>2010.0060000000001</v>
      </c>
      <c r="B2000" s="2">
        <v>273.96453857421898</v>
      </c>
      <c r="C2000" s="2">
        <v>174.930099487305</v>
      </c>
      <c r="D2000" s="2">
        <f t="shared" si="120"/>
        <v>571.07699403479546</v>
      </c>
      <c r="E2000" s="2">
        <f t="shared" si="121"/>
        <v>101.87582552818381</v>
      </c>
      <c r="F2000" s="2">
        <f t="shared" si="122"/>
        <v>564.58351785183822</v>
      </c>
      <c r="G2000" s="2">
        <f t="shared" si="123"/>
        <v>101.65672809381209</v>
      </c>
    </row>
    <row r="2001" spans="1:7" x14ac:dyDescent="0.25">
      <c r="A2001">
        <v>2011.0219999999999</v>
      </c>
      <c r="B2001" s="2">
        <v>273.6962890625</v>
      </c>
      <c r="C2001" s="2">
        <v>174.92662048339801</v>
      </c>
      <c r="D2001" s="2">
        <f t="shared" si="120"/>
        <v>570.62478138199629</v>
      </c>
      <c r="E2001" s="2">
        <f t="shared" si="121"/>
        <v>99.161477750907196</v>
      </c>
      <c r="F2001" s="2">
        <f t="shared" si="122"/>
        <v>563.45391184511311</v>
      </c>
      <c r="G2001" s="2">
        <f t="shared" si="123"/>
        <v>99.018294241300069</v>
      </c>
    </row>
    <row r="2002" spans="1:7" x14ac:dyDescent="0.25">
      <c r="A2002">
        <v>2012.0219999999999</v>
      </c>
      <c r="B2002" s="2">
        <v>273.64154052734398</v>
      </c>
      <c r="C2002" s="2">
        <v>174.87089538574199</v>
      </c>
      <c r="D2002" s="2">
        <f t="shared" ref="D2002:D2065" si="124">-SLOPE(B1987:B2017,A1987:A2017)*3600</f>
        <v>568.73218111830215</v>
      </c>
      <c r="E2002" s="2">
        <f t="shared" ref="E2002:E2065" si="125">-SLOPE(C1987:C2017,A1987:A2017)*3600</f>
        <v>97.801792354623672</v>
      </c>
      <c r="F2002" s="2">
        <f t="shared" si="122"/>
        <v>561.75396095774431</v>
      </c>
      <c r="G2002" s="2">
        <f t="shared" si="123"/>
        <v>97.791248648483645</v>
      </c>
    </row>
    <row r="2003" spans="1:7" x14ac:dyDescent="0.25">
      <c r="A2003">
        <v>2013.0260000000001</v>
      </c>
      <c r="B2003" s="2">
        <v>273.57763671875</v>
      </c>
      <c r="C2003" s="2">
        <v>174.92123413085901</v>
      </c>
      <c r="D2003" s="2">
        <f t="shared" si="124"/>
        <v>569.22989057013865</v>
      </c>
      <c r="E2003" s="2">
        <f t="shared" si="125"/>
        <v>93.06243032643232</v>
      </c>
      <c r="F2003" s="2">
        <f t="shared" si="122"/>
        <v>560.05704754537146</v>
      </c>
      <c r="G2003" s="2">
        <f t="shared" si="123"/>
        <v>95.860356779727681</v>
      </c>
    </row>
    <row r="2004" spans="1:7" x14ac:dyDescent="0.25">
      <c r="A2004">
        <v>2014.03</v>
      </c>
      <c r="B2004" s="2">
        <v>273.33602905273398</v>
      </c>
      <c r="C2004" s="2">
        <v>174.76576232910199</v>
      </c>
      <c r="D2004" s="2">
        <f t="shared" si="124"/>
        <v>572.76207347677564</v>
      </c>
      <c r="E2004" s="2">
        <f t="shared" si="125"/>
        <v>91.372109448411564</v>
      </c>
      <c r="F2004" s="2">
        <f t="shared" si="122"/>
        <v>558.69669826154779</v>
      </c>
      <c r="G2004" s="2">
        <f t="shared" si="123"/>
        <v>93.693585756729149</v>
      </c>
    </row>
    <row r="2005" spans="1:7" x14ac:dyDescent="0.25">
      <c r="A2005">
        <v>2015.038</v>
      </c>
      <c r="B2005" s="2">
        <v>273.13119506835898</v>
      </c>
      <c r="C2005" s="2">
        <v>174.80978393554699</v>
      </c>
      <c r="D2005" s="2">
        <f t="shared" si="124"/>
        <v>574.03207927507924</v>
      </c>
      <c r="E2005" s="2">
        <f t="shared" si="125"/>
        <v>87.493186303262348</v>
      </c>
      <c r="F2005" s="2">
        <f t="shared" si="122"/>
        <v>557.1472106583725</v>
      </c>
      <c r="G2005" s="2">
        <f t="shared" si="123"/>
        <v>91.319192381506127</v>
      </c>
    </row>
    <row r="2006" spans="1:7" x14ac:dyDescent="0.25">
      <c r="A2006">
        <v>2016.0530000000001</v>
      </c>
      <c r="B2006" s="2">
        <v>272.93850708007801</v>
      </c>
      <c r="C2006" s="2">
        <v>174.86250305175801</v>
      </c>
      <c r="D2006" s="2">
        <f t="shared" si="124"/>
        <v>571.77589633555965</v>
      </c>
      <c r="E2006" s="2">
        <f t="shared" si="125"/>
        <v>83.988277652877244</v>
      </c>
      <c r="F2006" s="2">
        <f t="shared" si="122"/>
        <v>555.8242523767226</v>
      </c>
      <c r="G2006" s="2">
        <f t="shared" si="123"/>
        <v>89.805210630754445</v>
      </c>
    </row>
    <row r="2007" spans="1:7" x14ac:dyDescent="0.25">
      <c r="A2007">
        <v>2017.059</v>
      </c>
      <c r="B2007" s="2">
        <v>272.84265136718801</v>
      </c>
      <c r="C2007" s="2">
        <v>174.767501831055</v>
      </c>
      <c r="D2007" s="2">
        <f t="shared" si="124"/>
        <v>568.36315140702129</v>
      </c>
      <c r="E2007" s="2">
        <f t="shared" si="125"/>
        <v>83.486050646186811</v>
      </c>
      <c r="F2007" s="2">
        <f t="shared" si="122"/>
        <v>554.81065786508907</v>
      </c>
      <c r="G2007" s="2">
        <f t="shared" si="123"/>
        <v>87.705201233759865</v>
      </c>
    </row>
    <row r="2008" spans="1:7" x14ac:dyDescent="0.25">
      <c r="A2008">
        <v>2018.068</v>
      </c>
      <c r="B2008" s="2">
        <v>272.71514892578102</v>
      </c>
      <c r="C2008" s="2">
        <v>174.727127075195</v>
      </c>
      <c r="D2008" s="2">
        <f t="shared" si="124"/>
        <v>564.65554541122265</v>
      </c>
      <c r="E2008" s="2">
        <f t="shared" si="125"/>
        <v>82.488636550105113</v>
      </c>
      <c r="F2008" s="2">
        <f t="shared" si="122"/>
        <v>554.03795171276886</v>
      </c>
      <c r="G2008" s="2">
        <f t="shared" si="123"/>
        <v>85.403001865999528</v>
      </c>
    </row>
    <row r="2009" spans="1:7" x14ac:dyDescent="0.25">
      <c r="A2009">
        <v>2019.076</v>
      </c>
      <c r="B2009" s="2">
        <v>272.54782104492199</v>
      </c>
      <c r="C2009" s="2">
        <v>174.715576171875</v>
      </c>
      <c r="D2009" s="2">
        <f t="shared" si="124"/>
        <v>560.80233987307747</v>
      </c>
      <c r="E2009" s="2">
        <f t="shared" si="125"/>
        <v>79.711822127925501</v>
      </c>
      <c r="F2009" s="2">
        <f t="shared" si="122"/>
        <v>554.03184226847259</v>
      </c>
      <c r="G2009" s="2">
        <f t="shared" si="123"/>
        <v>83.567143055794531</v>
      </c>
    </row>
    <row r="2010" spans="1:7" x14ac:dyDescent="0.25">
      <c r="A2010">
        <v>2020.0840000000001</v>
      </c>
      <c r="B2010" s="2">
        <v>272.42636108398398</v>
      </c>
      <c r="C2010" s="2">
        <v>174.74850463867199</v>
      </c>
      <c r="D2010" s="2">
        <f t="shared" si="124"/>
        <v>558.52758910840862</v>
      </c>
      <c r="E2010" s="2">
        <f t="shared" si="125"/>
        <v>78.353222525524856</v>
      </c>
      <c r="F2010" s="2">
        <f t="shared" si="122"/>
        <v>553.85917436764987</v>
      </c>
      <c r="G2010" s="2">
        <f t="shared" si="123"/>
        <v>81.391786251547316</v>
      </c>
    </row>
    <row r="2011" spans="1:7" x14ac:dyDescent="0.25">
      <c r="A2011">
        <v>2021.088</v>
      </c>
      <c r="B2011" s="2">
        <v>272.19515991210898</v>
      </c>
      <c r="C2011" s="2">
        <v>174.69879150390599</v>
      </c>
      <c r="D2011" s="2">
        <f t="shared" si="124"/>
        <v>556.32898541314205</v>
      </c>
      <c r="E2011" s="2">
        <f t="shared" si="125"/>
        <v>78.840403889753446</v>
      </c>
      <c r="F2011" s="2">
        <f t="shared" si="122"/>
        <v>553.28650341454215</v>
      </c>
      <c r="G2011" s="2">
        <f t="shared" si="123"/>
        <v>79.433586369686722</v>
      </c>
    </row>
    <row r="2012" spans="1:7" x14ac:dyDescent="0.25">
      <c r="A2012">
        <v>2022.098</v>
      </c>
      <c r="B2012" s="2">
        <v>271.95785522460898</v>
      </c>
      <c r="C2012" s="2">
        <v>174.70845031738301</v>
      </c>
      <c r="D2012" s="2">
        <f t="shared" si="124"/>
        <v>553.7104242889377</v>
      </c>
      <c r="E2012" s="2">
        <f t="shared" si="125"/>
        <v>77.026689091434676</v>
      </c>
      <c r="F2012" s="2">
        <f t="shared" si="122"/>
        <v>553.09538049399259</v>
      </c>
      <c r="G2012" s="2">
        <f t="shared" si="123"/>
        <v>77.387647020151988</v>
      </c>
    </row>
    <row r="2013" spans="1:7" x14ac:dyDescent="0.25">
      <c r="A2013">
        <v>2023.0989999999999</v>
      </c>
      <c r="B2013" s="2">
        <v>271.72940063476602</v>
      </c>
      <c r="C2013" s="2">
        <v>174.66363525390599</v>
      </c>
      <c r="D2013" s="2">
        <f t="shared" si="124"/>
        <v>548.53252301854832</v>
      </c>
      <c r="E2013" s="2">
        <f t="shared" si="125"/>
        <v>71.813315465177538</v>
      </c>
      <c r="F2013" s="2">
        <f t="shared" si="122"/>
        <v>552.79455154675009</v>
      </c>
      <c r="G2013" s="2">
        <f t="shared" si="123"/>
        <v>75.344527061162154</v>
      </c>
    </row>
    <row r="2014" spans="1:7" x14ac:dyDescent="0.25">
      <c r="A2014">
        <v>2024.1010000000001</v>
      </c>
      <c r="B2014" s="2">
        <v>271.73498535156301</v>
      </c>
      <c r="C2014" s="2">
        <v>174.70892333984401</v>
      </c>
      <c r="D2014" s="2">
        <f t="shared" si="124"/>
        <v>551.95363616339932</v>
      </c>
      <c r="E2014" s="2">
        <f t="shared" si="125"/>
        <v>68.299662491077456</v>
      </c>
      <c r="F2014" s="2">
        <f t="shared" si="122"/>
        <v>552.17368443104181</v>
      </c>
      <c r="G2014" s="2">
        <f t="shared" si="123"/>
        <v>72.966667821085764</v>
      </c>
    </row>
    <row r="2015" spans="1:7" x14ac:dyDescent="0.25">
      <c r="A2015">
        <v>2025.1079999999999</v>
      </c>
      <c r="B2015" s="2">
        <v>271.62216186523398</v>
      </c>
      <c r="C2015" s="2">
        <v>174.60552978515599</v>
      </c>
      <c r="D2015" s="2">
        <f t="shared" si="124"/>
        <v>552.03662299909604</v>
      </c>
      <c r="E2015" s="2">
        <f t="shared" si="125"/>
        <v>65.964720013533963</v>
      </c>
      <c r="F2015" s="2">
        <f t="shared" si="122"/>
        <v>551.96618749908964</v>
      </c>
      <c r="G2015" s="2">
        <f t="shared" si="123"/>
        <v>71.572354799915956</v>
      </c>
    </row>
    <row r="2016" spans="1:7" x14ac:dyDescent="0.25">
      <c r="A2016">
        <v>2026.114</v>
      </c>
      <c r="B2016" s="2">
        <v>271.55093383789102</v>
      </c>
      <c r="C2016" s="2">
        <v>174.610916137695</v>
      </c>
      <c r="D2016" s="2">
        <f t="shared" si="124"/>
        <v>550.17577597657737</v>
      </c>
      <c r="E2016" s="2">
        <f t="shared" si="125"/>
        <v>64.416179060958541</v>
      </c>
      <c r="F2016" s="2">
        <f t="shared" si="122"/>
        <v>551.80938204027314</v>
      </c>
      <c r="G2016" s="2">
        <f t="shared" si="123"/>
        <v>69.852051562761233</v>
      </c>
    </row>
    <row r="2017" spans="1:7" x14ac:dyDescent="0.25">
      <c r="A2017">
        <v>2027.123</v>
      </c>
      <c r="B2017" s="2">
        <v>271.41351318359398</v>
      </c>
      <c r="C2017" s="2">
        <v>174.55725097656301</v>
      </c>
      <c r="D2017" s="2">
        <f t="shared" si="124"/>
        <v>550.35317208346828</v>
      </c>
      <c r="E2017" s="2">
        <f t="shared" si="125"/>
        <v>65.282126924357684</v>
      </c>
      <c r="F2017" s="2">
        <f t="shared" ref="F2017:F2080" si="126">-SLOPE(B1987:B2047,A1987:A2047)*3600</f>
        <v>551.40898227549246</v>
      </c>
      <c r="G2017" s="2">
        <f t="shared" ref="G2017:G2080" si="127">-SLOPE(C1987:C2047,A1987:A2047)*3600</f>
        <v>68.53986466464977</v>
      </c>
    </row>
    <row r="2018" spans="1:7" x14ac:dyDescent="0.25">
      <c r="A2018">
        <v>2028.1289999999999</v>
      </c>
      <c r="B2018" s="2">
        <v>271.20080566406301</v>
      </c>
      <c r="C2018" s="2">
        <v>174.68026733398401</v>
      </c>
      <c r="D2018" s="2">
        <f t="shared" si="124"/>
        <v>548.49503999825299</v>
      </c>
      <c r="E2018" s="2">
        <f t="shared" si="125"/>
        <v>65.632640426136874</v>
      </c>
      <c r="F2018" s="2">
        <f t="shared" si="126"/>
        <v>551.99311268800784</v>
      </c>
      <c r="G2018" s="2">
        <f t="shared" si="127"/>
        <v>66.864634915654534</v>
      </c>
    </row>
    <row r="2019" spans="1:7" x14ac:dyDescent="0.25">
      <c r="A2019">
        <v>2029.136</v>
      </c>
      <c r="B2019" s="2">
        <v>270.95056152343801</v>
      </c>
      <c r="C2019" s="2">
        <v>174.56706237793</v>
      </c>
      <c r="D2019" s="2">
        <f t="shared" si="124"/>
        <v>544.22850979880241</v>
      </c>
      <c r="E2019" s="2">
        <f t="shared" si="125"/>
        <v>61.776678164545665</v>
      </c>
      <c r="F2019" s="2">
        <f t="shared" si="126"/>
        <v>552.51256560767024</v>
      </c>
      <c r="G2019" s="2">
        <f t="shared" si="127"/>
        <v>65.587509088840036</v>
      </c>
    </row>
    <row r="2020" spans="1:7" x14ac:dyDescent="0.25">
      <c r="A2020">
        <v>2030.146</v>
      </c>
      <c r="B2020" s="2">
        <v>270.81695556640602</v>
      </c>
      <c r="C2020" s="2">
        <v>174.58906555175801</v>
      </c>
      <c r="D2020" s="2">
        <f t="shared" si="124"/>
        <v>541.7660778941962</v>
      </c>
      <c r="E2020" s="2">
        <f t="shared" si="125"/>
        <v>61.365342824966348</v>
      </c>
      <c r="F2020" s="2">
        <f t="shared" si="126"/>
        <v>552.76857205593387</v>
      </c>
      <c r="G2020" s="2">
        <f t="shared" si="127"/>
        <v>63.946323001549864</v>
      </c>
    </row>
    <row r="2021" spans="1:7" x14ac:dyDescent="0.25">
      <c r="A2021">
        <v>2031.1510000000001</v>
      </c>
      <c r="B2021" s="2">
        <v>270.72821044921898</v>
      </c>
      <c r="C2021" s="2">
        <v>174.52606201171901</v>
      </c>
      <c r="D2021" s="2">
        <f t="shared" si="124"/>
        <v>541.1164912029933</v>
      </c>
      <c r="E2021" s="2">
        <f t="shared" si="125"/>
        <v>62.268228402656419</v>
      </c>
      <c r="F2021" s="2">
        <f t="shared" si="126"/>
        <v>551.64828089950981</v>
      </c>
      <c r="G2021" s="2">
        <f t="shared" si="127"/>
        <v>62.459622991497639</v>
      </c>
    </row>
    <row r="2022" spans="1:7" x14ac:dyDescent="0.25">
      <c r="A2022">
        <v>2032.163</v>
      </c>
      <c r="B2022" s="2">
        <v>270.54110717773398</v>
      </c>
      <c r="C2022" s="2">
        <v>174.47332763671901</v>
      </c>
      <c r="D2022" s="2">
        <f t="shared" si="124"/>
        <v>541.42799926137093</v>
      </c>
      <c r="E2022" s="2">
        <f t="shared" si="125"/>
        <v>59.275897114676127</v>
      </c>
      <c r="F2022" s="2">
        <f t="shared" si="126"/>
        <v>549.84748368506246</v>
      </c>
      <c r="G2022" s="2">
        <f t="shared" si="127"/>
        <v>61.543136451660025</v>
      </c>
    </row>
    <row r="2023" spans="1:7" x14ac:dyDescent="0.25">
      <c r="A2023">
        <v>2033.171</v>
      </c>
      <c r="B2023" s="2">
        <v>270.42019653320301</v>
      </c>
      <c r="C2023" s="2">
        <v>174.45591735839801</v>
      </c>
      <c r="D2023" s="2">
        <f t="shared" si="124"/>
        <v>539.33153685422371</v>
      </c>
      <c r="E2023" s="2">
        <f t="shared" si="125"/>
        <v>57.278111238005323</v>
      </c>
      <c r="F2023" s="2">
        <f t="shared" si="126"/>
        <v>548.10609314575254</v>
      </c>
      <c r="G2023" s="2">
        <f t="shared" si="127"/>
        <v>60.299889238666537</v>
      </c>
    </row>
    <row r="2024" spans="1:7" x14ac:dyDescent="0.25">
      <c r="A2024">
        <v>2034.1769999999999</v>
      </c>
      <c r="B2024" s="2">
        <v>270.25665283203102</v>
      </c>
      <c r="C2024" s="2">
        <v>174.44151306152301</v>
      </c>
      <c r="D2024" s="2">
        <f t="shared" si="124"/>
        <v>538.14938496063212</v>
      </c>
      <c r="E2024" s="2">
        <f t="shared" si="125"/>
        <v>55.328603454994138</v>
      </c>
      <c r="F2024" s="2">
        <f t="shared" si="126"/>
        <v>546.41928538980051</v>
      </c>
      <c r="G2024" s="2">
        <f t="shared" si="127"/>
        <v>58.714623103936439</v>
      </c>
    </row>
    <row r="2025" spans="1:7" x14ac:dyDescent="0.25">
      <c r="A2025">
        <v>2035.1780000000001</v>
      </c>
      <c r="B2025" s="2">
        <v>270.1298828125</v>
      </c>
      <c r="C2025" s="2">
        <v>174.41111755371099</v>
      </c>
      <c r="D2025" s="2">
        <f t="shared" si="124"/>
        <v>537.11010215371687</v>
      </c>
      <c r="E2025" s="2">
        <f t="shared" si="125"/>
        <v>54.565180545188667</v>
      </c>
      <c r="F2025" s="2">
        <f t="shared" si="126"/>
        <v>545.85742618827499</v>
      </c>
      <c r="G2025" s="2">
        <f t="shared" si="127"/>
        <v>57.136295437120054</v>
      </c>
    </row>
    <row r="2026" spans="1:7" x14ac:dyDescent="0.25">
      <c r="A2026">
        <v>2036.184</v>
      </c>
      <c r="B2026" s="2">
        <v>269.925537109375</v>
      </c>
      <c r="C2026" s="2">
        <v>174.31991577148401</v>
      </c>
      <c r="D2026" s="2">
        <f t="shared" si="124"/>
        <v>534.97437195104794</v>
      </c>
      <c r="E2026" s="2">
        <f t="shared" si="125"/>
        <v>53.52240856062533</v>
      </c>
      <c r="F2026" s="2">
        <f t="shared" si="126"/>
        <v>545.31236525340046</v>
      </c>
      <c r="G2026" s="2">
        <f t="shared" si="127"/>
        <v>55.605570990976261</v>
      </c>
    </row>
    <row r="2027" spans="1:7" x14ac:dyDescent="0.25">
      <c r="A2027">
        <v>2037.1949999999999</v>
      </c>
      <c r="B2027" s="2">
        <v>269.75265502929699</v>
      </c>
      <c r="C2027" s="2">
        <v>174.40431213378901</v>
      </c>
      <c r="D2027" s="2">
        <f t="shared" si="124"/>
        <v>535.19216415406152</v>
      </c>
      <c r="E2027" s="2">
        <f t="shared" si="125"/>
        <v>52.403387097951978</v>
      </c>
      <c r="F2027" s="2">
        <f t="shared" si="126"/>
        <v>544.1077214942211</v>
      </c>
      <c r="G2027" s="2">
        <f t="shared" si="127"/>
        <v>54.504334802647044</v>
      </c>
    </row>
    <row r="2028" spans="1:7" x14ac:dyDescent="0.25">
      <c r="A2028">
        <v>2038.2080000000001</v>
      </c>
      <c r="B2028" s="2">
        <v>269.68899536132801</v>
      </c>
      <c r="C2028" s="2">
        <v>174.50689697265599</v>
      </c>
      <c r="D2028" s="2">
        <f t="shared" si="124"/>
        <v>538.13640372275722</v>
      </c>
      <c r="E2028" s="2">
        <f t="shared" si="125"/>
        <v>49.750443822414766</v>
      </c>
      <c r="F2028" s="2">
        <f t="shared" si="126"/>
        <v>542.56570643918894</v>
      </c>
      <c r="G2028" s="2">
        <f t="shared" si="127"/>
        <v>52.863007396300098</v>
      </c>
    </row>
    <row r="2029" spans="1:7" x14ac:dyDescent="0.25">
      <c r="A2029">
        <v>2039.2090000000001</v>
      </c>
      <c r="B2029" s="2">
        <v>269.34725952148398</v>
      </c>
      <c r="C2029" s="2">
        <v>174.44625854492199</v>
      </c>
      <c r="D2029" s="2">
        <f t="shared" si="124"/>
        <v>542.09942177953781</v>
      </c>
      <c r="E2029" s="2">
        <f t="shared" si="125"/>
        <v>46.643891149518979</v>
      </c>
      <c r="F2029" s="2">
        <f t="shared" si="126"/>
        <v>542.174000792588</v>
      </c>
      <c r="G2029" s="2">
        <f t="shared" si="127"/>
        <v>51.624421002503013</v>
      </c>
    </row>
    <row r="2030" spans="1:7" x14ac:dyDescent="0.25">
      <c r="A2030">
        <v>2040.2149999999999</v>
      </c>
      <c r="B2030" s="2">
        <v>269.20147705078102</v>
      </c>
      <c r="C2030" s="2">
        <v>174.37739562988301</v>
      </c>
      <c r="D2030" s="2">
        <f t="shared" si="124"/>
        <v>542.46983818114938</v>
      </c>
      <c r="E2030" s="2">
        <f t="shared" si="125"/>
        <v>44.551898369079325</v>
      </c>
      <c r="F2030" s="2">
        <f t="shared" si="126"/>
        <v>540.95391127116784</v>
      </c>
      <c r="G2030" s="2">
        <f t="shared" si="127"/>
        <v>50.525036797692827</v>
      </c>
    </row>
    <row r="2031" spans="1:7" x14ac:dyDescent="0.25">
      <c r="A2031">
        <v>2041.2239999999999</v>
      </c>
      <c r="B2031" s="2">
        <v>269.18954467773398</v>
      </c>
      <c r="C2031" s="2">
        <v>174.39939880371099</v>
      </c>
      <c r="D2031" s="2">
        <f t="shared" si="124"/>
        <v>542.03597977998913</v>
      </c>
      <c r="E2031" s="2">
        <f t="shared" si="125"/>
        <v>44.268638390978438</v>
      </c>
      <c r="F2031" s="2">
        <f t="shared" si="126"/>
        <v>539.26519619159149</v>
      </c>
      <c r="G2031" s="2">
        <f t="shared" si="127"/>
        <v>49.725149648924635</v>
      </c>
    </row>
    <row r="2032" spans="1:7" x14ac:dyDescent="0.25">
      <c r="A2032">
        <v>2042.23</v>
      </c>
      <c r="B2032" s="2">
        <v>269.061767578125</v>
      </c>
      <c r="C2032" s="2">
        <v>174.25595092773401</v>
      </c>
      <c r="D2032" s="2">
        <f t="shared" si="124"/>
        <v>539.99472287415119</v>
      </c>
      <c r="E2032" s="2">
        <f t="shared" si="125"/>
        <v>44.37727041400418</v>
      </c>
      <c r="F2032" s="2">
        <f t="shared" si="126"/>
        <v>538.98193718316611</v>
      </c>
      <c r="G2032" s="2">
        <f t="shared" si="127"/>
        <v>48.704042661448995</v>
      </c>
    </row>
    <row r="2033" spans="1:7" x14ac:dyDescent="0.25">
      <c r="A2033">
        <v>2043.239</v>
      </c>
      <c r="B2033" s="2">
        <v>268.90609741210898</v>
      </c>
      <c r="C2033" s="2">
        <v>174.29458618164099</v>
      </c>
      <c r="D2033" s="2">
        <f t="shared" si="124"/>
        <v>540.26620364312498</v>
      </c>
      <c r="E2033" s="2">
        <f t="shared" si="125"/>
        <v>44.051366952393103</v>
      </c>
      <c r="F2033" s="2">
        <f t="shared" si="126"/>
        <v>538.31419322454769</v>
      </c>
      <c r="G2033" s="2">
        <f t="shared" si="127"/>
        <v>47.860404052723702</v>
      </c>
    </row>
    <row r="2034" spans="1:7" x14ac:dyDescent="0.25">
      <c r="A2034">
        <v>2044.239</v>
      </c>
      <c r="B2034" s="2">
        <v>268.771484375</v>
      </c>
      <c r="C2034" s="2">
        <v>174.39718627929699</v>
      </c>
      <c r="D2034" s="2">
        <f t="shared" si="124"/>
        <v>540.60684560166817</v>
      </c>
      <c r="E2034" s="2">
        <f t="shared" si="125"/>
        <v>41.172105209027777</v>
      </c>
      <c r="F2034" s="2">
        <f t="shared" si="126"/>
        <v>537.10710366041349</v>
      </c>
      <c r="G2034" s="2">
        <f t="shared" si="127"/>
        <v>47.055506897018844</v>
      </c>
    </row>
    <row r="2035" spans="1:7" x14ac:dyDescent="0.25">
      <c r="A2035">
        <v>2045.24</v>
      </c>
      <c r="B2035" s="2">
        <v>268.626708984375</v>
      </c>
      <c r="C2035" s="2">
        <v>174.36900329589801</v>
      </c>
      <c r="D2035" s="2">
        <f t="shared" si="124"/>
        <v>543.80740177346377</v>
      </c>
      <c r="E2035" s="2">
        <f t="shared" si="125"/>
        <v>40.205916921157417</v>
      </c>
      <c r="F2035" s="2">
        <f t="shared" si="126"/>
        <v>537.10749123058338</v>
      </c>
      <c r="G2035" s="2">
        <f t="shared" si="127"/>
        <v>46.529467121351431</v>
      </c>
    </row>
    <row r="2036" spans="1:7" x14ac:dyDescent="0.25">
      <c r="A2036">
        <v>2046.2449999999999</v>
      </c>
      <c r="B2036" s="2">
        <v>268.44747924804699</v>
      </c>
      <c r="C2036" s="2">
        <v>174.23474121093801</v>
      </c>
      <c r="D2036" s="2">
        <f t="shared" si="124"/>
        <v>543.31717593452879</v>
      </c>
      <c r="E2036" s="2">
        <f t="shared" si="125"/>
        <v>39.484938140827737</v>
      </c>
      <c r="F2036" s="2">
        <f t="shared" si="126"/>
        <v>537.42854598591202</v>
      </c>
      <c r="G2036" s="2">
        <f t="shared" si="127"/>
        <v>45.596187603060756</v>
      </c>
    </row>
    <row r="2037" spans="1:7" x14ac:dyDescent="0.25">
      <c r="A2037">
        <v>2047.2560000000001</v>
      </c>
      <c r="B2037" s="2">
        <v>268.29434204101602</v>
      </c>
      <c r="C2037" s="2">
        <v>174.320068359375</v>
      </c>
      <c r="D2037" s="2">
        <f t="shared" si="124"/>
        <v>540.62912172714721</v>
      </c>
      <c r="E2037" s="2">
        <f t="shared" si="125"/>
        <v>39.655879802596559</v>
      </c>
      <c r="F2037" s="2">
        <f t="shared" si="126"/>
        <v>537.33993862448199</v>
      </c>
      <c r="G2037" s="2">
        <f t="shared" si="127"/>
        <v>44.687463171705716</v>
      </c>
    </row>
    <row r="2038" spans="1:7" x14ac:dyDescent="0.25">
      <c r="A2038">
        <v>2048.2570000000001</v>
      </c>
      <c r="B2038" s="2">
        <v>268.19924926757801</v>
      </c>
      <c r="C2038" s="2">
        <v>174.33938598632801</v>
      </c>
      <c r="D2038" s="2">
        <f t="shared" si="124"/>
        <v>538.43747732031011</v>
      </c>
      <c r="E2038" s="2">
        <f t="shared" si="125"/>
        <v>39.76026570258783</v>
      </c>
      <c r="F2038" s="2">
        <f t="shared" si="126"/>
        <v>536.98971929716652</v>
      </c>
      <c r="G2038" s="2">
        <f t="shared" si="127"/>
        <v>43.716158596794799</v>
      </c>
    </row>
    <row r="2039" spans="1:7" x14ac:dyDescent="0.25">
      <c r="A2039">
        <v>2049.2579999999998</v>
      </c>
      <c r="B2039" s="2">
        <v>267.98376464843801</v>
      </c>
      <c r="C2039" s="2">
        <v>174.35174560546901</v>
      </c>
      <c r="D2039" s="2">
        <f t="shared" si="124"/>
        <v>536.09860000704805</v>
      </c>
      <c r="E2039" s="2">
        <f t="shared" si="125"/>
        <v>40.215175360045272</v>
      </c>
      <c r="F2039" s="2">
        <f t="shared" si="126"/>
        <v>535.73811746110857</v>
      </c>
      <c r="G2039" s="2">
        <f t="shared" si="127"/>
        <v>43.668591449507211</v>
      </c>
    </row>
    <row r="2040" spans="1:7" x14ac:dyDescent="0.25">
      <c r="A2040">
        <v>2050.2719999999999</v>
      </c>
      <c r="B2040" s="2">
        <v>267.83874511718801</v>
      </c>
      <c r="C2040" s="2">
        <v>174.28398132324199</v>
      </c>
      <c r="D2040" s="2">
        <f t="shared" si="124"/>
        <v>536.17992422441171</v>
      </c>
      <c r="E2040" s="2">
        <f t="shared" si="125"/>
        <v>39.482796738152544</v>
      </c>
      <c r="F2040" s="2">
        <f t="shared" si="126"/>
        <v>535.19540625645152</v>
      </c>
      <c r="G2040" s="2">
        <f t="shared" si="127"/>
        <v>43.501061844183539</v>
      </c>
    </row>
    <row r="2041" spans="1:7" x14ac:dyDescent="0.25">
      <c r="A2041">
        <v>2051.2759999999998</v>
      </c>
      <c r="B2041" s="2">
        <v>267.70513916015602</v>
      </c>
      <c r="C2041" s="2">
        <v>174.23300170898401</v>
      </c>
      <c r="D2041" s="2">
        <f t="shared" si="124"/>
        <v>536.74624221570275</v>
      </c>
      <c r="E2041" s="2">
        <f t="shared" si="125"/>
        <v>39.012785617322749</v>
      </c>
      <c r="F2041" s="2">
        <f t="shared" si="126"/>
        <v>534.36870830687042</v>
      </c>
      <c r="G2041" s="2">
        <f t="shared" si="127"/>
        <v>42.32535471009497</v>
      </c>
    </row>
    <row r="2042" spans="1:7" x14ac:dyDescent="0.25">
      <c r="A2042">
        <v>2052.2759999999998</v>
      </c>
      <c r="B2042" s="2">
        <v>267.52944946289102</v>
      </c>
      <c r="C2042" s="2">
        <v>174.25532531738301</v>
      </c>
      <c r="D2042" s="2">
        <f t="shared" si="124"/>
        <v>536.63271154640995</v>
      </c>
      <c r="E2042" s="2">
        <f t="shared" si="125"/>
        <v>41.953191515462457</v>
      </c>
      <c r="F2042" s="2">
        <f t="shared" si="126"/>
        <v>534.23630712149532</v>
      </c>
      <c r="G2042" s="2">
        <f t="shared" si="127"/>
        <v>41.384846223618517</v>
      </c>
    </row>
    <row r="2043" spans="1:7" x14ac:dyDescent="0.25">
      <c r="A2043">
        <v>2053.2890000000002</v>
      </c>
      <c r="B2043" s="2">
        <v>267.34384155273398</v>
      </c>
      <c r="C2043" s="2">
        <v>174.28619384765599</v>
      </c>
      <c r="D2043" s="2">
        <f t="shared" si="124"/>
        <v>536.18010671627178</v>
      </c>
      <c r="E2043" s="2">
        <f t="shared" si="125"/>
        <v>41.429060260069583</v>
      </c>
      <c r="F2043" s="2">
        <f t="shared" si="126"/>
        <v>534.68664463071502</v>
      </c>
      <c r="G2043" s="2">
        <f t="shared" si="127"/>
        <v>40.249685563271747</v>
      </c>
    </row>
    <row r="2044" spans="1:7" x14ac:dyDescent="0.25">
      <c r="A2044">
        <v>2054.3029999999999</v>
      </c>
      <c r="B2044" s="2">
        <v>267.23254394531301</v>
      </c>
      <c r="C2044" s="2">
        <v>174.32672119140599</v>
      </c>
      <c r="D2044" s="2">
        <f t="shared" si="124"/>
        <v>533.76925959479695</v>
      </c>
      <c r="E2044" s="2">
        <f t="shared" si="125"/>
        <v>39.168702473497426</v>
      </c>
      <c r="F2044" s="2">
        <f t="shared" si="126"/>
        <v>535.36582564649791</v>
      </c>
      <c r="G2044" s="2">
        <f t="shared" si="127"/>
        <v>39.540291969603452</v>
      </c>
    </row>
    <row r="2045" spans="1:7" x14ac:dyDescent="0.25">
      <c r="A2045">
        <v>2055.3110000000001</v>
      </c>
      <c r="B2045" s="2">
        <v>267.09335327148398</v>
      </c>
      <c r="C2045" s="2">
        <v>174.20909118652301</v>
      </c>
      <c r="D2045" s="2">
        <f t="shared" si="124"/>
        <v>535.50134561802793</v>
      </c>
      <c r="E2045" s="2">
        <f t="shared" si="125"/>
        <v>38.376420423764458</v>
      </c>
      <c r="F2045" s="2">
        <f t="shared" si="126"/>
        <v>534.4036061917144</v>
      </c>
      <c r="G2045" s="2">
        <f t="shared" si="127"/>
        <v>38.433466608314575</v>
      </c>
    </row>
    <row r="2046" spans="1:7" x14ac:dyDescent="0.25">
      <c r="A2046">
        <v>2056.3220000000001</v>
      </c>
      <c r="B2046" s="2">
        <v>266.94073486328102</v>
      </c>
      <c r="C2046" s="2">
        <v>174.20243835449199</v>
      </c>
      <c r="D2046" s="2">
        <f t="shared" si="124"/>
        <v>534.25237620324913</v>
      </c>
      <c r="E2046" s="2">
        <f t="shared" si="125"/>
        <v>38.312814394520622</v>
      </c>
      <c r="F2046" s="2">
        <f t="shared" si="126"/>
        <v>532.78536424119659</v>
      </c>
      <c r="G2046" s="2">
        <f t="shared" si="127"/>
        <v>38.295432692822494</v>
      </c>
    </row>
    <row r="2047" spans="1:7" x14ac:dyDescent="0.25">
      <c r="A2047">
        <v>2057.422</v>
      </c>
      <c r="B2047" s="2">
        <v>266.76504516601602</v>
      </c>
      <c r="C2047" s="2">
        <v>174.15081787109401</v>
      </c>
      <c r="D2047" s="2">
        <f t="shared" si="124"/>
        <v>532.98059515721172</v>
      </c>
      <c r="E2047" s="2">
        <f t="shared" si="125"/>
        <v>36.990473488981443</v>
      </c>
      <c r="F2047" s="2">
        <f t="shared" si="126"/>
        <v>530.80256721130695</v>
      </c>
      <c r="G2047" s="2">
        <f t="shared" si="127"/>
        <v>37.899443748915701</v>
      </c>
    </row>
    <row r="2048" spans="1:7" x14ac:dyDescent="0.25">
      <c r="A2048">
        <v>2058.3209999999999</v>
      </c>
      <c r="B2048" s="2">
        <v>266.50238037109398</v>
      </c>
      <c r="C2048" s="2">
        <v>174.19863891601599</v>
      </c>
      <c r="D2048" s="2">
        <f t="shared" si="124"/>
        <v>531.88958093387282</v>
      </c>
      <c r="E2048" s="2">
        <f t="shared" si="125"/>
        <v>38.545254700684517</v>
      </c>
      <c r="F2048" s="2">
        <f t="shared" si="126"/>
        <v>529.50826548723171</v>
      </c>
      <c r="G2048" s="2">
        <f t="shared" si="127"/>
        <v>38.182767942967324</v>
      </c>
    </row>
    <row r="2049" spans="1:7" x14ac:dyDescent="0.25">
      <c r="A2049">
        <v>2059.3209999999999</v>
      </c>
      <c r="B2049" s="2">
        <v>266.39971923828102</v>
      </c>
      <c r="C2049" s="2">
        <v>174.16159057617199</v>
      </c>
      <c r="D2049" s="2">
        <f t="shared" si="124"/>
        <v>530.84972884420597</v>
      </c>
      <c r="E2049" s="2">
        <f t="shared" si="125"/>
        <v>40.787348681018237</v>
      </c>
      <c r="F2049" s="2">
        <f t="shared" si="126"/>
        <v>528.8155518841088</v>
      </c>
      <c r="G2049" s="2">
        <f t="shared" si="127"/>
        <v>36.99534225701472</v>
      </c>
    </row>
    <row r="2050" spans="1:7" x14ac:dyDescent="0.25">
      <c r="A2050">
        <v>2060.335</v>
      </c>
      <c r="B2050" s="2">
        <v>266.21310424804699</v>
      </c>
      <c r="C2050" s="2">
        <v>174.15921020507801</v>
      </c>
      <c r="D2050" s="2">
        <f t="shared" si="124"/>
        <v>532.16371247777522</v>
      </c>
      <c r="E2050" s="2">
        <f t="shared" si="125"/>
        <v>38.474320047040713</v>
      </c>
      <c r="F2050" s="2">
        <f t="shared" si="126"/>
        <v>528.61198454822249</v>
      </c>
      <c r="G2050" s="2">
        <f t="shared" si="127"/>
        <v>36.37097940681975</v>
      </c>
    </row>
    <row r="2051" spans="1:7" x14ac:dyDescent="0.25">
      <c r="A2051">
        <v>2061.3389999999999</v>
      </c>
      <c r="B2051" s="2">
        <v>266.21032714843801</v>
      </c>
      <c r="C2051" s="2">
        <v>174.09715270996099</v>
      </c>
      <c r="D2051" s="2">
        <f t="shared" si="124"/>
        <v>533.34210741631637</v>
      </c>
      <c r="E2051" s="2">
        <f t="shared" si="125"/>
        <v>36.267384175610403</v>
      </c>
      <c r="F2051" s="2">
        <f t="shared" si="126"/>
        <v>527.82378182079276</v>
      </c>
      <c r="G2051" s="2">
        <f t="shared" si="127"/>
        <v>35.808654809318163</v>
      </c>
    </row>
    <row r="2052" spans="1:7" x14ac:dyDescent="0.25">
      <c r="A2052">
        <v>2062.4470000000001</v>
      </c>
      <c r="B2052" s="2">
        <v>266.08380126953102</v>
      </c>
      <c r="C2052" s="2">
        <v>174.08955383300801</v>
      </c>
      <c r="D2052" s="2">
        <f t="shared" si="124"/>
        <v>532.62705811172862</v>
      </c>
      <c r="E2052" s="2">
        <f t="shared" si="125"/>
        <v>38.535847050560854</v>
      </c>
      <c r="F2052" s="2">
        <f t="shared" si="126"/>
        <v>526.93942750960116</v>
      </c>
      <c r="G2052" s="2">
        <f t="shared" si="127"/>
        <v>35.342249317525827</v>
      </c>
    </row>
    <row r="2053" spans="1:7" x14ac:dyDescent="0.25">
      <c r="A2053">
        <v>2063.34</v>
      </c>
      <c r="B2053" s="2">
        <v>265.96868896484398</v>
      </c>
      <c r="C2053" s="2">
        <v>174.12074279785199</v>
      </c>
      <c r="D2053" s="2">
        <f t="shared" si="124"/>
        <v>532.18843405874054</v>
      </c>
      <c r="E2053" s="2">
        <f t="shared" si="125"/>
        <v>36.73540071852144</v>
      </c>
      <c r="F2053" s="2">
        <f t="shared" si="126"/>
        <v>526.05759454827955</v>
      </c>
      <c r="G2053" s="2">
        <f t="shared" si="127"/>
        <v>35.30203762765116</v>
      </c>
    </row>
    <row r="2054" spans="1:7" x14ac:dyDescent="0.25">
      <c r="A2054">
        <v>2064.348</v>
      </c>
      <c r="B2054" s="2">
        <v>265.798828125</v>
      </c>
      <c r="C2054" s="2">
        <v>174.099533081055</v>
      </c>
      <c r="D2054" s="2">
        <f t="shared" si="124"/>
        <v>527.61415977872821</v>
      </c>
      <c r="E2054" s="2">
        <f t="shared" si="125"/>
        <v>37.244501434595087</v>
      </c>
      <c r="F2054" s="2">
        <f t="shared" si="126"/>
        <v>524.81690013234117</v>
      </c>
      <c r="G2054" s="2">
        <f t="shared" si="127"/>
        <v>35.439218623732771</v>
      </c>
    </row>
    <row r="2055" spans="1:7" x14ac:dyDescent="0.25">
      <c r="A2055">
        <v>2065.3580000000002</v>
      </c>
      <c r="B2055" s="2">
        <v>265.55239868164102</v>
      </c>
      <c r="C2055" s="2">
        <v>174.146072387695</v>
      </c>
      <c r="D2055" s="2">
        <f t="shared" si="124"/>
        <v>526.97311502180344</v>
      </c>
      <c r="E2055" s="2">
        <f t="shared" si="125"/>
        <v>36.726150162701167</v>
      </c>
      <c r="F2055" s="2">
        <f t="shared" si="126"/>
        <v>523.29281397651312</v>
      </c>
      <c r="G2055" s="2">
        <f t="shared" si="127"/>
        <v>35.303786287850947</v>
      </c>
    </row>
    <row r="2056" spans="1:7" x14ac:dyDescent="0.25">
      <c r="A2056">
        <v>2066.3649999999998</v>
      </c>
      <c r="B2056" s="2">
        <v>265.35211181640602</v>
      </c>
      <c r="C2056" s="2">
        <v>174.14671325683599</v>
      </c>
      <c r="D2056" s="2">
        <f t="shared" si="124"/>
        <v>525.83845053594837</v>
      </c>
      <c r="E2056" s="2">
        <f t="shared" si="125"/>
        <v>34.613594057422361</v>
      </c>
      <c r="F2056" s="2">
        <f t="shared" si="126"/>
        <v>521.67077584012702</v>
      </c>
      <c r="G2056" s="2">
        <f t="shared" si="127"/>
        <v>34.8824682091266</v>
      </c>
    </row>
    <row r="2057" spans="1:7" x14ac:dyDescent="0.25">
      <c r="A2057">
        <v>2067.4470000000001</v>
      </c>
      <c r="B2057" s="2">
        <v>265.27175903320301</v>
      </c>
      <c r="C2057" s="2">
        <v>174.06785583496099</v>
      </c>
      <c r="D2057" s="2">
        <f t="shared" si="124"/>
        <v>525.27193426064991</v>
      </c>
      <c r="E2057" s="2">
        <f t="shared" si="125"/>
        <v>33.622648180738096</v>
      </c>
      <c r="F2057" s="2">
        <f t="shared" si="126"/>
        <v>519.47394991484873</v>
      </c>
      <c r="G2057" s="2">
        <f t="shared" si="127"/>
        <v>35.200556088363037</v>
      </c>
    </row>
    <row r="2058" spans="1:7" x14ac:dyDescent="0.25">
      <c r="A2058">
        <v>2068.3710000000001</v>
      </c>
      <c r="B2058" s="2">
        <v>265.17388916015602</v>
      </c>
      <c r="C2058" s="2">
        <v>174.12216186523401</v>
      </c>
      <c r="D2058" s="2">
        <f t="shared" si="124"/>
        <v>525.60369259751565</v>
      </c>
      <c r="E2058" s="2">
        <f t="shared" si="125"/>
        <v>31.774256729019069</v>
      </c>
      <c r="F2058" s="2">
        <f t="shared" si="126"/>
        <v>518.40686189632493</v>
      </c>
      <c r="G2058" s="2">
        <f t="shared" si="127"/>
        <v>35.388407737601206</v>
      </c>
    </row>
    <row r="2059" spans="1:7" x14ac:dyDescent="0.25">
      <c r="A2059">
        <v>2069.3789999999999</v>
      </c>
      <c r="B2059" s="2">
        <v>265.02557373046898</v>
      </c>
      <c r="C2059" s="2">
        <v>174.07403564453099</v>
      </c>
      <c r="D2059" s="2">
        <f t="shared" si="124"/>
        <v>525.80503215169267</v>
      </c>
      <c r="E2059" s="2">
        <f t="shared" si="125"/>
        <v>29.992122307732153</v>
      </c>
      <c r="F2059" s="2">
        <f t="shared" si="126"/>
        <v>517.56703475945108</v>
      </c>
      <c r="G2059" s="2">
        <f t="shared" si="127"/>
        <v>34.323185737268652</v>
      </c>
    </row>
    <row r="2060" spans="1:7" x14ac:dyDescent="0.25">
      <c r="A2060">
        <v>2070.3890000000001</v>
      </c>
      <c r="B2060" s="2">
        <v>264.88766479492199</v>
      </c>
      <c r="C2060" s="2">
        <v>174.04190063476599</v>
      </c>
      <c r="D2060" s="2">
        <f t="shared" si="124"/>
        <v>522.28213065845375</v>
      </c>
      <c r="E2060" s="2">
        <f t="shared" si="125"/>
        <v>26.81517102509509</v>
      </c>
      <c r="F2060" s="2">
        <f t="shared" si="126"/>
        <v>518.56261714978632</v>
      </c>
      <c r="G2060" s="2">
        <f t="shared" si="127"/>
        <v>33.503874133310106</v>
      </c>
    </row>
    <row r="2061" spans="1:7" x14ac:dyDescent="0.25">
      <c r="A2061">
        <v>2071.3960000000002</v>
      </c>
      <c r="B2061" s="2">
        <v>264.88360595703102</v>
      </c>
      <c r="C2061" s="2">
        <v>174.05471801757801</v>
      </c>
      <c r="D2061" s="2">
        <f t="shared" si="124"/>
        <v>516.98155344236943</v>
      </c>
      <c r="E2061" s="2">
        <f t="shared" si="125"/>
        <v>27.764759015397992</v>
      </c>
      <c r="F2061" s="2">
        <f t="shared" si="126"/>
        <v>519.01937027537508</v>
      </c>
      <c r="G2061" s="2">
        <f t="shared" si="127"/>
        <v>32.995885405783731</v>
      </c>
    </row>
    <row r="2062" spans="1:7" x14ac:dyDescent="0.25">
      <c r="A2062">
        <v>2072.431</v>
      </c>
      <c r="B2062" s="2">
        <v>264.60446166992199</v>
      </c>
      <c r="C2062" s="2">
        <v>174.06755065918</v>
      </c>
      <c r="D2062" s="2">
        <f t="shared" si="124"/>
        <v>512.31972078949843</v>
      </c>
      <c r="E2062" s="2">
        <f t="shared" si="125"/>
        <v>28.05551918313315</v>
      </c>
      <c r="F2062" s="2">
        <f t="shared" si="126"/>
        <v>519.07733266280286</v>
      </c>
      <c r="G2062" s="2">
        <f t="shared" si="127"/>
        <v>32.380175848900073</v>
      </c>
    </row>
    <row r="2063" spans="1:7" x14ac:dyDescent="0.25">
      <c r="A2063">
        <v>2073.3960000000002</v>
      </c>
      <c r="B2063" s="2">
        <v>264.43307495117199</v>
      </c>
      <c r="C2063" s="2">
        <v>174.06596374511699</v>
      </c>
      <c r="D2063" s="2">
        <f t="shared" si="124"/>
        <v>511.14796520549675</v>
      </c>
      <c r="E2063" s="2">
        <f t="shared" si="125"/>
        <v>30.98721142939204</v>
      </c>
      <c r="F2063" s="2">
        <f t="shared" si="126"/>
        <v>519.04168761613278</v>
      </c>
      <c r="G2063" s="2">
        <f t="shared" si="127"/>
        <v>32.432210004359568</v>
      </c>
    </row>
    <row r="2064" spans="1:7" x14ac:dyDescent="0.25">
      <c r="A2064">
        <v>2074.4050000000002</v>
      </c>
      <c r="B2064" s="2">
        <v>264.28704833984398</v>
      </c>
      <c r="C2064" s="2">
        <v>173.98014831543</v>
      </c>
      <c r="D2064" s="2">
        <f t="shared" si="124"/>
        <v>514.02085765935578</v>
      </c>
      <c r="E2064" s="2">
        <f t="shared" si="125"/>
        <v>30.027359894502915</v>
      </c>
      <c r="F2064" s="2">
        <f t="shared" si="126"/>
        <v>519.18203386473988</v>
      </c>
      <c r="G2064" s="2">
        <f t="shared" si="127"/>
        <v>32.357025592628119</v>
      </c>
    </row>
    <row r="2065" spans="1:7" x14ac:dyDescent="0.25">
      <c r="A2065">
        <v>2075.4110000000001</v>
      </c>
      <c r="B2065" s="2">
        <v>264.01449584960898</v>
      </c>
      <c r="C2065" s="2">
        <v>174.06042480468801</v>
      </c>
      <c r="D2065" s="2">
        <f t="shared" si="124"/>
        <v>515.76098330047284</v>
      </c>
      <c r="E2065" s="2">
        <f t="shared" si="125"/>
        <v>29.685357897193555</v>
      </c>
      <c r="F2065" s="2">
        <f t="shared" si="126"/>
        <v>519.11408023387526</v>
      </c>
      <c r="G2065" s="2">
        <f t="shared" si="127"/>
        <v>31.38098896834105</v>
      </c>
    </row>
    <row r="2066" spans="1:7" x14ac:dyDescent="0.25">
      <c r="A2066">
        <v>2076.4180000000001</v>
      </c>
      <c r="B2066" s="2">
        <v>263.85858154296898</v>
      </c>
      <c r="C2066" s="2">
        <v>174.06311035156301</v>
      </c>
      <c r="D2066" s="2">
        <f t="shared" ref="D2066:D2129" si="128">-SLOPE(B2051:B2081,A2051:A2081)*3600</f>
        <v>516.66033384881803</v>
      </c>
      <c r="E2066" s="2">
        <f t="shared" ref="E2066:E2129" si="129">-SLOPE(C2051:C2081,A2051:A2081)*3600</f>
        <v>30.240787008159703</v>
      </c>
      <c r="F2066" s="2">
        <f t="shared" si="126"/>
        <v>518.71925998303539</v>
      </c>
      <c r="G2066" s="2">
        <f t="shared" si="127"/>
        <v>30.487643701556411</v>
      </c>
    </row>
    <row r="2067" spans="1:7" x14ac:dyDescent="0.25">
      <c r="A2067">
        <v>2077.4259999999999</v>
      </c>
      <c r="B2067" s="2">
        <v>263.81927490234398</v>
      </c>
      <c r="C2067" s="2">
        <v>173.97920227050801</v>
      </c>
      <c r="D2067" s="2">
        <f t="shared" si="128"/>
        <v>515.48721020992798</v>
      </c>
      <c r="E2067" s="2">
        <f t="shared" si="129"/>
        <v>31.277173106960539</v>
      </c>
      <c r="F2067" s="2">
        <f t="shared" si="126"/>
        <v>518.10920796432742</v>
      </c>
      <c r="G2067" s="2">
        <f t="shared" si="127"/>
        <v>30.281618407286732</v>
      </c>
    </row>
    <row r="2068" spans="1:7" x14ac:dyDescent="0.25">
      <c r="A2068">
        <v>2078.433</v>
      </c>
      <c r="B2068" s="2">
        <v>263.66030883789102</v>
      </c>
      <c r="C2068" s="2">
        <v>174.05899047851599</v>
      </c>
      <c r="D2068" s="2">
        <f t="shared" si="128"/>
        <v>512.77257157065253</v>
      </c>
      <c r="E2068" s="2">
        <f t="shared" si="129"/>
        <v>33.059384058707629</v>
      </c>
      <c r="F2068" s="2">
        <f t="shared" si="126"/>
        <v>517.06882310422372</v>
      </c>
      <c r="G2068" s="2">
        <f t="shared" si="127"/>
        <v>29.402274275940101</v>
      </c>
    </row>
    <row r="2069" spans="1:7" x14ac:dyDescent="0.25">
      <c r="A2069">
        <v>2079.433</v>
      </c>
      <c r="B2069" s="2">
        <v>263.64535522460898</v>
      </c>
      <c r="C2069" s="2">
        <v>173.91429138183599</v>
      </c>
      <c r="D2069" s="2">
        <f t="shared" si="128"/>
        <v>508.97613486340344</v>
      </c>
      <c r="E2069" s="2">
        <f t="shared" si="129"/>
        <v>34.534699932326028</v>
      </c>
      <c r="F2069" s="2">
        <f t="shared" si="126"/>
        <v>516.04350142490625</v>
      </c>
      <c r="G2069" s="2">
        <f t="shared" si="127"/>
        <v>28.832988525008293</v>
      </c>
    </row>
    <row r="2070" spans="1:7" x14ac:dyDescent="0.25">
      <c r="A2070">
        <v>2080.4479999999999</v>
      </c>
      <c r="B2070" s="2">
        <v>263.38928222656301</v>
      </c>
      <c r="C2070" s="2">
        <v>173.92015075683599</v>
      </c>
      <c r="D2070" s="2">
        <f t="shared" si="128"/>
        <v>504.34563489079585</v>
      </c>
      <c r="E2070" s="2">
        <f t="shared" si="129"/>
        <v>35.152872187323524</v>
      </c>
      <c r="F2070" s="2">
        <f t="shared" si="126"/>
        <v>515.28407404379618</v>
      </c>
      <c r="G2070" s="2">
        <f t="shared" si="127"/>
        <v>28.381861438683838</v>
      </c>
    </row>
    <row r="2071" spans="1:7" x14ac:dyDescent="0.25">
      <c r="A2071">
        <v>2081.4609999999998</v>
      </c>
      <c r="B2071" s="2">
        <v>263.25820922851602</v>
      </c>
      <c r="C2071" s="2">
        <v>174.03713989257801</v>
      </c>
      <c r="D2071" s="2">
        <f t="shared" si="128"/>
        <v>502.22191679572393</v>
      </c>
      <c r="E2071" s="2">
        <f t="shared" si="129"/>
        <v>32.991767567631911</v>
      </c>
      <c r="F2071" s="2">
        <f t="shared" si="126"/>
        <v>514.59721910178996</v>
      </c>
      <c r="G2071" s="2">
        <f t="shared" si="127"/>
        <v>28.125099126842116</v>
      </c>
    </row>
    <row r="2072" spans="1:7" x14ac:dyDescent="0.25">
      <c r="A2072">
        <v>2082.489</v>
      </c>
      <c r="B2072" s="2">
        <v>263.06628417968801</v>
      </c>
      <c r="C2072" s="2">
        <v>174.02305603027301</v>
      </c>
      <c r="D2072" s="2">
        <f t="shared" si="128"/>
        <v>498.17514169316775</v>
      </c>
      <c r="E2072" s="2">
        <f t="shared" si="129"/>
        <v>31.613625694620996</v>
      </c>
      <c r="F2072" s="2">
        <f t="shared" si="126"/>
        <v>514.42577781922193</v>
      </c>
      <c r="G2072" s="2">
        <f t="shared" si="127"/>
        <v>27.538689464214649</v>
      </c>
    </row>
    <row r="2073" spans="1:7" x14ac:dyDescent="0.25">
      <c r="A2073">
        <v>2083.4749999999999</v>
      </c>
      <c r="B2073" s="2">
        <v>262.90707397460898</v>
      </c>
      <c r="C2073" s="2">
        <v>174.02511596679699</v>
      </c>
      <c r="D2073" s="2">
        <f t="shared" si="128"/>
        <v>496.56751772973968</v>
      </c>
      <c r="E2073" s="2">
        <f t="shared" si="129"/>
        <v>33.339560106015639</v>
      </c>
      <c r="F2073" s="2">
        <f t="shared" si="126"/>
        <v>513.82500452020474</v>
      </c>
      <c r="G2073" s="2">
        <f t="shared" si="127"/>
        <v>27.204276490810376</v>
      </c>
    </row>
    <row r="2074" spans="1:7" x14ac:dyDescent="0.25">
      <c r="A2074">
        <v>2084.482</v>
      </c>
      <c r="B2074" s="2">
        <v>262.80184936523398</v>
      </c>
      <c r="C2074" s="2">
        <v>173.97366333007801</v>
      </c>
      <c r="D2074" s="2">
        <f t="shared" si="128"/>
        <v>497.06177396261825</v>
      </c>
      <c r="E2074" s="2">
        <f t="shared" si="129"/>
        <v>31.386551550915389</v>
      </c>
      <c r="F2074" s="2">
        <f t="shared" si="126"/>
        <v>513.83284229573758</v>
      </c>
      <c r="G2074" s="2">
        <f t="shared" si="127"/>
        <v>26.537444332704105</v>
      </c>
    </row>
    <row r="2075" spans="1:7" x14ac:dyDescent="0.25">
      <c r="A2075">
        <v>2085.4940000000001</v>
      </c>
      <c r="B2075" s="2">
        <v>262.78741455078102</v>
      </c>
      <c r="C2075" s="2">
        <v>173.97381591796901</v>
      </c>
      <c r="D2075" s="2">
        <f t="shared" si="128"/>
        <v>500.35272984258489</v>
      </c>
      <c r="E2075" s="2">
        <f t="shared" si="129"/>
        <v>30.219282969854714</v>
      </c>
      <c r="F2075" s="2">
        <f t="shared" si="126"/>
        <v>513.83534724996264</v>
      </c>
      <c r="G2075" s="2">
        <f t="shared" si="127"/>
        <v>25.599514477971187</v>
      </c>
    </row>
    <row r="2076" spans="1:7" x14ac:dyDescent="0.25">
      <c r="A2076">
        <v>2086.5050000000001</v>
      </c>
      <c r="B2076" s="2">
        <v>262.72048950195301</v>
      </c>
      <c r="C2076" s="2">
        <v>173.88546752929699</v>
      </c>
      <c r="D2076" s="2">
        <f t="shared" si="128"/>
        <v>501.31976393981347</v>
      </c>
      <c r="E2076" s="2">
        <f t="shared" si="129"/>
        <v>29.559082634081459</v>
      </c>
      <c r="F2076" s="2">
        <f t="shared" si="126"/>
        <v>513.7275465938385</v>
      </c>
      <c r="G2076" s="2">
        <f t="shared" si="127"/>
        <v>25.303899179811623</v>
      </c>
    </row>
    <row r="2077" spans="1:7" x14ac:dyDescent="0.25">
      <c r="A2077">
        <v>2087.5140000000001</v>
      </c>
      <c r="B2077" s="2">
        <v>262.56124877929699</v>
      </c>
      <c r="C2077" s="2">
        <v>173.90130615234401</v>
      </c>
      <c r="D2077" s="2">
        <f t="shared" si="128"/>
        <v>500.47287976337077</v>
      </c>
      <c r="E2077" s="2">
        <f t="shared" si="129"/>
        <v>28.798685876009099</v>
      </c>
      <c r="F2077" s="2">
        <f t="shared" si="126"/>
        <v>513.19987335553958</v>
      </c>
      <c r="G2077" s="2">
        <f t="shared" si="127"/>
        <v>25.083116506366803</v>
      </c>
    </row>
    <row r="2078" spans="1:7" x14ac:dyDescent="0.25">
      <c r="A2078">
        <v>2088.5230000000001</v>
      </c>
      <c r="B2078" s="2">
        <v>262.28161621093801</v>
      </c>
      <c r="C2078" s="2">
        <v>173.81343078613301</v>
      </c>
      <c r="D2078" s="2">
        <f t="shared" si="128"/>
        <v>502.47758102970352</v>
      </c>
      <c r="E2078" s="2">
        <f t="shared" si="129"/>
        <v>27.174238160503943</v>
      </c>
      <c r="F2078" s="2">
        <f t="shared" si="126"/>
        <v>512.67359887366433</v>
      </c>
      <c r="G2078" s="2">
        <f t="shared" si="127"/>
        <v>25.065366646719436</v>
      </c>
    </row>
    <row r="2079" spans="1:7" x14ac:dyDescent="0.25">
      <c r="A2079">
        <v>2089.5360000000001</v>
      </c>
      <c r="B2079" s="2">
        <v>262.09020996093801</v>
      </c>
      <c r="C2079" s="2">
        <v>173.92045593261699</v>
      </c>
      <c r="D2079" s="2">
        <f t="shared" si="128"/>
        <v>505.67590687042417</v>
      </c>
      <c r="E2079" s="2">
        <f t="shared" si="129"/>
        <v>25.953784703193552</v>
      </c>
      <c r="F2079" s="2">
        <f t="shared" si="126"/>
        <v>513.22343659092269</v>
      </c>
      <c r="G2079" s="2">
        <f t="shared" si="127"/>
        <v>24.354335095152837</v>
      </c>
    </row>
    <row r="2080" spans="1:7" x14ac:dyDescent="0.25">
      <c r="A2080">
        <v>2090.5360000000001</v>
      </c>
      <c r="B2080" s="2">
        <v>261.95989990234398</v>
      </c>
      <c r="C2080" s="2">
        <v>173.91302490234401</v>
      </c>
      <c r="D2080" s="2">
        <f t="shared" si="128"/>
        <v>508.34599705515996</v>
      </c>
      <c r="E2080" s="2">
        <f t="shared" si="129"/>
        <v>25.563055589582536</v>
      </c>
      <c r="F2080" s="2">
        <f t="shared" si="126"/>
        <v>514.24873402566641</v>
      </c>
      <c r="G2080" s="2">
        <f t="shared" si="127"/>
        <v>23.898085633266511</v>
      </c>
    </row>
    <row r="2081" spans="1:7" x14ac:dyDescent="0.25">
      <c r="A2081">
        <v>2091.5520000000001</v>
      </c>
      <c r="B2081" s="2">
        <v>261.89929199218801</v>
      </c>
      <c r="C2081" s="2">
        <v>173.85745239257801</v>
      </c>
      <c r="D2081" s="2">
        <f t="shared" si="128"/>
        <v>512.76321746717792</v>
      </c>
      <c r="E2081" s="2">
        <f t="shared" si="129"/>
        <v>23.220036337504489</v>
      </c>
      <c r="F2081" s="2">
        <f t="shared" ref="F2081:F2144" si="130">-SLOPE(B2051:B2111,A2051:A2111)*3600</f>
        <v>515.47097158665463</v>
      </c>
      <c r="G2081" s="2">
        <f t="shared" ref="G2081:G2144" si="131">-SLOPE(C2051:C2111,A2051:A2111)*3600</f>
        <v>23.385590429461757</v>
      </c>
    </row>
    <row r="2082" spans="1:7" x14ac:dyDescent="0.25">
      <c r="A2082">
        <v>2092.5520000000001</v>
      </c>
      <c r="B2082" s="2">
        <v>261.71194458007801</v>
      </c>
      <c r="C2082" s="2">
        <v>173.88134765625</v>
      </c>
      <c r="D2082" s="2">
        <f t="shared" si="128"/>
        <v>516.1209447577952</v>
      </c>
      <c r="E2082" s="2">
        <f t="shared" si="129"/>
        <v>20.509842575102407</v>
      </c>
      <c r="F2082" s="2">
        <f t="shared" si="130"/>
        <v>515.68735185832361</v>
      </c>
      <c r="G2082" s="2">
        <f t="shared" si="131"/>
        <v>23.440941679623332</v>
      </c>
    </row>
    <row r="2083" spans="1:7" x14ac:dyDescent="0.25">
      <c r="A2083">
        <v>2093.5590000000002</v>
      </c>
      <c r="B2083" s="2">
        <v>261.60342407226602</v>
      </c>
      <c r="C2083" s="2">
        <v>173.83923339843801</v>
      </c>
      <c r="D2083" s="2">
        <f t="shared" si="128"/>
        <v>515.54717646285962</v>
      </c>
      <c r="E2083" s="2">
        <f t="shared" si="129"/>
        <v>19.054406795582015</v>
      </c>
      <c r="F2083" s="2">
        <f t="shared" si="130"/>
        <v>515.40491615073188</v>
      </c>
      <c r="G2083" s="2">
        <f t="shared" si="131"/>
        <v>23.439337828955303</v>
      </c>
    </row>
    <row r="2084" spans="1:7" x14ac:dyDescent="0.25">
      <c r="A2084">
        <v>2094.5590000000002</v>
      </c>
      <c r="B2084" s="2">
        <v>261.49441528320301</v>
      </c>
      <c r="C2084" s="2">
        <v>173.80488586425801</v>
      </c>
      <c r="D2084" s="2">
        <f t="shared" si="128"/>
        <v>516.66940593239929</v>
      </c>
      <c r="E2084" s="2">
        <f t="shared" si="129"/>
        <v>17.541194603253533</v>
      </c>
      <c r="F2084" s="2">
        <f t="shared" si="130"/>
        <v>515.72609838187805</v>
      </c>
      <c r="G2084" s="2">
        <f t="shared" si="131"/>
        <v>22.973263045309828</v>
      </c>
    </row>
    <row r="2085" spans="1:7" x14ac:dyDescent="0.25">
      <c r="A2085">
        <v>2095.569</v>
      </c>
      <c r="B2085" s="2">
        <v>261.41531372070301</v>
      </c>
      <c r="C2085" s="2">
        <v>173.84605407714801</v>
      </c>
      <c r="D2085" s="2">
        <f t="shared" si="128"/>
        <v>514.47015766327615</v>
      </c>
      <c r="E2085" s="2">
        <f t="shared" si="129"/>
        <v>20.101453542254809</v>
      </c>
      <c r="F2085" s="2">
        <f t="shared" si="130"/>
        <v>516.27701048561835</v>
      </c>
      <c r="G2085" s="2">
        <f t="shared" si="131"/>
        <v>23.269120679618467</v>
      </c>
    </row>
    <row r="2086" spans="1:7" x14ac:dyDescent="0.25">
      <c r="A2086">
        <v>2096.5680000000002</v>
      </c>
      <c r="B2086" s="2">
        <v>261.27078247070301</v>
      </c>
      <c r="C2086" s="2">
        <v>173.90811157226599</v>
      </c>
      <c r="D2086" s="2">
        <f t="shared" si="128"/>
        <v>515.12582884742255</v>
      </c>
      <c r="E2086" s="2">
        <f t="shared" si="129"/>
        <v>21.938978766380824</v>
      </c>
      <c r="F2086" s="2">
        <f t="shared" si="130"/>
        <v>516.78443702534105</v>
      </c>
      <c r="G2086" s="2">
        <f t="shared" si="131"/>
        <v>22.388913961836025</v>
      </c>
    </row>
    <row r="2087" spans="1:7" x14ac:dyDescent="0.25">
      <c r="A2087">
        <v>2097.569</v>
      </c>
      <c r="B2087" s="2">
        <v>261.28878784179699</v>
      </c>
      <c r="C2087" s="2">
        <v>173.855392456055</v>
      </c>
      <c r="D2087" s="2">
        <f t="shared" si="128"/>
        <v>517.81821077985387</v>
      </c>
      <c r="E2087" s="2">
        <f t="shared" si="129"/>
        <v>18.820205180618522</v>
      </c>
      <c r="F2087" s="2">
        <f t="shared" si="130"/>
        <v>517.69024606257869</v>
      </c>
      <c r="G2087" s="2">
        <f t="shared" si="131"/>
        <v>21.942241801667883</v>
      </c>
    </row>
    <row r="2088" spans="1:7" x14ac:dyDescent="0.25">
      <c r="A2088">
        <v>2098.5740000000001</v>
      </c>
      <c r="B2088" s="2">
        <v>260.97998046875</v>
      </c>
      <c r="C2088" s="2">
        <v>173.77558898925801</v>
      </c>
      <c r="D2088" s="2">
        <f t="shared" si="128"/>
        <v>519.25804286204777</v>
      </c>
      <c r="E2088" s="2">
        <f t="shared" si="129"/>
        <v>17.487680268767679</v>
      </c>
      <c r="F2088" s="2">
        <f t="shared" si="130"/>
        <v>517.8617862718545</v>
      </c>
      <c r="G2088" s="2">
        <f t="shared" si="131"/>
        <v>21.493306786612411</v>
      </c>
    </row>
    <row r="2089" spans="1:7" x14ac:dyDescent="0.25">
      <c r="A2089">
        <v>2099.5839999999998</v>
      </c>
      <c r="B2089" s="2">
        <v>260.71176147460898</v>
      </c>
      <c r="C2089" s="2">
        <v>173.86932373046901</v>
      </c>
      <c r="D2089" s="2">
        <f t="shared" si="128"/>
        <v>522.72866882589517</v>
      </c>
      <c r="E2089" s="2">
        <f t="shared" si="129"/>
        <v>15.511264703373767</v>
      </c>
      <c r="F2089" s="2">
        <f t="shared" si="130"/>
        <v>518.26795483164381</v>
      </c>
      <c r="G2089" s="2">
        <f t="shared" si="131"/>
        <v>21.58790727456633</v>
      </c>
    </row>
    <row r="2090" spans="1:7" x14ac:dyDescent="0.25">
      <c r="A2090">
        <v>2100.5920000000001</v>
      </c>
      <c r="B2090" s="2">
        <v>260.44274902343801</v>
      </c>
      <c r="C2090" s="2">
        <v>173.86741638183599</v>
      </c>
      <c r="D2090" s="2">
        <f t="shared" si="128"/>
        <v>526.18477363049067</v>
      </c>
      <c r="E2090" s="2">
        <f t="shared" si="129"/>
        <v>14.602295649067088</v>
      </c>
      <c r="F2090" s="2">
        <f t="shared" si="130"/>
        <v>518.25553679993595</v>
      </c>
      <c r="G2090" s="2">
        <f t="shared" si="131"/>
        <v>21.608709640505676</v>
      </c>
    </row>
    <row r="2091" spans="1:7" x14ac:dyDescent="0.25">
      <c r="A2091">
        <v>2101.6</v>
      </c>
      <c r="B2091" s="2">
        <v>260.39129638671898</v>
      </c>
      <c r="C2091" s="2">
        <v>173.86441040039099</v>
      </c>
      <c r="D2091" s="2">
        <f t="shared" si="128"/>
        <v>526.41671088494309</v>
      </c>
      <c r="E2091" s="2">
        <f t="shared" si="129"/>
        <v>13.611766464297668</v>
      </c>
      <c r="F2091" s="2">
        <f t="shared" si="130"/>
        <v>518.24609894930359</v>
      </c>
      <c r="G2091" s="2">
        <f t="shared" si="131"/>
        <v>21.838205283867367</v>
      </c>
    </row>
    <row r="2092" spans="1:7" x14ac:dyDescent="0.25">
      <c r="A2092">
        <v>2102.6080000000002</v>
      </c>
      <c r="B2092" s="2">
        <v>260.17959594726602</v>
      </c>
      <c r="C2092" s="2">
        <v>173.84352111816401</v>
      </c>
      <c r="D2092" s="2">
        <f t="shared" si="128"/>
        <v>522.99455979328036</v>
      </c>
      <c r="E2092" s="2">
        <f t="shared" si="129"/>
        <v>14.804225137985064</v>
      </c>
      <c r="F2092" s="2">
        <f t="shared" si="130"/>
        <v>517.77434811861588</v>
      </c>
      <c r="G2092" s="2">
        <f t="shared" si="131"/>
        <v>21.822863843550785</v>
      </c>
    </row>
    <row r="2093" spans="1:7" x14ac:dyDescent="0.25">
      <c r="A2093">
        <v>2103.6149999999998</v>
      </c>
      <c r="B2093" s="2">
        <v>260.02774047851602</v>
      </c>
      <c r="C2093" s="2">
        <v>173.855545043945</v>
      </c>
      <c r="D2093" s="2">
        <f t="shared" si="128"/>
        <v>519.36220935422546</v>
      </c>
      <c r="E2093" s="2">
        <f t="shared" si="129"/>
        <v>15.383732765532313</v>
      </c>
      <c r="F2093" s="2">
        <f t="shared" si="130"/>
        <v>517.4250973286097</v>
      </c>
      <c r="G2093" s="2">
        <f t="shared" si="131"/>
        <v>21.541082148500436</v>
      </c>
    </row>
    <row r="2094" spans="1:7" x14ac:dyDescent="0.25">
      <c r="A2094">
        <v>2104.6210000000001</v>
      </c>
      <c r="B2094" s="2">
        <v>259.85610961914102</v>
      </c>
      <c r="C2094" s="2">
        <v>173.82467651367199</v>
      </c>
      <c r="D2094" s="2">
        <f t="shared" si="128"/>
        <v>519.83547146527576</v>
      </c>
      <c r="E2094" s="2">
        <f t="shared" si="129"/>
        <v>16.455286201196557</v>
      </c>
      <c r="F2094" s="2">
        <f t="shared" si="130"/>
        <v>517.04655392930101</v>
      </c>
      <c r="G2094" s="2">
        <f t="shared" si="131"/>
        <v>21.575390422434158</v>
      </c>
    </row>
    <row r="2095" spans="1:7" x14ac:dyDescent="0.25">
      <c r="A2095">
        <v>2105.6329999999998</v>
      </c>
      <c r="B2095" s="2">
        <v>259.73034667968801</v>
      </c>
      <c r="C2095" s="2">
        <v>173.86172485351599</v>
      </c>
      <c r="D2095" s="2">
        <f t="shared" si="128"/>
        <v>524.02966922164217</v>
      </c>
      <c r="E2095" s="2">
        <f t="shared" si="129"/>
        <v>15.464274727907025</v>
      </c>
      <c r="F2095" s="2">
        <f t="shared" si="130"/>
        <v>516.49281043343206</v>
      </c>
      <c r="G2095" s="2">
        <f t="shared" si="131"/>
        <v>21.507697992228785</v>
      </c>
    </row>
    <row r="2096" spans="1:7" x14ac:dyDescent="0.25">
      <c r="A2096">
        <v>2106.6460000000002</v>
      </c>
      <c r="B2096" s="2">
        <v>259.63601684570301</v>
      </c>
      <c r="C2096" s="2">
        <v>173.8583984375</v>
      </c>
      <c r="D2096" s="2">
        <f t="shared" si="128"/>
        <v>527.70059452226121</v>
      </c>
      <c r="E2096" s="2">
        <f t="shared" si="129"/>
        <v>14.444127737827632</v>
      </c>
      <c r="F2096" s="2">
        <f t="shared" si="130"/>
        <v>517.31278726686696</v>
      </c>
      <c r="G2096" s="2">
        <f t="shared" si="131"/>
        <v>20.681240092079754</v>
      </c>
    </row>
    <row r="2097" spans="1:7" x14ac:dyDescent="0.25">
      <c r="A2097">
        <v>2107.654</v>
      </c>
      <c r="B2097" s="2">
        <v>259.55947875976602</v>
      </c>
      <c r="C2097" s="2">
        <v>173.85902404785199</v>
      </c>
      <c r="D2097" s="2">
        <f t="shared" si="128"/>
        <v>528.63427947538389</v>
      </c>
      <c r="E2097" s="2">
        <f t="shared" si="129"/>
        <v>15.554324521990488</v>
      </c>
      <c r="F2097" s="2">
        <f t="shared" si="130"/>
        <v>517.72769647634846</v>
      </c>
      <c r="G2097" s="2">
        <f t="shared" si="131"/>
        <v>20.031723421641317</v>
      </c>
    </row>
    <row r="2098" spans="1:7" x14ac:dyDescent="0.25">
      <c r="A2098">
        <v>2108.6610000000001</v>
      </c>
      <c r="B2098" s="2">
        <v>259.49658203125</v>
      </c>
      <c r="C2098" s="2">
        <v>173.87692260742199</v>
      </c>
      <c r="D2098" s="2">
        <f t="shared" si="128"/>
        <v>529.30282838177834</v>
      </c>
      <c r="E2098" s="2">
        <f t="shared" si="129"/>
        <v>15.819685710596783</v>
      </c>
      <c r="F2098" s="2">
        <f t="shared" si="130"/>
        <v>518.03519079324542</v>
      </c>
      <c r="G2098" s="2">
        <f t="shared" si="131"/>
        <v>19.971797740025909</v>
      </c>
    </row>
    <row r="2099" spans="1:7" x14ac:dyDescent="0.25">
      <c r="A2099">
        <v>2109.6689999999999</v>
      </c>
      <c r="B2099" s="2">
        <v>259.29959106445301</v>
      </c>
      <c r="C2099" s="2">
        <v>173.78762817382801</v>
      </c>
      <c r="D2099" s="2">
        <f t="shared" si="128"/>
        <v>531.76703564852198</v>
      </c>
      <c r="E2099" s="2">
        <f t="shared" si="129"/>
        <v>16.002605815436294</v>
      </c>
      <c r="F2099" s="2">
        <f t="shared" si="130"/>
        <v>518.32913190704346</v>
      </c>
      <c r="G2099" s="2">
        <f t="shared" si="131"/>
        <v>19.229336667024128</v>
      </c>
    </row>
    <row r="2100" spans="1:7" x14ac:dyDescent="0.25">
      <c r="A2100">
        <v>2110.6770000000001</v>
      </c>
      <c r="B2100" s="2">
        <v>259.17941284179699</v>
      </c>
      <c r="C2100" s="2">
        <v>173.73568725585901</v>
      </c>
      <c r="D2100" s="2">
        <f t="shared" si="128"/>
        <v>533.64887349812579</v>
      </c>
      <c r="E2100" s="2">
        <f t="shared" si="129"/>
        <v>19.554757376273269</v>
      </c>
      <c r="F2100" s="2">
        <f t="shared" si="130"/>
        <v>518.72701489162569</v>
      </c>
      <c r="G2100" s="2">
        <f t="shared" si="131"/>
        <v>19.737214849916139</v>
      </c>
    </row>
    <row r="2101" spans="1:7" x14ac:dyDescent="0.25">
      <c r="A2101">
        <v>2111.6819999999998</v>
      </c>
      <c r="B2101" s="2">
        <v>259.02224731445301</v>
      </c>
      <c r="C2101" s="2">
        <v>173.750900268555</v>
      </c>
      <c r="D2101" s="2">
        <f t="shared" si="128"/>
        <v>531.4005202131035</v>
      </c>
      <c r="E2101" s="2">
        <f t="shared" si="129"/>
        <v>18.811344852461275</v>
      </c>
      <c r="F2101" s="2">
        <f t="shared" si="130"/>
        <v>518.95934525583061</v>
      </c>
      <c r="G2101" s="2">
        <f t="shared" si="131"/>
        <v>19.93535393564235</v>
      </c>
    </row>
    <row r="2102" spans="1:7" x14ac:dyDescent="0.25">
      <c r="A2102">
        <v>2112.694</v>
      </c>
      <c r="B2102" s="2">
        <v>258.77529907226602</v>
      </c>
      <c r="C2102" s="2">
        <v>173.843826293945</v>
      </c>
      <c r="D2102" s="2">
        <f t="shared" si="128"/>
        <v>529.17734542298638</v>
      </c>
      <c r="E2102" s="2">
        <f t="shared" si="129"/>
        <v>18.476458159850832</v>
      </c>
      <c r="F2102" s="2">
        <f t="shared" si="130"/>
        <v>518.58939352931327</v>
      </c>
      <c r="G2102" s="2">
        <f t="shared" si="131"/>
        <v>19.801555225694131</v>
      </c>
    </row>
    <row r="2103" spans="1:7" x14ac:dyDescent="0.25">
      <c r="A2103">
        <v>2113.71</v>
      </c>
      <c r="B2103" s="2">
        <v>258.73446655273398</v>
      </c>
      <c r="C2103" s="2">
        <v>173.76339721679699</v>
      </c>
      <c r="D2103" s="2">
        <f t="shared" si="128"/>
        <v>521.78468052078267</v>
      </c>
      <c r="E2103" s="2">
        <f t="shared" si="129"/>
        <v>17.616644479977843</v>
      </c>
      <c r="F2103" s="2">
        <f t="shared" si="130"/>
        <v>518.58068911242651</v>
      </c>
      <c r="G2103" s="2">
        <f t="shared" si="131"/>
        <v>18.933625077125569</v>
      </c>
    </row>
    <row r="2104" spans="1:7" x14ac:dyDescent="0.25">
      <c r="A2104">
        <v>2114.71</v>
      </c>
      <c r="B2104" s="2">
        <v>258.52606201171898</v>
      </c>
      <c r="C2104" s="2">
        <v>173.77369689941401</v>
      </c>
      <c r="D2104" s="2">
        <f t="shared" si="128"/>
        <v>519.38643479750408</v>
      </c>
      <c r="E2104" s="2">
        <f t="shared" si="129"/>
        <v>21.952591774888955</v>
      </c>
      <c r="F2104" s="2">
        <f t="shared" si="130"/>
        <v>518.45682778178377</v>
      </c>
      <c r="G2104" s="2">
        <f t="shared" si="131"/>
        <v>18.687039308649332</v>
      </c>
    </row>
    <row r="2105" spans="1:7" x14ac:dyDescent="0.25">
      <c r="A2105">
        <v>2115.7240000000002</v>
      </c>
      <c r="B2105" s="2">
        <v>258.34606933593801</v>
      </c>
      <c r="C2105" s="2">
        <v>173.762451171875</v>
      </c>
      <c r="D2105" s="2">
        <f t="shared" si="128"/>
        <v>517.89783128271347</v>
      </c>
      <c r="E2105" s="2">
        <f t="shared" si="129"/>
        <v>22.89654888427653</v>
      </c>
      <c r="F2105" s="2">
        <f t="shared" si="130"/>
        <v>518.25389303945474</v>
      </c>
      <c r="G2105" s="2">
        <f t="shared" si="131"/>
        <v>18.386470193254098</v>
      </c>
    </row>
    <row r="2106" spans="1:7" x14ac:dyDescent="0.25">
      <c r="A2106">
        <v>2116.7289999999998</v>
      </c>
      <c r="B2106" s="2">
        <v>258.21322631835898</v>
      </c>
      <c r="C2106" s="2">
        <v>173.75199890136699</v>
      </c>
      <c r="D2106" s="2">
        <f t="shared" si="128"/>
        <v>519.4177738428391</v>
      </c>
      <c r="E2106" s="2">
        <f t="shared" si="129"/>
        <v>23.948568148730473</v>
      </c>
      <c r="F2106" s="2">
        <f t="shared" si="130"/>
        <v>517.96401473732612</v>
      </c>
      <c r="G2106" s="2">
        <f t="shared" si="131"/>
        <v>18.107571616342501</v>
      </c>
    </row>
    <row r="2107" spans="1:7" x14ac:dyDescent="0.25">
      <c r="A2107">
        <v>2117.732</v>
      </c>
      <c r="B2107" s="2">
        <v>258.14883422851602</v>
      </c>
      <c r="C2107" s="2">
        <v>173.73046875</v>
      </c>
      <c r="D2107" s="2">
        <f t="shared" si="128"/>
        <v>520.31425508687153</v>
      </c>
      <c r="E2107" s="2">
        <f t="shared" si="129"/>
        <v>24.375772197136335</v>
      </c>
      <c r="F2107" s="2">
        <f t="shared" si="130"/>
        <v>517.06468064724902</v>
      </c>
      <c r="G2107" s="2">
        <f t="shared" si="131"/>
        <v>18.309108298704306</v>
      </c>
    </row>
    <row r="2108" spans="1:7" x14ac:dyDescent="0.25">
      <c r="A2108">
        <v>2118.7399999999998</v>
      </c>
      <c r="B2108" s="2">
        <v>258.02331542968801</v>
      </c>
      <c r="C2108" s="2">
        <v>173.73158264160199</v>
      </c>
      <c r="D2108" s="2">
        <f t="shared" si="128"/>
        <v>520.38334314497081</v>
      </c>
      <c r="E2108" s="2">
        <f t="shared" si="129"/>
        <v>24.536618201534019</v>
      </c>
      <c r="F2108" s="2">
        <f t="shared" si="130"/>
        <v>515.89695461780229</v>
      </c>
      <c r="G2108" s="2">
        <f t="shared" si="131"/>
        <v>18.016941890946804</v>
      </c>
    </row>
    <row r="2109" spans="1:7" x14ac:dyDescent="0.25">
      <c r="A2109">
        <v>2119.7539999999999</v>
      </c>
      <c r="B2109" s="2">
        <v>257.82785034179699</v>
      </c>
      <c r="C2109" s="2">
        <v>173.79110717773401</v>
      </c>
      <c r="D2109" s="2">
        <f t="shared" si="128"/>
        <v>519.92816982838292</v>
      </c>
      <c r="E2109" s="2">
        <f t="shared" si="129"/>
        <v>25.616335460560332</v>
      </c>
      <c r="F2109" s="2">
        <f t="shared" si="130"/>
        <v>515.64150590451061</v>
      </c>
      <c r="G2109" s="2">
        <f t="shared" si="131"/>
        <v>18.668768615636349</v>
      </c>
    </row>
    <row r="2110" spans="1:7" x14ac:dyDescent="0.25">
      <c r="A2110">
        <v>2120.7550000000001</v>
      </c>
      <c r="B2110" s="2">
        <v>257.56292724609398</v>
      </c>
      <c r="C2110" s="2">
        <v>173.77099609375</v>
      </c>
      <c r="D2110" s="2">
        <f t="shared" si="128"/>
        <v>519.57511430221848</v>
      </c>
      <c r="E2110" s="2">
        <f t="shared" si="129"/>
        <v>25.068278010782151</v>
      </c>
      <c r="F2110" s="2">
        <f t="shared" si="130"/>
        <v>515.63976424584348</v>
      </c>
      <c r="G2110" s="2">
        <f t="shared" si="131"/>
        <v>18.29871542911614</v>
      </c>
    </row>
    <row r="2111" spans="1:7" x14ac:dyDescent="0.25">
      <c r="A2111">
        <v>2121.7559999999999</v>
      </c>
      <c r="B2111" s="2">
        <v>257.42626953125</v>
      </c>
      <c r="C2111" s="2">
        <v>173.77037048339801</v>
      </c>
      <c r="D2111" s="2">
        <f t="shared" si="128"/>
        <v>521.37822147964243</v>
      </c>
      <c r="E2111" s="2">
        <f t="shared" si="129"/>
        <v>22.577258684761865</v>
      </c>
      <c r="F2111" s="2">
        <f t="shared" si="130"/>
        <v>515.27309288831259</v>
      </c>
      <c r="G2111" s="2">
        <f t="shared" si="131"/>
        <v>17.925504776833932</v>
      </c>
    </row>
    <row r="2112" spans="1:7" x14ac:dyDescent="0.25">
      <c r="A2112">
        <v>2122.7600000000002</v>
      </c>
      <c r="B2112" s="2">
        <v>257.314453125</v>
      </c>
      <c r="C2112" s="2">
        <v>173.72145080566401</v>
      </c>
      <c r="D2112" s="2">
        <f t="shared" si="128"/>
        <v>520.23906183573672</v>
      </c>
      <c r="E2112" s="2">
        <f t="shared" si="129"/>
        <v>20.942487574992928</v>
      </c>
      <c r="F2112" s="2">
        <f t="shared" si="130"/>
        <v>513.47648126915021</v>
      </c>
      <c r="G2112" s="2">
        <f t="shared" si="131"/>
        <v>17.761734905308153</v>
      </c>
    </row>
    <row r="2113" spans="1:7" x14ac:dyDescent="0.25">
      <c r="A2113">
        <v>2123.7719999999999</v>
      </c>
      <c r="B2113" s="2">
        <v>257.22116088867199</v>
      </c>
      <c r="C2113" s="2">
        <v>173.72604370117199</v>
      </c>
      <c r="D2113" s="2">
        <f t="shared" si="128"/>
        <v>519.48927144901052</v>
      </c>
      <c r="E2113" s="2">
        <f t="shared" si="129"/>
        <v>19.686655134177148</v>
      </c>
      <c r="F2113" s="2">
        <f t="shared" si="130"/>
        <v>512.07389414774468</v>
      </c>
      <c r="G2113" s="2">
        <f t="shared" si="131"/>
        <v>17.51761871861483</v>
      </c>
    </row>
    <row r="2114" spans="1:7" x14ac:dyDescent="0.25">
      <c r="A2114">
        <v>2124.7860000000001</v>
      </c>
      <c r="B2114" s="2">
        <v>256.95343017578102</v>
      </c>
      <c r="C2114" s="2">
        <v>173.76435852050801</v>
      </c>
      <c r="D2114" s="2">
        <f t="shared" si="128"/>
        <v>516.41587214276797</v>
      </c>
      <c r="E2114" s="2">
        <f t="shared" si="129"/>
        <v>17.134968363762699</v>
      </c>
      <c r="F2114" s="2">
        <f t="shared" si="130"/>
        <v>510.78689074098759</v>
      </c>
      <c r="G2114" s="2">
        <f t="shared" si="131"/>
        <v>17.68804706809167</v>
      </c>
    </row>
    <row r="2115" spans="1:7" x14ac:dyDescent="0.25">
      <c r="A2115">
        <v>2125.7930000000001</v>
      </c>
      <c r="B2115" s="2">
        <v>256.78787231445301</v>
      </c>
      <c r="C2115" s="2">
        <v>173.640060424805</v>
      </c>
      <c r="D2115" s="2">
        <f t="shared" si="128"/>
        <v>517.64282458353171</v>
      </c>
      <c r="E2115" s="2">
        <f t="shared" si="129"/>
        <v>18.16631576423622</v>
      </c>
      <c r="F2115" s="2">
        <f t="shared" si="130"/>
        <v>509.72596092883231</v>
      </c>
      <c r="G2115" s="2">
        <f t="shared" si="131"/>
        <v>18.175650720989974</v>
      </c>
    </row>
    <row r="2116" spans="1:7" x14ac:dyDescent="0.25">
      <c r="A2116">
        <v>2126.8040000000001</v>
      </c>
      <c r="B2116" s="2">
        <v>256.74884033203102</v>
      </c>
      <c r="C2116" s="2">
        <v>173.78398132324199</v>
      </c>
      <c r="D2116" s="2">
        <f t="shared" si="128"/>
        <v>515.08701027984318</v>
      </c>
      <c r="E2116" s="2">
        <f t="shared" si="129"/>
        <v>19.3014390313527</v>
      </c>
      <c r="F2116" s="2">
        <f t="shared" si="130"/>
        <v>508.18905024507552</v>
      </c>
      <c r="G2116" s="2">
        <f t="shared" si="131"/>
        <v>18.607463756334948</v>
      </c>
    </row>
    <row r="2117" spans="1:7" x14ac:dyDescent="0.25">
      <c r="A2117">
        <v>2127.8110000000001</v>
      </c>
      <c r="B2117" s="2">
        <v>256.59216308593801</v>
      </c>
      <c r="C2117" s="2">
        <v>173.69483947753901</v>
      </c>
      <c r="D2117" s="2">
        <f t="shared" si="128"/>
        <v>510.71789005389508</v>
      </c>
      <c r="E2117" s="2">
        <f t="shared" si="129"/>
        <v>21.497196586297296</v>
      </c>
      <c r="F2117" s="2">
        <f t="shared" si="130"/>
        <v>506.56042089782255</v>
      </c>
      <c r="G2117" s="2">
        <f t="shared" si="131"/>
        <v>18.315872491268628</v>
      </c>
    </row>
    <row r="2118" spans="1:7" x14ac:dyDescent="0.25">
      <c r="A2118">
        <v>2128.819</v>
      </c>
      <c r="B2118" s="2">
        <v>256.50137329101602</v>
      </c>
      <c r="C2118" s="2">
        <v>173.76118469238301</v>
      </c>
      <c r="D2118" s="2">
        <f t="shared" si="128"/>
        <v>509.05043718809117</v>
      </c>
      <c r="E2118" s="2">
        <f t="shared" si="129"/>
        <v>18.499289941168954</v>
      </c>
      <c r="F2118" s="2">
        <f t="shared" si="130"/>
        <v>504.45820075805381</v>
      </c>
      <c r="G2118" s="2">
        <f t="shared" si="131"/>
        <v>18.223853427269685</v>
      </c>
    </row>
    <row r="2119" spans="1:7" x14ac:dyDescent="0.25">
      <c r="A2119">
        <v>2129.8200000000002</v>
      </c>
      <c r="B2119" s="2">
        <v>256.28182983398398</v>
      </c>
      <c r="C2119" s="2">
        <v>173.599533081055</v>
      </c>
      <c r="D2119" s="2">
        <f t="shared" si="128"/>
        <v>504.189208691315</v>
      </c>
      <c r="E2119" s="2">
        <f t="shared" si="129"/>
        <v>19.794239241497813</v>
      </c>
      <c r="F2119" s="2">
        <f t="shared" si="130"/>
        <v>503.18678664230913</v>
      </c>
      <c r="G2119" s="2">
        <f t="shared" si="131"/>
        <v>18.469499509292827</v>
      </c>
    </row>
    <row r="2120" spans="1:7" x14ac:dyDescent="0.25">
      <c r="A2120">
        <v>2130.8330000000001</v>
      </c>
      <c r="B2120" s="2">
        <v>256.21160888671898</v>
      </c>
      <c r="C2120" s="2">
        <v>173.64482116699199</v>
      </c>
      <c r="D2120" s="2">
        <f t="shared" si="128"/>
        <v>501.34113928732609</v>
      </c>
      <c r="E2120" s="2">
        <f t="shared" si="129"/>
        <v>19.541793456414421</v>
      </c>
      <c r="F2120" s="2">
        <f t="shared" si="130"/>
        <v>502.84466820004207</v>
      </c>
      <c r="G2120" s="2">
        <f t="shared" si="131"/>
        <v>17.643359580984971</v>
      </c>
    </row>
    <row r="2121" spans="1:7" x14ac:dyDescent="0.25">
      <c r="A2121">
        <v>2131.8330000000001</v>
      </c>
      <c r="B2121" s="2">
        <v>256.06048583984398</v>
      </c>
      <c r="C2121" s="2">
        <v>173.62692260742199</v>
      </c>
      <c r="D2121" s="2">
        <f t="shared" si="128"/>
        <v>501.93624991689268</v>
      </c>
      <c r="E2121" s="2">
        <f t="shared" si="129"/>
        <v>19.664713637740043</v>
      </c>
      <c r="F2121" s="2">
        <f t="shared" si="130"/>
        <v>502.77836105168939</v>
      </c>
      <c r="G2121" s="2">
        <f t="shared" si="131"/>
        <v>17.108639181055338</v>
      </c>
    </row>
    <row r="2122" spans="1:7" x14ac:dyDescent="0.25">
      <c r="A2122">
        <v>2132.8330000000001</v>
      </c>
      <c r="B2122" s="2">
        <v>255.853103637695</v>
      </c>
      <c r="C2122" s="2">
        <v>173.64308166503901</v>
      </c>
      <c r="D2122" s="2">
        <f t="shared" si="128"/>
        <v>501.79981688584058</v>
      </c>
      <c r="E2122" s="2">
        <f t="shared" si="129"/>
        <v>19.920979334939187</v>
      </c>
      <c r="F2122" s="2">
        <f t="shared" si="130"/>
        <v>501.86199763888931</v>
      </c>
      <c r="G2122" s="2">
        <f t="shared" si="131"/>
        <v>16.541538021741623</v>
      </c>
    </row>
    <row r="2123" spans="1:7" x14ac:dyDescent="0.25">
      <c r="A2123">
        <v>2133.8330000000001</v>
      </c>
      <c r="B2123" s="2">
        <v>255.815841674805</v>
      </c>
      <c r="C2123" s="2">
        <v>173.66302490234401</v>
      </c>
      <c r="D2123" s="2">
        <f t="shared" si="128"/>
        <v>498.64217716016276</v>
      </c>
      <c r="E2123" s="2">
        <f t="shared" si="129"/>
        <v>19.126076152157705</v>
      </c>
      <c r="F2123" s="2">
        <f t="shared" si="130"/>
        <v>500.61253228832686</v>
      </c>
      <c r="G2123" s="2">
        <f t="shared" si="131"/>
        <v>16.531406266851896</v>
      </c>
    </row>
    <row r="2124" spans="1:7" x14ac:dyDescent="0.25">
      <c r="A2124">
        <v>2134.8409999999999</v>
      </c>
      <c r="B2124" s="2">
        <v>255.71113586425801</v>
      </c>
      <c r="C2124" s="2">
        <v>173.59558105468801</v>
      </c>
      <c r="D2124" s="2">
        <f t="shared" si="128"/>
        <v>495.5920726189446</v>
      </c>
      <c r="E2124" s="2">
        <f t="shared" si="129"/>
        <v>20.011508345192556</v>
      </c>
      <c r="F2124" s="2">
        <f t="shared" si="130"/>
        <v>499.81957041215935</v>
      </c>
      <c r="G2124" s="2">
        <f t="shared" si="131"/>
        <v>15.479175797346945</v>
      </c>
    </row>
    <row r="2125" spans="1:7" x14ac:dyDescent="0.25">
      <c r="A2125">
        <v>2135.8490000000002</v>
      </c>
      <c r="B2125" s="2">
        <v>255.60185241699199</v>
      </c>
      <c r="C2125" s="2">
        <v>173.68661499023401</v>
      </c>
      <c r="D2125" s="2">
        <f t="shared" si="128"/>
        <v>493.58096939249748</v>
      </c>
      <c r="E2125" s="2">
        <f t="shared" si="129"/>
        <v>17.955361851460612</v>
      </c>
      <c r="F2125" s="2">
        <f t="shared" si="130"/>
        <v>499.54683661895274</v>
      </c>
      <c r="G2125" s="2">
        <f t="shared" si="131"/>
        <v>14.942792380915538</v>
      </c>
    </row>
    <row r="2126" spans="1:7" x14ac:dyDescent="0.25">
      <c r="A2126">
        <v>2136.8490000000002</v>
      </c>
      <c r="B2126" s="2">
        <v>255.35289001464801</v>
      </c>
      <c r="C2126" s="2">
        <v>173.727783203125</v>
      </c>
      <c r="D2126" s="2">
        <f t="shared" si="128"/>
        <v>493.26180395403935</v>
      </c>
      <c r="E2126" s="2">
        <f t="shared" si="129"/>
        <v>16.163204844127659</v>
      </c>
      <c r="F2126" s="2">
        <f t="shared" si="130"/>
        <v>499.04374718314892</v>
      </c>
      <c r="G2126" s="2">
        <f t="shared" si="131"/>
        <v>14.577347013521088</v>
      </c>
    </row>
    <row r="2127" spans="1:7" x14ac:dyDescent="0.25">
      <c r="A2127">
        <v>2137.8560000000002</v>
      </c>
      <c r="B2127" s="2">
        <v>255.29685974121099</v>
      </c>
      <c r="C2127" s="2">
        <v>173.68266296386699</v>
      </c>
      <c r="D2127" s="2">
        <f t="shared" si="128"/>
        <v>489.43357234600376</v>
      </c>
      <c r="E2127" s="2">
        <f t="shared" si="129"/>
        <v>13.94256405528666</v>
      </c>
      <c r="F2127" s="2">
        <f t="shared" si="130"/>
        <v>497.62322301886832</v>
      </c>
      <c r="G2127" s="2">
        <f t="shared" si="131"/>
        <v>13.830722540853804</v>
      </c>
    </row>
    <row r="2128" spans="1:7" x14ac:dyDescent="0.25">
      <c r="A2128">
        <v>2138.857</v>
      </c>
      <c r="B2128" s="2">
        <v>255.07173156738301</v>
      </c>
      <c r="C2128" s="2">
        <v>173.65272521972699</v>
      </c>
      <c r="D2128" s="2">
        <f t="shared" si="128"/>
        <v>485.76725632176101</v>
      </c>
      <c r="E2128" s="2">
        <f t="shared" si="129"/>
        <v>13.051016536757542</v>
      </c>
      <c r="F2128" s="2">
        <f t="shared" si="130"/>
        <v>496.11114744285857</v>
      </c>
      <c r="G2128" s="2">
        <f t="shared" si="131"/>
        <v>13.548423298484202</v>
      </c>
    </row>
    <row r="2129" spans="1:7" x14ac:dyDescent="0.25">
      <c r="A2129">
        <v>2139.8560000000002</v>
      </c>
      <c r="B2129" s="2">
        <v>254.94801330566401</v>
      </c>
      <c r="C2129" s="2">
        <v>173.67980957031301</v>
      </c>
      <c r="D2129" s="2">
        <f t="shared" si="128"/>
        <v>482.44532480372555</v>
      </c>
      <c r="E2129" s="2">
        <f t="shared" si="129"/>
        <v>12.738366866925823</v>
      </c>
      <c r="F2129" s="2">
        <f t="shared" si="130"/>
        <v>493.93622165623475</v>
      </c>
      <c r="G2129" s="2">
        <f t="shared" si="131"/>
        <v>12.831043265064595</v>
      </c>
    </row>
    <row r="2130" spans="1:7" x14ac:dyDescent="0.25">
      <c r="A2130">
        <v>2140.864</v>
      </c>
      <c r="B2130" s="2">
        <v>254.65542602539099</v>
      </c>
      <c r="C2130" s="2">
        <v>173.59620666503901</v>
      </c>
      <c r="D2130" s="2">
        <f t="shared" ref="D2130:D2193" si="132">-SLOPE(B2115:B2145,A2115:A2145)*3600</f>
        <v>483.80366138649038</v>
      </c>
      <c r="E2130" s="2">
        <f t="shared" ref="E2130:E2193" si="133">-SLOPE(C2115:C2145,A2115:A2145)*3600</f>
        <v>11.961185495602951</v>
      </c>
      <c r="F2130" s="2">
        <f t="shared" si="130"/>
        <v>492.3722828132581</v>
      </c>
      <c r="G2130" s="2">
        <f t="shared" si="131"/>
        <v>12.339479023473551</v>
      </c>
    </row>
    <row r="2131" spans="1:7" x14ac:dyDescent="0.25">
      <c r="A2131">
        <v>2141.864</v>
      </c>
      <c r="B2131" s="2">
        <v>254.64959716796901</v>
      </c>
      <c r="C2131" s="2">
        <v>173.634201049805</v>
      </c>
      <c r="D2131" s="2">
        <f t="shared" si="132"/>
        <v>485.6672104344928</v>
      </c>
      <c r="E2131" s="2">
        <f t="shared" si="133"/>
        <v>14.646487355315791</v>
      </c>
      <c r="F2131" s="2">
        <f t="shared" si="130"/>
        <v>490.79044938674105</v>
      </c>
      <c r="G2131" s="2">
        <f t="shared" si="131"/>
        <v>12.450664342380154</v>
      </c>
    </row>
    <row r="2132" spans="1:7" x14ac:dyDescent="0.25">
      <c r="A2132">
        <v>2142.8719999999998</v>
      </c>
      <c r="B2132" s="2">
        <v>254.59889221191401</v>
      </c>
      <c r="C2132" s="2">
        <v>173.56216430664099</v>
      </c>
      <c r="D2132" s="2">
        <f t="shared" si="132"/>
        <v>485.15992233813171</v>
      </c>
      <c r="E2132" s="2">
        <f t="shared" si="133"/>
        <v>12.689435953876682</v>
      </c>
      <c r="F2132" s="2">
        <f t="shared" si="130"/>
        <v>488.85720441771792</v>
      </c>
      <c r="G2132" s="2">
        <f t="shared" si="131"/>
        <v>12.87509822945934</v>
      </c>
    </row>
    <row r="2133" spans="1:7" x14ac:dyDescent="0.25">
      <c r="A2133">
        <v>2143.873</v>
      </c>
      <c r="B2133" s="2">
        <v>254.44247436523401</v>
      </c>
      <c r="C2133" s="2">
        <v>173.69041442871099</v>
      </c>
      <c r="D2133" s="2">
        <f t="shared" si="132"/>
        <v>487.06581065016803</v>
      </c>
      <c r="E2133" s="2">
        <f t="shared" si="133"/>
        <v>12.305742570847707</v>
      </c>
      <c r="F2133" s="2">
        <f t="shared" si="130"/>
        <v>487.9301799241353</v>
      </c>
      <c r="G2133" s="2">
        <f t="shared" si="131"/>
        <v>12.442974223145832</v>
      </c>
    </row>
    <row r="2134" spans="1:7" x14ac:dyDescent="0.25">
      <c r="A2134">
        <v>2144.8820000000001</v>
      </c>
      <c r="B2134" s="2">
        <v>254.34257507324199</v>
      </c>
      <c r="C2134" s="2">
        <v>173.56755065918</v>
      </c>
      <c r="D2134" s="2">
        <f t="shared" si="132"/>
        <v>487.60294374530662</v>
      </c>
      <c r="E2134" s="2">
        <f t="shared" si="133"/>
        <v>9.9199108258096977</v>
      </c>
      <c r="F2134" s="2">
        <f t="shared" si="130"/>
        <v>486.84983935509274</v>
      </c>
      <c r="G2134" s="2">
        <f t="shared" si="131"/>
        <v>12.237866693137315</v>
      </c>
    </row>
    <row r="2135" spans="1:7" x14ac:dyDescent="0.25">
      <c r="A2135">
        <v>2145.886</v>
      </c>
      <c r="B2135" s="2">
        <v>254.18006896972699</v>
      </c>
      <c r="C2135" s="2">
        <v>173.61505126953099</v>
      </c>
      <c r="D2135" s="2">
        <f t="shared" si="132"/>
        <v>490.88459734481387</v>
      </c>
      <c r="E2135" s="2">
        <f t="shared" si="133"/>
        <v>9.1642017683660093</v>
      </c>
      <c r="F2135" s="2">
        <f t="shared" si="130"/>
        <v>485.30069888532984</v>
      </c>
      <c r="G2135" s="2">
        <f t="shared" si="131"/>
        <v>12.12617621767466</v>
      </c>
    </row>
    <row r="2136" spans="1:7" x14ac:dyDescent="0.25">
      <c r="A2136">
        <v>2146.8960000000002</v>
      </c>
      <c r="B2136" s="2">
        <v>253.921463012695</v>
      </c>
      <c r="C2136" s="2">
        <v>173.59906005859401</v>
      </c>
      <c r="D2136" s="2">
        <f t="shared" si="132"/>
        <v>490.89714226729996</v>
      </c>
      <c r="E2136" s="2">
        <f t="shared" si="133"/>
        <v>8.6826073328312869</v>
      </c>
      <c r="F2136" s="2">
        <f t="shared" si="130"/>
        <v>483.86153918623677</v>
      </c>
      <c r="G2136" s="2">
        <f t="shared" si="131"/>
        <v>11.897813893528689</v>
      </c>
    </row>
    <row r="2137" spans="1:7" x14ac:dyDescent="0.25">
      <c r="A2137">
        <v>2147.8960000000002</v>
      </c>
      <c r="B2137" s="2">
        <v>253.802810668945</v>
      </c>
      <c r="C2137" s="2">
        <v>173.59320068359401</v>
      </c>
      <c r="D2137" s="2">
        <f t="shared" si="132"/>
        <v>489.99184451372577</v>
      </c>
      <c r="E2137" s="2">
        <f t="shared" si="133"/>
        <v>8.5673099377257138</v>
      </c>
      <c r="F2137" s="2">
        <f t="shared" si="130"/>
        <v>483.08480153204306</v>
      </c>
      <c r="G2137" s="2">
        <f t="shared" si="131"/>
        <v>11.940594307048871</v>
      </c>
    </row>
    <row r="2138" spans="1:7" x14ac:dyDescent="0.25">
      <c r="A2138">
        <v>2148.902</v>
      </c>
      <c r="B2138" s="2">
        <v>253.71711730957</v>
      </c>
      <c r="C2138" s="2">
        <v>173.65415954589801</v>
      </c>
      <c r="D2138" s="2">
        <f t="shared" si="132"/>
        <v>487.9734788679209</v>
      </c>
      <c r="E2138" s="2">
        <f t="shared" si="133"/>
        <v>9.9047652141198412</v>
      </c>
      <c r="F2138" s="2">
        <f t="shared" si="130"/>
        <v>481.82488673145724</v>
      </c>
      <c r="G2138" s="2">
        <f t="shared" si="131"/>
        <v>12.21968656073232</v>
      </c>
    </row>
    <row r="2139" spans="1:7" x14ac:dyDescent="0.25">
      <c r="A2139">
        <v>2149.9119999999998</v>
      </c>
      <c r="B2139" s="2">
        <v>253.54953002929699</v>
      </c>
      <c r="C2139" s="2">
        <v>173.57025146484401</v>
      </c>
      <c r="D2139" s="2">
        <f t="shared" si="132"/>
        <v>485.4093822675286</v>
      </c>
      <c r="E2139" s="2">
        <f t="shared" si="133"/>
        <v>7.1416374145883603</v>
      </c>
      <c r="F2139" s="2">
        <f t="shared" si="130"/>
        <v>480.35053914119385</v>
      </c>
      <c r="G2139" s="2">
        <f t="shared" si="131"/>
        <v>12.31672605409104</v>
      </c>
    </row>
    <row r="2140" spans="1:7" x14ac:dyDescent="0.25">
      <c r="A2140">
        <v>2150.9180000000001</v>
      </c>
      <c r="B2140" s="2">
        <v>253.41059875488301</v>
      </c>
      <c r="C2140" s="2">
        <v>173.63166809082</v>
      </c>
      <c r="D2140" s="2">
        <f t="shared" si="132"/>
        <v>483.42858010115958</v>
      </c>
      <c r="E2140" s="2">
        <f t="shared" si="133"/>
        <v>7.3759614285693464</v>
      </c>
      <c r="F2140" s="2">
        <f t="shared" si="130"/>
        <v>479.278623122054</v>
      </c>
      <c r="G2140" s="2">
        <f t="shared" si="131"/>
        <v>12.280569116164573</v>
      </c>
    </row>
    <row r="2141" spans="1:7" x14ac:dyDescent="0.25">
      <c r="A2141">
        <v>2151.9319999999998</v>
      </c>
      <c r="B2141" s="2">
        <v>253.32008361816401</v>
      </c>
      <c r="C2141" s="2">
        <v>173.63024902343801</v>
      </c>
      <c r="D2141" s="2">
        <f t="shared" si="132"/>
        <v>480.20756928106164</v>
      </c>
      <c r="E2141" s="2">
        <f t="shared" si="133"/>
        <v>7.1841598962678308</v>
      </c>
      <c r="F2141" s="2">
        <f t="shared" si="130"/>
        <v>478.75151475876532</v>
      </c>
      <c r="G2141" s="2">
        <f t="shared" si="131"/>
        <v>12.22236944096405</v>
      </c>
    </row>
    <row r="2142" spans="1:7" x14ac:dyDescent="0.25">
      <c r="A2142">
        <v>2152.933</v>
      </c>
      <c r="B2142" s="2">
        <v>253.34620666503901</v>
      </c>
      <c r="C2142" s="2">
        <v>173.64132690429699</v>
      </c>
      <c r="D2142" s="2">
        <f t="shared" si="132"/>
        <v>477.06795703132627</v>
      </c>
      <c r="E2142" s="2">
        <f t="shared" si="133"/>
        <v>4.5486925343678939</v>
      </c>
      <c r="F2142" s="2">
        <f t="shared" si="130"/>
        <v>478.31487965598171</v>
      </c>
      <c r="G2142" s="2">
        <f t="shared" si="131"/>
        <v>12.013539210927577</v>
      </c>
    </row>
    <row r="2143" spans="1:7" x14ac:dyDescent="0.25">
      <c r="A2143">
        <v>2153.942</v>
      </c>
      <c r="B2143" s="2">
        <v>253.18571472168</v>
      </c>
      <c r="C2143" s="2">
        <v>173.62359619140599</v>
      </c>
      <c r="D2143" s="2">
        <f t="shared" si="132"/>
        <v>473.34644081431503</v>
      </c>
      <c r="E2143" s="2">
        <f t="shared" si="133"/>
        <v>4.7540506197142847</v>
      </c>
      <c r="F2143" s="2">
        <f t="shared" si="130"/>
        <v>477.5165172188066</v>
      </c>
      <c r="G2143" s="2">
        <f t="shared" si="131"/>
        <v>12.111857454083111</v>
      </c>
    </row>
    <row r="2144" spans="1:7" x14ac:dyDescent="0.25">
      <c r="A2144">
        <v>2154.9490000000001</v>
      </c>
      <c r="B2144" s="2">
        <v>252.99304199218801</v>
      </c>
      <c r="C2144" s="2">
        <v>173.58544921875</v>
      </c>
      <c r="D2144" s="2">
        <f t="shared" si="132"/>
        <v>470.97974095656832</v>
      </c>
      <c r="E2144" s="2">
        <f t="shared" si="133"/>
        <v>4.4071406339040697</v>
      </c>
      <c r="F2144" s="2">
        <f t="shared" si="130"/>
        <v>476.92496501084975</v>
      </c>
      <c r="G2144" s="2">
        <f t="shared" si="131"/>
        <v>11.492090973574516</v>
      </c>
    </row>
    <row r="2145" spans="1:7" x14ac:dyDescent="0.25">
      <c r="A2145">
        <v>2155.9580000000001</v>
      </c>
      <c r="B2145" s="2">
        <v>252.77931213378901</v>
      </c>
      <c r="C2145" s="2">
        <v>173.55662536621099</v>
      </c>
      <c r="D2145" s="2">
        <f t="shared" si="132"/>
        <v>469.70099525581441</v>
      </c>
      <c r="E2145" s="2">
        <f t="shared" si="133"/>
        <v>2.4035608243547411</v>
      </c>
      <c r="F2145" s="2">
        <f t="shared" ref="F2145:F2208" si="134">-SLOPE(B2115:B2175,A2115:A2175)*3600</f>
        <v>476.93537958323765</v>
      </c>
      <c r="G2145" s="2">
        <f t="shared" ref="G2145:G2208" si="135">-SLOPE(C2115:C2175,A2115:A2175)*3600</f>
        <v>11.479657783011987</v>
      </c>
    </row>
    <row r="2146" spans="1:7" x14ac:dyDescent="0.25">
      <c r="A2146">
        <v>2156.9580000000001</v>
      </c>
      <c r="B2146" s="2">
        <v>252.65483093261699</v>
      </c>
      <c r="C2146" s="2">
        <v>173.515625</v>
      </c>
      <c r="D2146" s="2">
        <f t="shared" si="132"/>
        <v>472.60185929963762</v>
      </c>
      <c r="E2146" s="2">
        <f t="shared" si="133"/>
        <v>3.4952530249845744</v>
      </c>
      <c r="F2146" s="2">
        <f t="shared" si="134"/>
        <v>476.53290090424235</v>
      </c>
      <c r="G2146" s="2">
        <f t="shared" si="135"/>
        <v>11.969663810353286</v>
      </c>
    </row>
    <row r="2147" spans="1:7" x14ac:dyDescent="0.25">
      <c r="A2147">
        <v>2157.9589999999998</v>
      </c>
      <c r="B2147" s="2">
        <v>252.53009033203099</v>
      </c>
      <c r="C2147" s="2">
        <v>173.56802368164099</v>
      </c>
      <c r="D2147" s="2">
        <f t="shared" si="132"/>
        <v>471.21018189206438</v>
      </c>
      <c r="E2147" s="2">
        <f t="shared" si="133"/>
        <v>5.3172553943624852</v>
      </c>
      <c r="F2147" s="2">
        <f t="shared" si="134"/>
        <v>476.06580419543724</v>
      </c>
      <c r="G2147" s="2">
        <f t="shared" si="135"/>
        <v>11.264304716112978</v>
      </c>
    </row>
    <row r="2148" spans="1:7" x14ac:dyDescent="0.25">
      <c r="A2148">
        <v>2158.9589999999998</v>
      </c>
      <c r="B2148" s="2">
        <v>252.30496215820301</v>
      </c>
      <c r="C2148" s="2">
        <v>173.576095581055</v>
      </c>
      <c r="D2148" s="2">
        <f t="shared" si="132"/>
        <v>469.57326967689926</v>
      </c>
      <c r="E2148" s="2">
        <f t="shared" si="133"/>
        <v>7.590676745297583</v>
      </c>
      <c r="F2148" s="2">
        <f t="shared" si="134"/>
        <v>475.87669333290376</v>
      </c>
      <c r="G2148" s="2">
        <f t="shared" si="135"/>
        <v>11.108376965052177</v>
      </c>
    </row>
    <row r="2149" spans="1:7" x14ac:dyDescent="0.25">
      <c r="A2149">
        <v>2159.962</v>
      </c>
      <c r="B2149" s="2">
        <v>252.178955078125</v>
      </c>
      <c r="C2149" s="2">
        <v>173.58987426757801</v>
      </c>
      <c r="D2149" s="2">
        <f t="shared" si="132"/>
        <v>470.10391760747899</v>
      </c>
      <c r="E2149" s="2">
        <f t="shared" si="133"/>
        <v>6.1494740921287923</v>
      </c>
      <c r="F2149" s="2">
        <f t="shared" si="134"/>
        <v>474.9922024197665</v>
      </c>
      <c r="G2149" s="2">
        <f t="shared" si="135"/>
        <v>10.677628089049721</v>
      </c>
    </row>
    <row r="2150" spans="1:7" x14ac:dyDescent="0.25">
      <c r="A2150">
        <v>2160.973</v>
      </c>
      <c r="B2150" s="2">
        <v>251.99792480468801</v>
      </c>
      <c r="C2150" s="2">
        <v>173.675537109375</v>
      </c>
      <c r="D2150" s="2">
        <f t="shared" si="132"/>
        <v>466.52839665416298</v>
      </c>
      <c r="E2150" s="2">
        <f t="shared" si="133"/>
        <v>8.0882463997849374</v>
      </c>
      <c r="F2150" s="2">
        <f t="shared" si="134"/>
        <v>474.66742875114221</v>
      </c>
      <c r="G2150" s="2">
        <f t="shared" si="135"/>
        <v>11.386421933171851</v>
      </c>
    </row>
    <row r="2151" spans="1:7" x14ac:dyDescent="0.25">
      <c r="A2151">
        <v>2161.9789999999998</v>
      </c>
      <c r="B2151" s="2">
        <v>251.93682861328099</v>
      </c>
      <c r="C2151" s="2">
        <v>173.61964416503901</v>
      </c>
      <c r="D2151" s="2">
        <f t="shared" si="132"/>
        <v>463.18852429906002</v>
      </c>
      <c r="E2151" s="2">
        <f t="shared" si="133"/>
        <v>8.3544321249058466</v>
      </c>
      <c r="F2151" s="2">
        <f t="shared" si="134"/>
        <v>473.0628448598298</v>
      </c>
      <c r="G2151" s="2">
        <f t="shared" si="135"/>
        <v>11.221191900888515</v>
      </c>
    </row>
    <row r="2152" spans="1:7" x14ac:dyDescent="0.25">
      <c r="A2152">
        <v>2162.9920000000002</v>
      </c>
      <c r="B2152" s="2">
        <v>251.85493469238301</v>
      </c>
      <c r="C2152" s="2">
        <v>173.6201171875</v>
      </c>
      <c r="D2152" s="2">
        <f t="shared" si="132"/>
        <v>465.44191447991062</v>
      </c>
      <c r="E2152" s="2">
        <f t="shared" si="133"/>
        <v>9.8475535098302274</v>
      </c>
      <c r="F2152" s="2">
        <f t="shared" si="134"/>
        <v>471.80971460627757</v>
      </c>
      <c r="G2152" s="2">
        <f t="shared" si="135"/>
        <v>11.477342012790761</v>
      </c>
    </row>
    <row r="2153" spans="1:7" x14ac:dyDescent="0.25">
      <c r="A2153">
        <v>2164.0039999999999</v>
      </c>
      <c r="B2153" s="2">
        <v>251.84683227539099</v>
      </c>
      <c r="C2153" s="2">
        <v>173.53541564941401</v>
      </c>
      <c r="D2153" s="2">
        <f t="shared" si="132"/>
        <v>467.34631236664427</v>
      </c>
      <c r="E2153" s="2">
        <f t="shared" si="133"/>
        <v>11.938828292135753</v>
      </c>
      <c r="F2153" s="2">
        <f t="shared" si="134"/>
        <v>470.70700344308921</v>
      </c>
      <c r="G2153" s="2">
        <f t="shared" si="135"/>
        <v>11.954340222855354</v>
      </c>
    </row>
    <row r="2154" spans="1:7" x14ac:dyDescent="0.25">
      <c r="A2154">
        <v>2165.0050000000001</v>
      </c>
      <c r="B2154" s="2">
        <v>251.64628601074199</v>
      </c>
      <c r="C2154" s="2">
        <v>173.69627380371099</v>
      </c>
      <c r="D2154" s="2">
        <f t="shared" si="132"/>
        <v>467.82760174903859</v>
      </c>
      <c r="E2154" s="2">
        <f t="shared" si="133"/>
        <v>11.97048350607551</v>
      </c>
      <c r="F2154" s="2">
        <f t="shared" si="134"/>
        <v>468.92859618345528</v>
      </c>
      <c r="G2154" s="2">
        <f t="shared" si="135"/>
        <v>12.034597236765647</v>
      </c>
    </row>
    <row r="2155" spans="1:7" x14ac:dyDescent="0.25">
      <c r="A2155">
        <v>2166.0140000000001</v>
      </c>
      <c r="B2155" s="2">
        <v>251.45233154296901</v>
      </c>
      <c r="C2155" s="2">
        <v>173.63198852539099</v>
      </c>
      <c r="D2155" s="2">
        <f t="shared" si="132"/>
        <v>469.51874396802418</v>
      </c>
      <c r="E2155" s="2">
        <f t="shared" si="133"/>
        <v>14.708903818632583</v>
      </c>
      <c r="F2155" s="2">
        <f t="shared" si="134"/>
        <v>466.45687816118095</v>
      </c>
      <c r="G2155" s="2">
        <f t="shared" si="135"/>
        <v>12.219396239831118</v>
      </c>
    </row>
    <row r="2156" spans="1:7" x14ac:dyDescent="0.25">
      <c r="A2156">
        <v>2167.0230000000001</v>
      </c>
      <c r="B2156" s="2">
        <v>251.34153747558599</v>
      </c>
      <c r="C2156" s="2">
        <v>173.55709838867199</v>
      </c>
      <c r="D2156" s="2">
        <f t="shared" si="132"/>
        <v>470.71688510439549</v>
      </c>
      <c r="E2156" s="2">
        <f t="shared" si="133"/>
        <v>15.571923306159874</v>
      </c>
      <c r="F2156" s="2">
        <f t="shared" si="134"/>
        <v>463.90720511308638</v>
      </c>
      <c r="G2156" s="2">
        <f t="shared" si="135"/>
        <v>12.224339837240302</v>
      </c>
    </row>
    <row r="2157" spans="1:7" x14ac:dyDescent="0.25">
      <c r="A2157">
        <v>2168.0360000000001</v>
      </c>
      <c r="B2157" s="2">
        <v>251.31896972656301</v>
      </c>
      <c r="C2157" s="2">
        <v>173.617431640625</v>
      </c>
      <c r="D2157" s="2">
        <f t="shared" si="132"/>
        <v>471.35205842506076</v>
      </c>
      <c r="E2157" s="2">
        <f t="shared" si="133"/>
        <v>15.861787026927249</v>
      </c>
      <c r="F2157" s="2">
        <f t="shared" si="134"/>
        <v>462.91879009179956</v>
      </c>
      <c r="G2157" s="2">
        <f t="shared" si="135"/>
        <v>11.968156949557518</v>
      </c>
    </row>
    <row r="2158" spans="1:7" x14ac:dyDescent="0.25">
      <c r="A2158">
        <v>2169.0369999999998</v>
      </c>
      <c r="B2158" s="2">
        <v>251.137451171875</v>
      </c>
      <c r="C2158" s="2">
        <v>173.52702331543</v>
      </c>
      <c r="D2158" s="2">
        <f t="shared" si="132"/>
        <v>467.535869437104</v>
      </c>
      <c r="E2158" s="2">
        <f t="shared" si="133"/>
        <v>15.969207147800326</v>
      </c>
      <c r="F2158" s="2">
        <f t="shared" si="134"/>
        <v>461.89320293972639</v>
      </c>
      <c r="G2158" s="2">
        <f t="shared" si="135"/>
        <v>11.725094684129681</v>
      </c>
    </row>
    <row r="2159" spans="1:7" x14ac:dyDescent="0.25">
      <c r="A2159">
        <v>2170.0410000000002</v>
      </c>
      <c r="B2159" s="2">
        <v>251.03857421875</v>
      </c>
      <c r="C2159" s="2">
        <v>173.57405090332</v>
      </c>
      <c r="D2159" s="2">
        <f t="shared" si="132"/>
        <v>465.97409287362444</v>
      </c>
      <c r="E2159" s="2">
        <f t="shared" si="133"/>
        <v>13.788552831250824</v>
      </c>
      <c r="F2159" s="2">
        <f t="shared" si="134"/>
        <v>461.21168493092335</v>
      </c>
      <c r="G2159" s="2">
        <f t="shared" si="135"/>
        <v>11.349369970263115</v>
      </c>
    </row>
    <row r="2160" spans="1:7" x14ac:dyDescent="0.25">
      <c r="A2160">
        <v>2171.0520000000001</v>
      </c>
      <c r="B2160" s="2">
        <v>250.85171508789099</v>
      </c>
      <c r="C2160" s="2">
        <v>173.61647033691401</v>
      </c>
      <c r="D2160" s="2">
        <f t="shared" si="132"/>
        <v>465.03534773198567</v>
      </c>
      <c r="E2160" s="2">
        <f t="shared" si="133"/>
        <v>15.70709935231176</v>
      </c>
      <c r="F2160" s="2">
        <f t="shared" si="134"/>
        <v>460.49989403015303</v>
      </c>
      <c r="G2160" s="2">
        <f t="shared" si="135"/>
        <v>10.827713914354364</v>
      </c>
    </row>
    <row r="2161" spans="1:7" x14ac:dyDescent="0.25">
      <c r="A2161">
        <v>2172.0520000000001</v>
      </c>
      <c r="B2161" s="2">
        <v>250.69807434082</v>
      </c>
      <c r="C2161" s="2">
        <v>173.55836486816401</v>
      </c>
      <c r="D2161" s="2">
        <f t="shared" si="132"/>
        <v>463.60711052202942</v>
      </c>
      <c r="E2161" s="2">
        <f t="shared" si="133"/>
        <v>17.446392660777125</v>
      </c>
      <c r="F2161" s="2">
        <f t="shared" si="134"/>
        <v>460.99948772691749</v>
      </c>
      <c r="G2161" s="2">
        <f t="shared" si="135"/>
        <v>10.742779461860591</v>
      </c>
    </row>
    <row r="2162" spans="1:7" x14ac:dyDescent="0.25">
      <c r="A2162">
        <v>2173.06</v>
      </c>
      <c r="B2162" s="2">
        <v>250.63951110839801</v>
      </c>
      <c r="C2162" s="2">
        <v>173.48158264160199</v>
      </c>
      <c r="D2162" s="2">
        <f t="shared" si="132"/>
        <v>463.99208438806068</v>
      </c>
      <c r="E2162" s="2">
        <f t="shared" si="133"/>
        <v>18.790088357570845</v>
      </c>
      <c r="F2162" s="2">
        <f t="shared" si="134"/>
        <v>460.54512244745234</v>
      </c>
      <c r="G2162" s="2">
        <f t="shared" si="135"/>
        <v>10.315843832935871</v>
      </c>
    </row>
    <row r="2163" spans="1:7" x14ac:dyDescent="0.25">
      <c r="A2163">
        <v>2174.06</v>
      </c>
      <c r="B2163" s="2">
        <v>250.43821716308599</v>
      </c>
      <c r="C2163" s="2">
        <v>173.52734375</v>
      </c>
      <c r="D2163" s="2">
        <f t="shared" si="132"/>
        <v>464.8540696657949</v>
      </c>
      <c r="E2163" s="2">
        <f t="shared" si="133"/>
        <v>19.222107557310768</v>
      </c>
      <c r="F2163" s="2">
        <f t="shared" si="134"/>
        <v>459.29717240162034</v>
      </c>
      <c r="G2163" s="2">
        <f t="shared" si="135"/>
        <v>10.062562877697992</v>
      </c>
    </row>
    <row r="2164" spans="1:7" x14ac:dyDescent="0.25">
      <c r="A2164">
        <v>2175.0610000000001</v>
      </c>
      <c r="B2164" s="2">
        <v>250.22879028320301</v>
      </c>
      <c r="C2164" s="2">
        <v>173.55995178222699</v>
      </c>
      <c r="D2164" s="2">
        <f t="shared" si="132"/>
        <v>466.23660813036241</v>
      </c>
      <c r="E2164" s="2">
        <f t="shared" si="133"/>
        <v>19.951144329087903</v>
      </c>
      <c r="F2164" s="2">
        <f t="shared" si="134"/>
        <v>457.46994433302535</v>
      </c>
      <c r="G2164" s="2">
        <f t="shared" si="135"/>
        <v>9.5131959802912149</v>
      </c>
    </row>
    <row r="2165" spans="1:7" x14ac:dyDescent="0.25">
      <c r="A2165">
        <v>2176.0700000000002</v>
      </c>
      <c r="B2165" s="2">
        <v>250.24349975585901</v>
      </c>
      <c r="C2165" s="2">
        <v>173.52607727050801</v>
      </c>
      <c r="D2165" s="2">
        <f t="shared" si="132"/>
        <v>467.94522318239035</v>
      </c>
      <c r="E2165" s="2">
        <f t="shared" si="133"/>
        <v>21.155152504364807</v>
      </c>
      <c r="F2165" s="2">
        <f t="shared" si="134"/>
        <v>455.23687829687486</v>
      </c>
      <c r="G2165" s="2">
        <f t="shared" si="135"/>
        <v>10.036511415587682</v>
      </c>
    </row>
    <row r="2166" spans="1:7" x14ac:dyDescent="0.25">
      <c r="A2166">
        <v>2177.0740000000001</v>
      </c>
      <c r="B2166" s="2">
        <v>250.13320922851599</v>
      </c>
      <c r="C2166" s="2">
        <v>173.54997253418</v>
      </c>
      <c r="D2166" s="2">
        <f t="shared" si="132"/>
        <v>467.50593419771877</v>
      </c>
      <c r="E2166" s="2">
        <f t="shared" si="133"/>
        <v>17.954624295537226</v>
      </c>
      <c r="F2166" s="2">
        <f t="shared" si="134"/>
        <v>453.29821451441723</v>
      </c>
      <c r="G2166" s="2">
        <f t="shared" si="135"/>
        <v>10.129799952587403</v>
      </c>
    </row>
    <row r="2167" spans="1:7" x14ac:dyDescent="0.25">
      <c r="A2167">
        <v>2178.0740000000001</v>
      </c>
      <c r="B2167" s="2">
        <v>249.88095092773401</v>
      </c>
      <c r="C2167" s="2">
        <v>173.50596618652301</v>
      </c>
      <c r="D2167" s="2">
        <f t="shared" si="132"/>
        <v>466.76731308889163</v>
      </c>
      <c r="E2167" s="2">
        <f t="shared" si="133"/>
        <v>17.131739973100753</v>
      </c>
      <c r="F2167" s="2">
        <f t="shared" si="134"/>
        <v>452.11111099017342</v>
      </c>
      <c r="G2167" s="2">
        <f t="shared" si="135"/>
        <v>10.630975323130167</v>
      </c>
    </row>
    <row r="2168" spans="1:7" x14ac:dyDescent="0.25">
      <c r="A2168">
        <v>2179.0830000000001</v>
      </c>
      <c r="B2168" s="2">
        <v>249.75469970703099</v>
      </c>
      <c r="C2168" s="2">
        <v>173.47840881347699</v>
      </c>
      <c r="D2168" s="2">
        <f t="shared" si="132"/>
        <v>464.01893817421552</v>
      </c>
      <c r="E2168" s="2">
        <f t="shared" si="133"/>
        <v>17.404958472804839</v>
      </c>
      <c r="F2168" s="2">
        <f t="shared" si="134"/>
        <v>451.12975522112345</v>
      </c>
      <c r="G2168" s="2">
        <f t="shared" si="135"/>
        <v>10.750952258955765</v>
      </c>
    </row>
    <row r="2169" spans="1:7" x14ac:dyDescent="0.25">
      <c r="A2169">
        <v>2180.09</v>
      </c>
      <c r="B2169" s="2">
        <v>249.64187622070301</v>
      </c>
      <c r="C2169" s="2">
        <v>173.500900268555</v>
      </c>
      <c r="D2169" s="2">
        <f t="shared" si="132"/>
        <v>458.12591971224401</v>
      </c>
      <c r="E2169" s="2">
        <f t="shared" si="133"/>
        <v>18.437926307878495</v>
      </c>
      <c r="F2169" s="2">
        <f t="shared" si="134"/>
        <v>450.21432099672182</v>
      </c>
      <c r="G2169" s="2">
        <f t="shared" si="135"/>
        <v>10.238888408863168</v>
      </c>
    </row>
    <row r="2170" spans="1:7" x14ac:dyDescent="0.25">
      <c r="A2170">
        <v>2181.09</v>
      </c>
      <c r="B2170" s="2">
        <v>249.49330139160199</v>
      </c>
      <c r="C2170" s="2">
        <v>173.45513916015599</v>
      </c>
      <c r="D2170" s="2">
        <f t="shared" si="132"/>
        <v>451.92262932225611</v>
      </c>
      <c r="E2170" s="2">
        <f t="shared" si="133"/>
        <v>14.681817621944528</v>
      </c>
      <c r="F2170" s="2">
        <f t="shared" si="134"/>
        <v>449.53579977702543</v>
      </c>
      <c r="G2170" s="2">
        <f t="shared" si="135"/>
        <v>10.087133309864377</v>
      </c>
    </row>
    <row r="2171" spans="1:7" x14ac:dyDescent="0.25">
      <c r="A2171">
        <v>2182.1030000000001</v>
      </c>
      <c r="B2171" s="2">
        <v>249.39291381835901</v>
      </c>
      <c r="C2171" s="2">
        <v>173.46859741210901</v>
      </c>
      <c r="D2171" s="2">
        <f t="shared" si="132"/>
        <v>447.66998906707653</v>
      </c>
      <c r="E2171" s="2">
        <f t="shared" si="133"/>
        <v>13.551914244222287</v>
      </c>
      <c r="F2171" s="2">
        <f t="shared" si="134"/>
        <v>448.86194305977068</v>
      </c>
      <c r="G2171" s="2">
        <f t="shared" si="135"/>
        <v>10.195469957451261</v>
      </c>
    </row>
    <row r="2172" spans="1:7" x14ac:dyDescent="0.25">
      <c r="A2172">
        <v>2183.1039999999998</v>
      </c>
      <c r="B2172" s="2">
        <v>249.24713134765599</v>
      </c>
      <c r="C2172" s="2">
        <v>173.48570251464801</v>
      </c>
      <c r="D2172" s="2">
        <f t="shared" si="132"/>
        <v>446.65639745456696</v>
      </c>
      <c r="E2172" s="2">
        <f t="shared" si="133"/>
        <v>13.977314569764118</v>
      </c>
      <c r="F2172" s="2">
        <f t="shared" si="134"/>
        <v>447.9188637445539</v>
      </c>
      <c r="G2172" s="2">
        <f t="shared" si="135"/>
        <v>9.9994679606381212</v>
      </c>
    </row>
    <row r="2173" spans="1:7" x14ac:dyDescent="0.25">
      <c r="A2173">
        <v>2184.1030000000001</v>
      </c>
      <c r="B2173" s="2">
        <v>249.15484619140599</v>
      </c>
      <c r="C2173" s="2">
        <v>173.47271728515599</v>
      </c>
      <c r="D2173" s="2">
        <f t="shared" si="132"/>
        <v>444.85157776006253</v>
      </c>
      <c r="E2173" s="2">
        <f t="shared" si="133"/>
        <v>12.084627707776676</v>
      </c>
      <c r="F2173" s="2">
        <f t="shared" si="134"/>
        <v>446.21441484522927</v>
      </c>
      <c r="G2173" s="2">
        <f t="shared" si="135"/>
        <v>9.8022160622124321</v>
      </c>
    </row>
    <row r="2174" spans="1:7" x14ac:dyDescent="0.25">
      <c r="A2174">
        <v>2185.1149999999998</v>
      </c>
      <c r="B2174" s="2">
        <v>248.94111633300801</v>
      </c>
      <c r="C2174" s="2">
        <v>173.58607482910199</v>
      </c>
      <c r="D2174" s="2">
        <f t="shared" si="132"/>
        <v>443.4591248675996</v>
      </c>
      <c r="E2174" s="2">
        <f t="shared" si="133"/>
        <v>11.043481492780458</v>
      </c>
      <c r="F2174" s="2">
        <f t="shared" si="134"/>
        <v>444.66445001498971</v>
      </c>
      <c r="G2174" s="2">
        <f t="shared" si="135"/>
        <v>9.4443600451403764</v>
      </c>
    </row>
    <row r="2175" spans="1:7" x14ac:dyDescent="0.25">
      <c r="A2175">
        <v>2186.1149999999998</v>
      </c>
      <c r="B2175" s="2">
        <v>248.83540344238301</v>
      </c>
      <c r="C2175" s="2">
        <v>173.43487548828099</v>
      </c>
      <c r="D2175" s="2">
        <f t="shared" si="132"/>
        <v>441.43021700919763</v>
      </c>
      <c r="E2175" s="2">
        <f t="shared" si="133"/>
        <v>9.0496385619834019</v>
      </c>
      <c r="F2175" s="2">
        <f t="shared" si="134"/>
        <v>443.40789141936489</v>
      </c>
      <c r="G2175" s="2">
        <f t="shared" si="135"/>
        <v>9.6155743492495169</v>
      </c>
    </row>
    <row r="2176" spans="1:7" x14ac:dyDescent="0.25">
      <c r="A2176">
        <v>2187.123</v>
      </c>
      <c r="B2176" s="2">
        <v>248.80801391601599</v>
      </c>
      <c r="C2176" s="2">
        <v>173.46385192871099</v>
      </c>
      <c r="D2176" s="2">
        <f t="shared" si="132"/>
        <v>441.71813946864717</v>
      </c>
      <c r="E2176" s="2">
        <f t="shared" si="133"/>
        <v>5.9035329242503343</v>
      </c>
      <c r="F2176" s="2">
        <f t="shared" si="134"/>
        <v>443.03172635957992</v>
      </c>
      <c r="G2176" s="2">
        <f t="shared" si="135"/>
        <v>10.059382162961493</v>
      </c>
    </row>
    <row r="2177" spans="1:7" x14ac:dyDescent="0.25">
      <c r="A2177">
        <v>2188.13</v>
      </c>
      <c r="B2177" s="2">
        <v>248.5927734375</v>
      </c>
      <c r="C2177" s="2">
        <v>173.51974487304699</v>
      </c>
      <c r="D2177" s="2">
        <f t="shared" si="132"/>
        <v>441.65391038100108</v>
      </c>
      <c r="E2177" s="2">
        <f t="shared" si="133"/>
        <v>3.5555453176786984</v>
      </c>
      <c r="F2177" s="2">
        <f t="shared" si="134"/>
        <v>441.62409058054965</v>
      </c>
      <c r="G2177" s="2">
        <f t="shared" si="135"/>
        <v>10.553615613585517</v>
      </c>
    </row>
    <row r="2178" spans="1:7" x14ac:dyDescent="0.25">
      <c r="A2178">
        <v>2189.134</v>
      </c>
      <c r="B2178" s="2">
        <v>248.43380737304699</v>
      </c>
      <c r="C2178" s="2">
        <v>173.50628662109401</v>
      </c>
      <c r="D2178" s="2">
        <f t="shared" si="132"/>
        <v>438.81043492735353</v>
      </c>
      <c r="E2178" s="2">
        <f t="shared" si="133"/>
        <v>2.0659610851337495</v>
      </c>
      <c r="F2178" s="2">
        <f t="shared" si="134"/>
        <v>439.90151609448264</v>
      </c>
      <c r="G2178" s="2">
        <f t="shared" si="135"/>
        <v>10.283355638294459</v>
      </c>
    </row>
    <row r="2179" spans="1:7" x14ac:dyDescent="0.25">
      <c r="A2179">
        <v>2190.1469999999999</v>
      </c>
      <c r="B2179" s="2">
        <v>248.37675476074199</v>
      </c>
      <c r="C2179" s="2">
        <v>173.47984313964801</v>
      </c>
      <c r="D2179" s="2">
        <f t="shared" si="132"/>
        <v>434.93026915170788</v>
      </c>
      <c r="E2179" s="2">
        <f t="shared" si="133"/>
        <v>1.3846187119127895</v>
      </c>
      <c r="F2179" s="2">
        <f t="shared" si="134"/>
        <v>439.48436296750282</v>
      </c>
      <c r="G2179" s="2">
        <f t="shared" si="135"/>
        <v>10.330677192394266</v>
      </c>
    </row>
    <row r="2180" spans="1:7" x14ac:dyDescent="0.25">
      <c r="A2180">
        <v>2191.1619999999998</v>
      </c>
      <c r="B2180" s="2">
        <v>248.23352050781301</v>
      </c>
      <c r="C2180" s="2">
        <v>173.43678283691401</v>
      </c>
      <c r="D2180" s="2">
        <f t="shared" si="132"/>
        <v>432.32577603317446</v>
      </c>
      <c r="E2180" s="2">
        <f t="shared" si="133"/>
        <v>1.384543325481661</v>
      </c>
      <c r="F2180" s="2">
        <f t="shared" si="134"/>
        <v>439.17691330750824</v>
      </c>
      <c r="G2180" s="2">
        <f t="shared" si="135"/>
        <v>10.197036490499633</v>
      </c>
    </row>
    <row r="2181" spans="1:7" x14ac:dyDescent="0.25">
      <c r="A2181">
        <v>2192.1640000000002</v>
      </c>
      <c r="B2181" s="2">
        <v>248.26266479492199</v>
      </c>
      <c r="C2181" s="2">
        <v>173.53842163085901</v>
      </c>
      <c r="D2181" s="2">
        <f t="shared" si="132"/>
        <v>427.23299352419008</v>
      </c>
      <c r="E2181" s="2">
        <f t="shared" si="133"/>
        <v>1.4962761024838642</v>
      </c>
      <c r="F2181" s="2">
        <f t="shared" si="134"/>
        <v>438.52866588357159</v>
      </c>
      <c r="G2181" s="2">
        <f t="shared" si="135"/>
        <v>9.8396498316094849</v>
      </c>
    </row>
    <row r="2182" spans="1:7" x14ac:dyDescent="0.25">
      <c r="A2182">
        <v>2193.1669999999999</v>
      </c>
      <c r="B2182" s="2">
        <v>248.09306335449199</v>
      </c>
      <c r="C2182" s="2">
        <v>173.47920227050801</v>
      </c>
      <c r="D2182" s="2">
        <f t="shared" si="132"/>
        <v>421.91627035311234</v>
      </c>
      <c r="E2182" s="2">
        <f t="shared" si="133"/>
        <v>2.2589845327924243</v>
      </c>
      <c r="F2182" s="2">
        <f t="shared" si="134"/>
        <v>438.12579512852619</v>
      </c>
      <c r="G2182" s="2">
        <f t="shared" si="135"/>
        <v>9.6813874802011775</v>
      </c>
    </row>
    <row r="2183" spans="1:7" x14ac:dyDescent="0.25">
      <c r="A2183">
        <v>2194.1669999999999</v>
      </c>
      <c r="B2183" s="2">
        <v>248.01675415039099</v>
      </c>
      <c r="C2183" s="2">
        <v>173.41873168945301</v>
      </c>
      <c r="D2183" s="2">
        <f t="shared" si="132"/>
        <v>420.56712052388792</v>
      </c>
      <c r="E2183" s="2">
        <f t="shared" si="133"/>
        <v>2.3696628694131703</v>
      </c>
      <c r="F2183" s="2">
        <f t="shared" si="134"/>
        <v>437.82869243295841</v>
      </c>
      <c r="G2183" s="2">
        <f t="shared" si="135"/>
        <v>8.6484702010420182</v>
      </c>
    </row>
    <row r="2184" spans="1:7" x14ac:dyDescent="0.25">
      <c r="A2184">
        <v>2195.1779999999999</v>
      </c>
      <c r="B2184" s="2">
        <v>247.91305541992199</v>
      </c>
      <c r="C2184" s="2">
        <v>173.460525512695</v>
      </c>
      <c r="D2184" s="2">
        <f t="shared" si="132"/>
        <v>420.63557147316635</v>
      </c>
      <c r="E2184" s="2">
        <f t="shared" si="133"/>
        <v>2.0935297271300257</v>
      </c>
      <c r="F2184" s="2">
        <f t="shared" si="134"/>
        <v>435.46180903140049</v>
      </c>
      <c r="G2184" s="2">
        <f t="shared" si="135"/>
        <v>8.5709974909531201</v>
      </c>
    </row>
    <row r="2185" spans="1:7" x14ac:dyDescent="0.25">
      <c r="A2185">
        <v>2196.1840000000002</v>
      </c>
      <c r="B2185" s="2">
        <v>247.87959289550801</v>
      </c>
      <c r="C2185" s="2">
        <v>173.50502014160199</v>
      </c>
      <c r="D2185" s="2">
        <f t="shared" si="132"/>
        <v>420.6414181437413</v>
      </c>
      <c r="E2185" s="2">
        <f t="shared" si="133"/>
        <v>0.93506164678764458</v>
      </c>
      <c r="F2185" s="2">
        <f t="shared" si="134"/>
        <v>433.85947406634892</v>
      </c>
      <c r="G2185" s="2">
        <f t="shared" si="135"/>
        <v>7.6410322481276332</v>
      </c>
    </row>
    <row r="2186" spans="1:7" x14ac:dyDescent="0.25">
      <c r="A2186">
        <v>2197.1950000000002</v>
      </c>
      <c r="B2186" s="2">
        <v>247.74420166015599</v>
      </c>
      <c r="C2186" s="2">
        <v>173.43962097168</v>
      </c>
      <c r="D2186" s="2">
        <f t="shared" si="132"/>
        <v>421.12136747803743</v>
      </c>
      <c r="E2186" s="2">
        <f t="shared" si="133"/>
        <v>3.2505788484186784</v>
      </c>
      <c r="F2186" s="2">
        <f t="shared" si="134"/>
        <v>432.31455938293885</v>
      </c>
      <c r="G2186" s="2">
        <f t="shared" si="135"/>
        <v>6.8934664036030089</v>
      </c>
    </row>
    <row r="2187" spans="1:7" x14ac:dyDescent="0.25">
      <c r="A2187">
        <v>2198.1970000000001</v>
      </c>
      <c r="B2187" s="2">
        <v>247.4658203125</v>
      </c>
      <c r="C2187" s="2">
        <v>173.43487548828099</v>
      </c>
      <c r="D2187" s="2">
        <f t="shared" si="132"/>
        <v>421.02743696381236</v>
      </c>
      <c r="E2187" s="2">
        <f t="shared" si="133"/>
        <v>4.153560847030624</v>
      </c>
      <c r="F2187" s="2">
        <f t="shared" si="134"/>
        <v>431.42409526870642</v>
      </c>
      <c r="G2187" s="2">
        <f t="shared" si="135"/>
        <v>6.6957610949638307</v>
      </c>
    </row>
    <row r="2188" spans="1:7" x14ac:dyDescent="0.25">
      <c r="A2188">
        <v>2199.2080000000001</v>
      </c>
      <c r="B2188" s="2">
        <v>247.26655578613301</v>
      </c>
      <c r="C2188" s="2">
        <v>173.46939086914099</v>
      </c>
      <c r="D2188" s="2">
        <f t="shared" si="132"/>
        <v>422.12699260186287</v>
      </c>
      <c r="E2188" s="2">
        <f t="shared" si="133"/>
        <v>5.0060772588755009</v>
      </c>
      <c r="F2188" s="2">
        <f t="shared" si="134"/>
        <v>429.76150709171225</v>
      </c>
      <c r="G2188" s="2">
        <f t="shared" si="135"/>
        <v>6.1459279737337607</v>
      </c>
    </row>
    <row r="2189" spans="1:7" x14ac:dyDescent="0.25">
      <c r="A2189">
        <v>2200.2159999999999</v>
      </c>
      <c r="B2189" s="2">
        <v>247.17121887207</v>
      </c>
      <c r="C2189" s="2">
        <v>173.51657104492199</v>
      </c>
      <c r="D2189" s="2">
        <f t="shared" si="132"/>
        <v>422.65996736685577</v>
      </c>
      <c r="E2189" s="2">
        <f t="shared" si="133"/>
        <v>5.2242145112802767</v>
      </c>
      <c r="F2189" s="2">
        <f t="shared" si="134"/>
        <v>428.59433675514515</v>
      </c>
      <c r="G2189" s="2">
        <f t="shared" si="135"/>
        <v>6.3214165578216068</v>
      </c>
    </row>
    <row r="2190" spans="1:7" x14ac:dyDescent="0.25">
      <c r="A2190">
        <v>2201.2240000000002</v>
      </c>
      <c r="B2190" s="2">
        <v>247.04167175293</v>
      </c>
      <c r="C2190" s="2">
        <v>173.509765625</v>
      </c>
      <c r="D2190" s="2">
        <f t="shared" si="132"/>
        <v>425.12706114274403</v>
      </c>
      <c r="E2190" s="2">
        <f t="shared" si="133"/>
        <v>4.0984293341403069</v>
      </c>
      <c r="F2190" s="2">
        <f t="shared" si="134"/>
        <v>427.44853181098432</v>
      </c>
      <c r="G2190" s="2">
        <f t="shared" si="135"/>
        <v>5.7042670553502104</v>
      </c>
    </row>
    <row r="2191" spans="1:7" x14ac:dyDescent="0.25">
      <c r="A2191">
        <v>2202.2289999999998</v>
      </c>
      <c r="B2191" s="2">
        <v>246.86698913574199</v>
      </c>
      <c r="C2191" s="2">
        <v>173.51356506347699</v>
      </c>
      <c r="D2191" s="2">
        <f t="shared" si="132"/>
        <v>428.92922598656878</v>
      </c>
      <c r="E2191" s="2">
        <f t="shared" si="133"/>
        <v>6.727967394716222</v>
      </c>
      <c r="F2191" s="2">
        <f t="shared" si="134"/>
        <v>426.33004784893831</v>
      </c>
      <c r="G2191" s="2">
        <f t="shared" si="135"/>
        <v>5.017497529001484</v>
      </c>
    </row>
    <row r="2192" spans="1:7" x14ac:dyDescent="0.25">
      <c r="A2192">
        <v>2203.2420000000002</v>
      </c>
      <c r="B2192" s="2">
        <v>246.78129577636699</v>
      </c>
      <c r="C2192" s="2">
        <v>173.53176879882801</v>
      </c>
      <c r="D2192" s="2">
        <f t="shared" si="132"/>
        <v>426.78709268988462</v>
      </c>
      <c r="E2192" s="2">
        <f t="shared" si="133"/>
        <v>8.0189837898702141</v>
      </c>
      <c r="F2192" s="2">
        <f t="shared" si="134"/>
        <v>425.87703488706791</v>
      </c>
      <c r="G2192" s="2">
        <f t="shared" si="135"/>
        <v>4.5453980273764296</v>
      </c>
    </row>
    <row r="2193" spans="1:7" x14ac:dyDescent="0.25">
      <c r="A2193">
        <v>2204.2550000000001</v>
      </c>
      <c r="B2193" s="2">
        <v>246.71005249023401</v>
      </c>
      <c r="C2193" s="2">
        <v>173.57214355468801</v>
      </c>
      <c r="D2193" s="2">
        <f t="shared" si="132"/>
        <v>425.75031146175832</v>
      </c>
      <c r="E2193" s="2">
        <f t="shared" si="133"/>
        <v>6.2818130265458736</v>
      </c>
      <c r="F2193" s="2">
        <f t="shared" si="134"/>
        <v>424.74508469801839</v>
      </c>
      <c r="G2193" s="2">
        <f t="shared" si="135"/>
        <v>4.4647226764685453</v>
      </c>
    </row>
    <row r="2194" spans="1:7" x14ac:dyDescent="0.25">
      <c r="A2194">
        <v>2205.2559999999999</v>
      </c>
      <c r="B2194" s="2">
        <v>246.71208190918</v>
      </c>
      <c r="C2194" s="2">
        <v>173.4921875</v>
      </c>
      <c r="D2194" s="2">
        <f t="shared" ref="D2194:D2257" si="136">-SLOPE(B2179:B2209,A2179:A2209)*3600</f>
        <v>428.62920879082492</v>
      </c>
      <c r="E2194" s="2">
        <f t="shared" ref="E2194:E2257" si="137">-SLOPE(C2179:C2209,A2179:A2209)*3600</f>
        <v>6.2592454115740672</v>
      </c>
      <c r="F2194" s="2">
        <f t="shared" si="134"/>
        <v>424.09690822831891</v>
      </c>
      <c r="G2194" s="2">
        <f t="shared" si="135"/>
        <v>4.6277369674273441</v>
      </c>
    </row>
    <row r="2195" spans="1:7" x14ac:dyDescent="0.25">
      <c r="A2195">
        <v>2206.2629999999999</v>
      </c>
      <c r="B2195" s="2">
        <v>246.62867736816401</v>
      </c>
      <c r="C2195" s="2">
        <v>173.42362976074199</v>
      </c>
      <c r="D2195" s="2">
        <f t="shared" si="136"/>
        <v>430.60484318883755</v>
      </c>
      <c r="E2195" s="2">
        <f t="shared" si="137"/>
        <v>6.4571288761389232</v>
      </c>
      <c r="F2195" s="2">
        <f t="shared" si="134"/>
        <v>424.30233374302213</v>
      </c>
      <c r="G2195" s="2">
        <f t="shared" si="135"/>
        <v>4.2273030487518861</v>
      </c>
    </row>
    <row r="2196" spans="1:7" x14ac:dyDescent="0.25">
      <c r="A2196">
        <v>2207.2710000000002</v>
      </c>
      <c r="B2196" s="2">
        <v>246.48770141601599</v>
      </c>
      <c r="C2196" s="2">
        <v>173.44548034668</v>
      </c>
      <c r="D2196" s="2">
        <f t="shared" si="136"/>
        <v>430.62801306801805</v>
      </c>
      <c r="E2196" s="2">
        <f t="shared" si="137"/>
        <v>8.7585130518401577</v>
      </c>
      <c r="F2196" s="2">
        <f t="shared" si="134"/>
        <v>423.95772874680716</v>
      </c>
      <c r="G2196" s="2">
        <f t="shared" si="135"/>
        <v>4.3029298457612608</v>
      </c>
    </row>
    <row r="2197" spans="1:7" x14ac:dyDescent="0.25">
      <c r="A2197">
        <v>2208.2710000000002</v>
      </c>
      <c r="B2197" s="2">
        <v>246.36651611328099</v>
      </c>
      <c r="C2197" s="2">
        <v>173.384521484375</v>
      </c>
      <c r="D2197" s="2">
        <f t="shared" si="136"/>
        <v>429.72949607356117</v>
      </c>
      <c r="E2197" s="2">
        <f t="shared" si="137"/>
        <v>8.359994726031168</v>
      </c>
      <c r="F2197" s="2">
        <f t="shared" si="134"/>
        <v>423.48729442305836</v>
      </c>
      <c r="G2197" s="2">
        <f t="shared" si="135"/>
        <v>4.328110715627207</v>
      </c>
    </row>
    <row r="2198" spans="1:7" x14ac:dyDescent="0.25">
      <c r="A2198">
        <v>2209.2860000000001</v>
      </c>
      <c r="B2198" s="2">
        <v>246.20071411132801</v>
      </c>
      <c r="C2198" s="2">
        <v>173.45054626464801</v>
      </c>
      <c r="D2198" s="2">
        <f t="shared" si="136"/>
        <v>431.26767280348753</v>
      </c>
      <c r="E2198" s="2">
        <f t="shared" si="137"/>
        <v>5.9647299379920087</v>
      </c>
      <c r="F2198" s="2">
        <f t="shared" si="134"/>
        <v>423.28455087783772</v>
      </c>
      <c r="G2198" s="2">
        <f t="shared" si="135"/>
        <v>3.877609841188761</v>
      </c>
    </row>
    <row r="2199" spans="1:7" x14ac:dyDescent="0.25">
      <c r="A2199">
        <v>2210.2950000000001</v>
      </c>
      <c r="B2199" s="2">
        <v>246.024002075195</v>
      </c>
      <c r="C2199" s="2">
        <v>173.49409484863301</v>
      </c>
      <c r="D2199" s="2">
        <f t="shared" si="136"/>
        <v>426.51060580710089</v>
      </c>
      <c r="E2199" s="2">
        <f t="shared" si="137"/>
        <v>6.8614384840952543</v>
      </c>
      <c r="F2199" s="2">
        <f t="shared" si="134"/>
        <v>423.48958581646701</v>
      </c>
      <c r="G2199" s="2">
        <f t="shared" si="135"/>
        <v>3.8363565766382512</v>
      </c>
    </row>
    <row r="2200" spans="1:7" x14ac:dyDescent="0.25">
      <c r="A2200">
        <v>2211.3020000000001</v>
      </c>
      <c r="B2200" s="2">
        <v>245.89849853515599</v>
      </c>
      <c r="C2200" s="2">
        <v>173.51197814941401</v>
      </c>
      <c r="D2200" s="2">
        <f t="shared" si="136"/>
        <v>422.72027225196194</v>
      </c>
      <c r="E2200" s="2">
        <f t="shared" si="137"/>
        <v>7.2525163574276759</v>
      </c>
      <c r="F2200" s="2">
        <f t="shared" si="134"/>
        <v>423.91643419677001</v>
      </c>
      <c r="G2200" s="2">
        <f t="shared" si="135"/>
        <v>3.7235665970504472</v>
      </c>
    </row>
    <row r="2201" spans="1:7" x14ac:dyDescent="0.25">
      <c r="A2201">
        <v>2212.3009999999999</v>
      </c>
      <c r="B2201" s="2">
        <v>245.78720092773401</v>
      </c>
      <c r="C2201" s="2">
        <v>173.40083312988301</v>
      </c>
      <c r="D2201" s="2">
        <f t="shared" si="136"/>
        <v>415.63780240925291</v>
      </c>
      <c r="E2201" s="2">
        <f t="shared" si="137"/>
        <v>6.0299830293097694</v>
      </c>
      <c r="F2201" s="2">
        <f t="shared" si="134"/>
        <v>424.22134250178124</v>
      </c>
      <c r="G2201" s="2">
        <f t="shared" si="135"/>
        <v>3.9924192303387307</v>
      </c>
    </row>
    <row r="2202" spans="1:7" x14ac:dyDescent="0.25">
      <c r="A2202">
        <v>2213.3090000000002</v>
      </c>
      <c r="B2202" s="2">
        <v>245.67286682128901</v>
      </c>
      <c r="C2202" s="2">
        <v>173.44818115234401</v>
      </c>
      <c r="D2202" s="2">
        <f t="shared" si="136"/>
        <v>411.60999678717531</v>
      </c>
      <c r="E2202" s="2">
        <f t="shared" si="137"/>
        <v>6.8050213248778277</v>
      </c>
      <c r="F2202" s="2">
        <f t="shared" si="134"/>
        <v>423.57108062510667</v>
      </c>
      <c r="G2202" s="2">
        <f t="shared" si="135"/>
        <v>3.8902637408007292</v>
      </c>
    </row>
    <row r="2203" spans="1:7" x14ac:dyDescent="0.25">
      <c r="A2203">
        <v>2214.3090000000002</v>
      </c>
      <c r="B2203" s="2">
        <v>245.52658081054699</v>
      </c>
      <c r="C2203" s="2">
        <v>173.43092346191401</v>
      </c>
      <c r="D2203" s="2">
        <f t="shared" si="136"/>
        <v>410.44889555178167</v>
      </c>
      <c r="E2203" s="2">
        <f t="shared" si="137"/>
        <v>7.7833774303186321</v>
      </c>
      <c r="F2203" s="2">
        <f t="shared" si="134"/>
        <v>422.82712230329713</v>
      </c>
      <c r="G2203" s="2">
        <f t="shared" si="135"/>
        <v>3.635519127620209</v>
      </c>
    </row>
    <row r="2204" spans="1:7" x14ac:dyDescent="0.25">
      <c r="A2204">
        <v>2215.3180000000002</v>
      </c>
      <c r="B2204" s="2">
        <v>245.40386962890599</v>
      </c>
      <c r="C2204" s="2">
        <v>173.47050476074199</v>
      </c>
      <c r="D2204" s="2">
        <f t="shared" si="136"/>
        <v>411.87563752392606</v>
      </c>
      <c r="E2204" s="2">
        <f t="shared" si="137"/>
        <v>8.8430376634191283</v>
      </c>
      <c r="F2204" s="2">
        <f t="shared" si="134"/>
        <v>422.47359675506885</v>
      </c>
      <c r="G2204" s="2">
        <f t="shared" si="135"/>
        <v>4.1606605427103442</v>
      </c>
    </row>
    <row r="2205" spans="1:7" x14ac:dyDescent="0.25">
      <c r="A2205">
        <v>2216.326</v>
      </c>
      <c r="B2205" s="2">
        <v>245.29154968261699</v>
      </c>
      <c r="C2205" s="2">
        <v>173.41160583496099</v>
      </c>
      <c r="D2205" s="2">
        <f t="shared" si="136"/>
        <v>413.59309527317464</v>
      </c>
      <c r="E2205" s="2">
        <f t="shared" si="137"/>
        <v>6.8287259307154731</v>
      </c>
      <c r="F2205" s="2">
        <f t="shared" si="134"/>
        <v>422.47211820618281</v>
      </c>
      <c r="G2205" s="2">
        <f t="shared" si="135"/>
        <v>3.5563167414041383</v>
      </c>
    </row>
    <row r="2206" spans="1:7" x14ac:dyDescent="0.25">
      <c r="A2206">
        <v>2217.335</v>
      </c>
      <c r="B2206" s="2">
        <v>245.09988403320301</v>
      </c>
      <c r="C2206" s="2">
        <v>173.38754272460901</v>
      </c>
      <c r="D2206" s="2">
        <f t="shared" si="136"/>
        <v>414.42145218318575</v>
      </c>
      <c r="E2206" s="2">
        <f t="shared" si="137"/>
        <v>5.6731502841971881</v>
      </c>
      <c r="F2206" s="2">
        <f t="shared" si="134"/>
        <v>421.58925462712637</v>
      </c>
      <c r="G2206" s="2">
        <f t="shared" si="135"/>
        <v>3.8161703241009972</v>
      </c>
    </row>
    <row r="2207" spans="1:7" x14ac:dyDescent="0.25">
      <c r="A2207">
        <v>2218.3339999999998</v>
      </c>
      <c r="B2207" s="2">
        <v>245.15591430664099</v>
      </c>
      <c r="C2207" s="2">
        <v>173.41540527343801</v>
      </c>
      <c r="D2207" s="2">
        <f t="shared" si="136"/>
        <v>418.57174233818972</v>
      </c>
      <c r="E2207" s="2">
        <f t="shared" si="137"/>
        <v>3.9827622745038664</v>
      </c>
      <c r="F2207" s="2">
        <f t="shared" si="134"/>
        <v>420.68945573989038</v>
      </c>
      <c r="G2207" s="2">
        <f t="shared" si="135"/>
        <v>4.0783874310173731</v>
      </c>
    </row>
    <row r="2208" spans="1:7" x14ac:dyDescent="0.25">
      <c r="A2208">
        <v>2219.3380000000002</v>
      </c>
      <c r="B2208" s="2">
        <v>245.09126281738301</v>
      </c>
      <c r="C2208" s="2">
        <v>173.49266052246099</v>
      </c>
      <c r="D2208" s="2">
        <f t="shared" si="136"/>
        <v>420.97243731636729</v>
      </c>
      <c r="E2208" s="2">
        <f t="shared" si="137"/>
        <v>1.6473511471374198</v>
      </c>
      <c r="F2208" s="2">
        <f t="shared" si="134"/>
        <v>420.48911351794237</v>
      </c>
      <c r="G2208" s="2">
        <f t="shared" si="135"/>
        <v>3.9386198435590494</v>
      </c>
    </row>
    <row r="2209" spans="1:7" x14ac:dyDescent="0.25">
      <c r="A2209">
        <v>2220.3490000000002</v>
      </c>
      <c r="B2209" s="2">
        <v>244.84609985351599</v>
      </c>
      <c r="C2209" s="2">
        <v>173.425857543945</v>
      </c>
      <c r="D2209" s="2">
        <f t="shared" si="136"/>
        <v>422.54740239084117</v>
      </c>
      <c r="E2209" s="2">
        <f t="shared" si="137"/>
        <v>0.25825758345004435</v>
      </c>
      <c r="F2209" s="2">
        <f t="shared" ref="F2209:F2272" si="138">-SLOPE(B2179:B2239,A2179:A2239)*3600</f>
        <v>420.39043228573581</v>
      </c>
      <c r="G2209" s="2">
        <f t="shared" ref="G2209:G2272" si="139">-SLOPE(C2179:C2239,A2179:A2239)*3600</f>
        <v>3.7724352812043578</v>
      </c>
    </row>
    <row r="2210" spans="1:7" x14ac:dyDescent="0.25">
      <c r="A2210">
        <v>2221.35</v>
      </c>
      <c r="B2210" s="2">
        <v>244.70944213867199</v>
      </c>
      <c r="C2210" s="2">
        <v>173.43852233886699</v>
      </c>
      <c r="D2210" s="2">
        <f t="shared" si="136"/>
        <v>422.7384370179052</v>
      </c>
      <c r="E2210" s="2">
        <f t="shared" si="137"/>
        <v>-0.8747260985510813</v>
      </c>
      <c r="F2210" s="2">
        <f t="shared" si="138"/>
        <v>420.77069633927783</v>
      </c>
      <c r="G2210" s="2">
        <f t="shared" si="139"/>
        <v>4.0790344159059302</v>
      </c>
    </row>
    <row r="2211" spans="1:7" x14ac:dyDescent="0.25">
      <c r="A2211">
        <v>2222.3510000000001</v>
      </c>
      <c r="B2211" s="2">
        <v>244.70767211914099</v>
      </c>
      <c r="C2211" s="2">
        <v>173.38436889648401</v>
      </c>
      <c r="D2211" s="2">
        <f t="shared" si="136"/>
        <v>422.89838872207645</v>
      </c>
      <c r="E2211" s="2">
        <f t="shared" si="137"/>
        <v>0.64841865916727315</v>
      </c>
      <c r="F2211" s="2">
        <f t="shared" si="138"/>
        <v>420.78037741809106</v>
      </c>
      <c r="G2211" s="2">
        <f t="shared" si="139"/>
        <v>4.2102910660493782</v>
      </c>
    </row>
    <row r="2212" spans="1:7" x14ac:dyDescent="0.25">
      <c r="A2212">
        <v>2223.3510000000001</v>
      </c>
      <c r="B2212" s="2">
        <v>244.48532104492199</v>
      </c>
      <c r="C2212" s="2">
        <v>173.39735412597699</v>
      </c>
      <c r="D2212" s="2">
        <f t="shared" si="136"/>
        <v>423.17639867414493</v>
      </c>
      <c r="E2212" s="2">
        <f t="shared" si="137"/>
        <v>2.0590921639837974</v>
      </c>
      <c r="F2212" s="2">
        <f t="shared" si="138"/>
        <v>419.53808785139432</v>
      </c>
      <c r="G2212" s="2">
        <f t="shared" si="139"/>
        <v>3.9435183642514295</v>
      </c>
    </row>
    <row r="2213" spans="1:7" x14ac:dyDescent="0.25">
      <c r="A2213">
        <v>2224.3510000000001</v>
      </c>
      <c r="B2213" s="2">
        <v>244.30278015136699</v>
      </c>
      <c r="C2213" s="2">
        <v>173.54364013671901</v>
      </c>
      <c r="D2213" s="2">
        <f t="shared" si="136"/>
        <v>421.4956605029563</v>
      </c>
      <c r="E2213" s="2">
        <f t="shared" si="137"/>
        <v>2.0996920864179454</v>
      </c>
      <c r="F2213" s="2">
        <f t="shared" si="138"/>
        <v>419.47766351701063</v>
      </c>
      <c r="G2213" s="2">
        <f t="shared" si="139"/>
        <v>3.8904331731278443</v>
      </c>
    </row>
    <row r="2214" spans="1:7" x14ac:dyDescent="0.25">
      <c r="A2214">
        <v>2225.355</v>
      </c>
      <c r="B2214" s="2">
        <v>244.42372131347699</v>
      </c>
      <c r="C2214" s="2">
        <v>173.460205078125</v>
      </c>
      <c r="D2214" s="2">
        <f t="shared" si="136"/>
        <v>422.18954262727334</v>
      </c>
      <c r="E2214" s="2">
        <f t="shared" si="137"/>
        <v>1.7286466764473796</v>
      </c>
      <c r="F2214" s="2">
        <f t="shared" si="138"/>
        <v>418.31567058836998</v>
      </c>
      <c r="G2214" s="2">
        <f t="shared" si="139"/>
        <v>3.8336735122972105</v>
      </c>
    </row>
    <row r="2215" spans="1:7" x14ac:dyDescent="0.25">
      <c r="A2215">
        <v>2226.3649999999998</v>
      </c>
      <c r="B2215" s="2">
        <v>244.248779296875</v>
      </c>
      <c r="C2215" s="2">
        <v>173.44168090820301</v>
      </c>
      <c r="D2215" s="2">
        <f t="shared" si="136"/>
        <v>425.12393709667094</v>
      </c>
      <c r="E2215" s="2">
        <f t="shared" si="137"/>
        <v>0.60434182633142186</v>
      </c>
      <c r="F2215" s="2">
        <f t="shared" si="138"/>
        <v>417.09546437554167</v>
      </c>
      <c r="G2215" s="2">
        <f t="shared" si="139"/>
        <v>4.1669320262022698</v>
      </c>
    </row>
    <row r="2216" spans="1:7" x14ac:dyDescent="0.25">
      <c r="A2216">
        <v>2227.3719999999998</v>
      </c>
      <c r="B2216" s="2">
        <v>244.19198608398401</v>
      </c>
      <c r="C2216" s="2">
        <v>173.46748352050801</v>
      </c>
      <c r="D2216" s="2">
        <f t="shared" si="136"/>
        <v>427.04734638558921</v>
      </c>
      <c r="E2216" s="2">
        <f t="shared" si="137"/>
        <v>-0.53405315406828968</v>
      </c>
      <c r="F2216" s="2">
        <f t="shared" si="138"/>
        <v>416.08964094601902</v>
      </c>
      <c r="G2216" s="2">
        <f t="shared" si="139"/>
        <v>4.0468360140486332</v>
      </c>
    </row>
    <row r="2217" spans="1:7" x14ac:dyDescent="0.25">
      <c r="A2217">
        <v>2228.3809999999999</v>
      </c>
      <c r="B2217" s="2">
        <v>243.94834899902301</v>
      </c>
      <c r="C2217" s="2">
        <v>173.44247436523401</v>
      </c>
      <c r="D2217" s="2">
        <f t="shared" si="136"/>
        <v>425.61285503225622</v>
      </c>
      <c r="E2217" s="2">
        <f t="shared" si="137"/>
        <v>-0.3331745875876303</v>
      </c>
      <c r="F2217" s="2">
        <f t="shared" si="138"/>
        <v>414.84391306466847</v>
      </c>
      <c r="G2217" s="2">
        <f t="shared" si="139"/>
        <v>4.2432032973426814</v>
      </c>
    </row>
    <row r="2218" spans="1:7" x14ac:dyDescent="0.25">
      <c r="A2218">
        <v>2229.3960000000002</v>
      </c>
      <c r="B2218" s="2">
        <v>243.85935974121099</v>
      </c>
      <c r="C2218" s="2">
        <v>173.43835449218801</v>
      </c>
      <c r="D2218" s="2">
        <f t="shared" si="136"/>
        <v>423.21487368576311</v>
      </c>
      <c r="E2218" s="2">
        <f t="shared" si="137"/>
        <v>-1.3260005890347464</v>
      </c>
      <c r="F2218" s="2">
        <f t="shared" si="138"/>
        <v>413.56213809037655</v>
      </c>
      <c r="G2218" s="2">
        <f t="shared" si="139"/>
        <v>4.6714550017659322</v>
      </c>
    </row>
    <row r="2219" spans="1:7" x14ac:dyDescent="0.25">
      <c r="A2219">
        <v>2230.402</v>
      </c>
      <c r="B2219" s="2">
        <v>243.71154785156301</v>
      </c>
      <c r="C2219" s="2">
        <v>173.39797973632801</v>
      </c>
      <c r="D2219" s="2">
        <f t="shared" si="136"/>
        <v>423.65486162403624</v>
      </c>
      <c r="E2219" s="2">
        <f t="shared" si="137"/>
        <v>0.80829034195374694</v>
      </c>
      <c r="F2219" s="2">
        <f t="shared" si="138"/>
        <v>412.45898037330869</v>
      </c>
      <c r="G2219" s="2">
        <f t="shared" si="139"/>
        <v>4.7954250892168186</v>
      </c>
    </row>
    <row r="2220" spans="1:7" x14ac:dyDescent="0.25">
      <c r="A2220">
        <v>2231.4140000000002</v>
      </c>
      <c r="B2220" s="2">
        <v>243.56196594238301</v>
      </c>
      <c r="C2220" s="2">
        <v>173.48474121093801</v>
      </c>
      <c r="D2220" s="2">
        <f t="shared" si="136"/>
        <v>423.5325944857322</v>
      </c>
      <c r="E2220" s="2">
        <f t="shared" si="137"/>
        <v>0.23229445219353961</v>
      </c>
      <c r="F2220" s="2">
        <f t="shared" si="138"/>
        <v>411.10568529358494</v>
      </c>
      <c r="G2220" s="2">
        <f t="shared" si="139"/>
        <v>4.7006822608297751</v>
      </c>
    </row>
    <row r="2221" spans="1:7" x14ac:dyDescent="0.25">
      <c r="A2221">
        <v>2232.4270000000001</v>
      </c>
      <c r="B2221" s="2">
        <v>243.49960327148401</v>
      </c>
      <c r="C2221" s="2">
        <v>173.45022583007801</v>
      </c>
      <c r="D2221" s="2">
        <f t="shared" si="136"/>
        <v>420.25835257011812</v>
      </c>
      <c r="E2221" s="2">
        <f t="shared" si="137"/>
        <v>0.98216944690423058</v>
      </c>
      <c r="F2221" s="2">
        <f t="shared" si="138"/>
        <v>410.43501382659235</v>
      </c>
      <c r="G2221" s="2">
        <f t="shared" si="139"/>
        <v>4.9785870984296343</v>
      </c>
    </row>
    <row r="2222" spans="1:7" x14ac:dyDescent="0.25">
      <c r="A2222">
        <v>2233.442</v>
      </c>
      <c r="B2222" s="2">
        <v>243.29576110839801</v>
      </c>
      <c r="C2222" s="2">
        <v>173.46685791015599</v>
      </c>
      <c r="D2222" s="2">
        <f t="shared" si="136"/>
        <v>420.8255603023772</v>
      </c>
      <c r="E2222" s="2">
        <f t="shared" si="137"/>
        <v>2.970339648631839</v>
      </c>
      <c r="F2222" s="2">
        <f t="shared" si="138"/>
        <v>410.11772214932961</v>
      </c>
      <c r="G2222" s="2">
        <f t="shared" si="139"/>
        <v>5.1562677390125673</v>
      </c>
    </row>
    <row r="2223" spans="1:7" x14ac:dyDescent="0.25">
      <c r="A2223">
        <v>2234.4520000000002</v>
      </c>
      <c r="B2223" s="2">
        <v>243.22857666015599</v>
      </c>
      <c r="C2223" s="2">
        <v>173.47413635253901</v>
      </c>
      <c r="D2223" s="2">
        <f t="shared" si="136"/>
        <v>418.20163708572716</v>
      </c>
      <c r="E2223" s="2">
        <f t="shared" si="137"/>
        <v>4.0971752880061194</v>
      </c>
      <c r="F2223" s="2">
        <f t="shared" si="138"/>
        <v>409.32625353991284</v>
      </c>
      <c r="G2223" s="2">
        <f t="shared" si="139"/>
        <v>5.0762888265726653</v>
      </c>
    </row>
    <row r="2224" spans="1:7" x14ac:dyDescent="0.25">
      <c r="A2224">
        <v>2235.4580000000001</v>
      </c>
      <c r="B2224" s="2">
        <v>243.10510253906301</v>
      </c>
      <c r="C2224" s="2">
        <v>173.38374328613301</v>
      </c>
      <c r="D2224" s="2">
        <f t="shared" si="136"/>
        <v>413.78970277746583</v>
      </c>
      <c r="E2224" s="2">
        <f t="shared" si="137"/>
        <v>3.1150543139517484</v>
      </c>
      <c r="F2224" s="2">
        <f t="shared" si="138"/>
        <v>408.47066516177756</v>
      </c>
      <c r="G2224" s="2">
        <f t="shared" si="139"/>
        <v>4.7689126039433214</v>
      </c>
    </row>
    <row r="2225" spans="1:7" x14ac:dyDescent="0.25">
      <c r="A2225">
        <v>2236.4639999999999</v>
      </c>
      <c r="B2225" s="2">
        <v>242.92738342285199</v>
      </c>
      <c r="C2225" s="2">
        <v>173.44453430175801</v>
      </c>
      <c r="D2225" s="2">
        <f t="shared" si="136"/>
        <v>415.37605991445849</v>
      </c>
      <c r="E2225" s="2">
        <f t="shared" si="137"/>
        <v>4.8406821769871557</v>
      </c>
      <c r="F2225" s="2">
        <f t="shared" si="138"/>
        <v>407.98107834268433</v>
      </c>
      <c r="G2225" s="2">
        <f t="shared" si="139"/>
        <v>4.7917733855417683</v>
      </c>
    </row>
    <row r="2226" spans="1:7" x14ac:dyDescent="0.25">
      <c r="A2226">
        <v>2237.4740000000002</v>
      </c>
      <c r="B2226" s="2">
        <v>242.76512145996099</v>
      </c>
      <c r="C2226" s="2">
        <v>173.39181518554699</v>
      </c>
      <c r="D2226" s="2">
        <f t="shared" si="136"/>
        <v>415.46442802630099</v>
      </c>
      <c r="E2226" s="2">
        <f t="shared" si="137"/>
        <v>4.6431053217708165</v>
      </c>
      <c r="F2226" s="2">
        <f t="shared" si="138"/>
        <v>406.78422404148506</v>
      </c>
      <c r="G2226" s="2">
        <f t="shared" si="139"/>
        <v>5.4144051147852972</v>
      </c>
    </row>
    <row r="2227" spans="1:7" x14ac:dyDescent="0.25">
      <c r="A2227">
        <v>2238.4740000000002</v>
      </c>
      <c r="B2227" s="2">
        <v>242.65306091308599</v>
      </c>
      <c r="C2227" s="2">
        <v>173.37155151367199</v>
      </c>
      <c r="D2227" s="2">
        <f t="shared" si="136"/>
        <v>411.48044388074413</v>
      </c>
      <c r="E2227" s="2">
        <f t="shared" si="137"/>
        <v>6.4432159751078526</v>
      </c>
      <c r="F2227" s="2">
        <f t="shared" si="138"/>
        <v>404.59968431658285</v>
      </c>
      <c r="G2227" s="2">
        <f t="shared" si="139"/>
        <v>5.6316713774270566</v>
      </c>
    </row>
    <row r="2228" spans="1:7" x14ac:dyDescent="0.25">
      <c r="A2228">
        <v>2239.4749999999999</v>
      </c>
      <c r="B2228" s="2">
        <v>242.61859130859401</v>
      </c>
      <c r="C2228" s="2">
        <v>173.49488830566401</v>
      </c>
      <c r="D2228" s="2">
        <f t="shared" si="136"/>
        <v>413.33073088719595</v>
      </c>
      <c r="E2228" s="2">
        <f t="shared" si="137"/>
        <v>7.5619302859424495</v>
      </c>
      <c r="F2228" s="2">
        <f t="shared" si="138"/>
        <v>402.8107733762422</v>
      </c>
      <c r="G2228" s="2">
        <f t="shared" si="139"/>
        <v>6.0449986994305096</v>
      </c>
    </row>
    <row r="2229" spans="1:7" x14ac:dyDescent="0.25">
      <c r="A2229">
        <v>2240.482</v>
      </c>
      <c r="B2229" s="2">
        <v>242.43476867675801</v>
      </c>
      <c r="C2229" s="2">
        <v>173.45086669921901</v>
      </c>
      <c r="D2229" s="2">
        <f t="shared" si="136"/>
        <v>413.49133859538733</v>
      </c>
      <c r="E2229" s="2">
        <f t="shared" si="137"/>
        <v>4.0199109710339771</v>
      </c>
      <c r="F2229" s="2">
        <f t="shared" si="138"/>
        <v>400.78041155147912</v>
      </c>
      <c r="G2229" s="2">
        <f t="shared" si="139"/>
        <v>6.314977083773667</v>
      </c>
    </row>
    <row r="2230" spans="1:7" x14ac:dyDescent="0.25">
      <c r="A2230">
        <v>2241.4929999999999</v>
      </c>
      <c r="B2230" s="2">
        <v>242.26770019531301</v>
      </c>
      <c r="C2230" s="2">
        <v>173.43931579589801</v>
      </c>
      <c r="D2230" s="2">
        <f t="shared" si="136"/>
        <v>408.5654060078142</v>
      </c>
      <c r="E2230" s="2">
        <f t="shared" si="137"/>
        <v>4.684939823397948</v>
      </c>
      <c r="F2230" s="2">
        <f t="shared" si="138"/>
        <v>399.5364865767703</v>
      </c>
      <c r="G2230" s="2">
        <f t="shared" si="139"/>
        <v>6.6039954319510059</v>
      </c>
    </row>
    <row r="2231" spans="1:7" x14ac:dyDescent="0.25">
      <c r="A2231">
        <v>2242.4949999999999</v>
      </c>
      <c r="B2231" s="2">
        <v>242.19822692871099</v>
      </c>
      <c r="C2231" s="2">
        <v>173.41729736328099</v>
      </c>
      <c r="D2231" s="2">
        <f t="shared" si="136"/>
        <v>407.64005919267231</v>
      </c>
      <c r="E2231" s="2">
        <f t="shared" si="137"/>
        <v>4.9818027351678182</v>
      </c>
      <c r="F2231" s="2">
        <f t="shared" si="138"/>
        <v>397.98369841717073</v>
      </c>
      <c r="G2231" s="2">
        <f t="shared" si="139"/>
        <v>6.6800110132705841</v>
      </c>
    </row>
    <row r="2232" spans="1:7" x14ac:dyDescent="0.25">
      <c r="A2232">
        <v>2243.5100000000002</v>
      </c>
      <c r="B2232" s="2">
        <v>242.22535705566401</v>
      </c>
      <c r="C2232" s="2">
        <v>173.46748352050801</v>
      </c>
      <c r="D2232" s="2">
        <f t="shared" si="136"/>
        <v>404.02586195397453</v>
      </c>
      <c r="E2232" s="2">
        <f t="shared" si="137"/>
        <v>4.4472610126675329</v>
      </c>
      <c r="F2232" s="2">
        <f t="shared" si="138"/>
        <v>396.09078452779602</v>
      </c>
      <c r="G2232" s="2">
        <f t="shared" si="139"/>
        <v>7.3608594614920539</v>
      </c>
    </row>
    <row r="2233" spans="1:7" x14ac:dyDescent="0.25">
      <c r="A2233">
        <v>2244.52</v>
      </c>
      <c r="B2233" s="2">
        <v>242.15386962890599</v>
      </c>
      <c r="C2233" s="2">
        <v>173.47666931152301</v>
      </c>
      <c r="D2233" s="2">
        <f t="shared" si="136"/>
        <v>399.54707967578275</v>
      </c>
      <c r="E2233" s="2">
        <f t="shared" si="137"/>
        <v>5.2060187656110344</v>
      </c>
      <c r="F2233" s="2">
        <f t="shared" si="138"/>
        <v>394.3146715955989</v>
      </c>
      <c r="G2233" s="2">
        <f t="shared" si="139"/>
        <v>7.6034935877016192</v>
      </c>
    </row>
    <row r="2234" spans="1:7" x14ac:dyDescent="0.25">
      <c r="A2234">
        <v>2245.529</v>
      </c>
      <c r="B2234" s="2">
        <v>241.94470214843801</v>
      </c>
      <c r="C2234" s="2">
        <v>173.35238647460901</v>
      </c>
      <c r="D2234" s="2">
        <f t="shared" si="136"/>
        <v>393.41038150527777</v>
      </c>
      <c r="E2234" s="2">
        <f t="shared" si="137"/>
        <v>5.6181866898319468</v>
      </c>
      <c r="F2234" s="2">
        <f t="shared" si="138"/>
        <v>393.29123814287357</v>
      </c>
      <c r="G2234" s="2">
        <f t="shared" si="139"/>
        <v>7.7438646101354536</v>
      </c>
    </row>
    <row r="2235" spans="1:7" x14ac:dyDescent="0.25">
      <c r="A2235">
        <v>2246.538</v>
      </c>
      <c r="B2235" s="2">
        <v>241.8623046875</v>
      </c>
      <c r="C2235" s="2">
        <v>173.43028259277301</v>
      </c>
      <c r="D2235" s="2">
        <f t="shared" si="136"/>
        <v>387.61749168347535</v>
      </c>
      <c r="E2235" s="2">
        <f t="shared" si="137"/>
        <v>7.1723171319512211</v>
      </c>
      <c r="F2235" s="2">
        <f t="shared" si="138"/>
        <v>392.47436303175459</v>
      </c>
      <c r="G2235" s="2">
        <f t="shared" si="139"/>
        <v>7.6697603766432527</v>
      </c>
    </row>
    <row r="2236" spans="1:7" x14ac:dyDescent="0.25">
      <c r="A2236">
        <v>2247.5430000000001</v>
      </c>
      <c r="B2236" s="2">
        <v>241.89196777343801</v>
      </c>
      <c r="C2236" s="2">
        <v>173.42901611328099</v>
      </c>
      <c r="D2236" s="2">
        <f t="shared" si="136"/>
        <v>385.09077982044147</v>
      </c>
      <c r="E2236" s="2">
        <f t="shared" si="137"/>
        <v>8.0647450419842333</v>
      </c>
      <c r="F2236" s="2">
        <f t="shared" si="138"/>
        <v>391.76256911793672</v>
      </c>
      <c r="G2236" s="2">
        <f t="shared" si="139"/>
        <v>7.9850619243400915</v>
      </c>
    </row>
    <row r="2237" spans="1:7" x14ac:dyDescent="0.25">
      <c r="A2237">
        <v>2248.5439999999999</v>
      </c>
      <c r="B2237" s="2">
        <v>241.69244384765599</v>
      </c>
      <c r="C2237" s="2">
        <v>173.39846801757801</v>
      </c>
      <c r="D2237" s="2">
        <f t="shared" si="136"/>
        <v>381.47322946839807</v>
      </c>
      <c r="E2237" s="2">
        <f t="shared" si="137"/>
        <v>9.3499016430554729</v>
      </c>
      <c r="F2237" s="2">
        <f t="shared" si="138"/>
        <v>390.74171828463403</v>
      </c>
      <c r="G2237" s="2">
        <f t="shared" si="139"/>
        <v>8.6159258795144336</v>
      </c>
    </row>
    <row r="2238" spans="1:7" x14ac:dyDescent="0.25">
      <c r="A2238">
        <v>2249.5540000000001</v>
      </c>
      <c r="B2238" s="2">
        <v>241.55401611328099</v>
      </c>
      <c r="C2238" s="2">
        <v>173.40937805175801</v>
      </c>
      <c r="D2238" s="2">
        <f t="shared" si="136"/>
        <v>378.78594469478361</v>
      </c>
      <c r="E2238" s="2">
        <f t="shared" si="137"/>
        <v>9.6296957451122918</v>
      </c>
      <c r="F2238" s="2">
        <f t="shared" si="138"/>
        <v>389.31749200099148</v>
      </c>
      <c r="G2238" s="2">
        <f t="shared" si="139"/>
        <v>8.5042436278422997</v>
      </c>
    </row>
    <row r="2239" spans="1:7" x14ac:dyDescent="0.25">
      <c r="A2239">
        <v>2250.5529999999999</v>
      </c>
      <c r="B2239" s="2">
        <v>241.46705627441401</v>
      </c>
      <c r="C2239" s="2">
        <v>173.42427062988301</v>
      </c>
      <c r="D2239" s="2">
        <f t="shared" si="136"/>
        <v>375.96269472422557</v>
      </c>
      <c r="E2239" s="2">
        <f t="shared" si="137"/>
        <v>9.7334832552231898</v>
      </c>
      <c r="F2239" s="2">
        <f t="shared" si="138"/>
        <v>387.81208353223252</v>
      </c>
      <c r="G2239" s="2">
        <f t="shared" si="139"/>
        <v>8.3810492500736338</v>
      </c>
    </row>
    <row r="2240" spans="1:7" x14ac:dyDescent="0.25">
      <c r="A2240">
        <v>2251.5590000000002</v>
      </c>
      <c r="B2240" s="2">
        <v>241.20870971679699</v>
      </c>
      <c r="C2240" s="2">
        <v>173.36552429199199</v>
      </c>
      <c r="D2240" s="2">
        <f t="shared" si="136"/>
        <v>377.50295247243406</v>
      </c>
      <c r="E2240" s="2">
        <f t="shared" si="137"/>
        <v>11.366010339056976</v>
      </c>
      <c r="F2240" s="2">
        <f t="shared" si="138"/>
        <v>387.39456584741453</v>
      </c>
      <c r="G2240" s="2">
        <f t="shared" si="139"/>
        <v>8.4252551116843151</v>
      </c>
    </row>
    <row r="2241" spans="1:7" x14ac:dyDescent="0.25">
      <c r="A2241">
        <v>2252.5680000000002</v>
      </c>
      <c r="B2241" s="2">
        <v>241.18182373046901</v>
      </c>
      <c r="C2241" s="2">
        <v>173.437088012695</v>
      </c>
      <c r="D2241" s="2">
        <f t="shared" si="136"/>
        <v>378.66055497086143</v>
      </c>
      <c r="E2241" s="2">
        <f t="shared" si="137"/>
        <v>12.403139133743844</v>
      </c>
      <c r="F2241" s="2">
        <f t="shared" si="138"/>
        <v>386.81433918904344</v>
      </c>
      <c r="G2241" s="2">
        <f t="shared" si="139"/>
        <v>8.6632343950969926</v>
      </c>
    </row>
    <row r="2242" spans="1:7" x14ac:dyDescent="0.25">
      <c r="A2242">
        <v>2253.5680000000002</v>
      </c>
      <c r="B2242" s="2">
        <v>241.13873291015599</v>
      </c>
      <c r="C2242" s="2">
        <v>173.402267456055</v>
      </c>
      <c r="D2242" s="2">
        <f t="shared" si="136"/>
        <v>376.84952404687459</v>
      </c>
      <c r="E2242" s="2">
        <f t="shared" si="137"/>
        <v>13.490559843402005</v>
      </c>
      <c r="F2242" s="2">
        <f t="shared" si="138"/>
        <v>385.52642591053956</v>
      </c>
      <c r="G2242" s="2">
        <f t="shared" si="139"/>
        <v>8.6344267874797573</v>
      </c>
    </row>
    <row r="2243" spans="1:7" x14ac:dyDescent="0.25">
      <c r="A2243">
        <v>2254.567</v>
      </c>
      <c r="B2243" s="2">
        <v>240.86947631835901</v>
      </c>
      <c r="C2243" s="2">
        <v>173.42126464843801</v>
      </c>
      <c r="D2243" s="2">
        <f t="shared" si="136"/>
        <v>376.84526026677798</v>
      </c>
      <c r="E2243" s="2">
        <f t="shared" si="137"/>
        <v>14.446300993795143</v>
      </c>
      <c r="F2243" s="2">
        <f t="shared" si="138"/>
        <v>385.38243191342758</v>
      </c>
      <c r="G2243" s="2">
        <f t="shared" si="139"/>
        <v>8.5152101752167262</v>
      </c>
    </row>
    <row r="2244" spans="1:7" x14ac:dyDescent="0.25">
      <c r="A2244">
        <v>2255.5680000000002</v>
      </c>
      <c r="B2244" s="2">
        <v>240.90319824218801</v>
      </c>
      <c r="C2244" s="2">
        <v>173.48252868652301</v>
      </c>
      <c r="D2244" s="2">
        <f t="shared" si="136"/>
        <v>373.41636364551476</v>
      </c>
      <c r="E2244" s="2">
        <f t="shared" si="137"/>
        <v>13.502149274261802</v>
      </c>
      <c r="F2244" s="2">
        <f t="shared" si="138"/>
        <v>385.08620351110574</v>
      </c>
      <c r="G2244" s="2">
        <f t="shared" si="139"/>
        <v>7.5171763860658727</v>
      </c>
    </row>
    <row r="2245" spans="1:7" x14ac:dyDescent="0.25">
      <c r="A2245">
        <v>2256.576</v>
      </c>
      <c r="B2245" s="2">
        <v>240.78277587890599</v>
      </c>
      <c r="C2245" s="2">
        <v>173.37265014648401</v>
      </c>
      <c r="D2245" s="2">
        <f t="shared" si="136"/>
        <v>373.57679699326297</v>
      </c>
      <c r="E2245" s="2">
        <f t="shared" si="137"/>
        <v>14.475036585830086</v>
      </c>
      <c r="F2245" s="2">
        <f t="shared" si="138"/>
        <v>383.50036602867539</v>
      </c>
      <c r="G2245" s="2">
        <f t="shared" si="139"/>
        <v>7.6011889811957136</v>
      </c>
    </row>
    <row r="2246" spans="1:7" x14ac:dyDescent="0.25">
      <c r="A2246">
        <v>2257.7170000000001</v>
      </c>
      <c r="B2246" s="2">
        <v>240.52645874023401</v>
      </c>
      <c r="C2246" s="2">
        <v>173.40353393554699</v>
      </c>
      <c r="D2246" s="2">
        <f t="shared" si="136"/>
        <v>373.9083826269993</v>
      </c>
      <c r="E2246" s="2">
        <f t="shared" si="137"/>
        <v>15.211850539564646</v>
      </c>
      <c r="F2246" s="2">
        <f t="shared" si="138"/>
        <v>382.13886509148739</v>
      </c>
      <c r="G2246" s="2">
        <f t="shared" si="139"/>
        <v>7.6461568181899375</v>
      </c>
    </row>
    <row r="2247" spans="1:7" x14ac:dyDescent="0.25">
      <c r="A2247">
        <v>2258.5889999999999</v>
      </c>
      <c r="B2247" s="2">
        <v>240.47904968261699</v>
      </c>
      <c r="C2247" s="2">
        <v>173.41207885742199</v>
      </c>
      <c r="D2247" s="2">
        <f t="shared" si="136"/>
        <v>372.46105480892629</v>
      </c>
      <c r="E2247" s="2">
        <f t="shared" si="137"/>
        <v>16.235631148947981</v>
      </c>
      <c r="F2247" s="2">
        <f t="shared" si="138"/>
        <v>380.48080379917809</v>
      </c>
      <c r="G2247" s="2">
        <f t="shared" si="139"/>
        <v>7.4003028799604973</v>
      </c>
    </row>
    <row r="2248" spans="1:7" x14ac:dyDescent="0.25">
      <c r="A2248">
        <v>2259.5909999999999</v>
      </c>
      <c r="B2248" s="2">
        <v>240.53202819824199</v>
      </c>
      <c r="C2248" s="2">
        <v>173.37518310546901</v>
      </c>
      <c r="D2248" s="2">
        <f t="shared" si="136"/>
        <v>368.66290506190154</v>
      </c>
      <c r="E2248" s="2">
        <f t="shared" si="137"/>
        <v>15.389789551601805</v>
      </c>
      <c r="F2248" s="2">
        <f t="shared" si="138"/>
        <v>379.78088276510834</v>
      </c>
      <c r="G2248" s="2">
        <f t="shared" si="139"/>
        <v>7.186911097998907</v>
      </c>
    </row>
    <row r="2249" spans="1:7" x14ac:dyDescent="0.25">
      <c r="A2249">
        <v>2260.598</v>
      </c>
      <c r="B2249" s="2">
        <v>240.47473144531301</v>
      </c>
      <c r="C2249" s="2">
        <v>173.39117431640599</v>
      </c>
      <c r="D2249" s="2">
        <f t="shared" si="136"/>
        <v>366.28537417580645</v>
      </c>
      <c r="E2249" s="2">
        <f t="shared" si="137"/>
        <v>13.437796425952445</v>
      </c>
      <c r="F2249" s="2">
        <f t="shared" si="138"/>
        <v>378.73211303677294</v>
      </c>
      <c r="G2249" s="2">
        <f t="shared" si="139"/>
        <v>7.2854244281426013</v>
      </c>
    </row>
    <row r="2250" spans="1:7" x14ac:dyDescent="0.25">
      <c r="A2250">
        <v>2261.6080000000002</v>
      </c>
      <c r="B2250" s="2">
        <v>240.39030456543</v>
      </c>
      <c r="C2250" s="2">
        <v>173.37835693359401</v>
      </c>
      <c r="D2250" s="2">
        <f t="shared" si="136"/>
        <v>366.82581004020824</v>
      </c>
      <c r="E2250" s="2">
        <f t="shared" si="137"/>
        <v>14.303356334833826</v>
      </c>
      <c r="F2250" s="2">
        <f t="shared" si="138"/>
        <v>377.57529942962555</v>
      </c>
      <c r="G2250" s="2">
        <f t="shared" si="139"/>
        <v>7.2867586222122487</v>
      </c>
    </row>
    <row r="2251" spans="1:7" x14ac:dyDescent="0.25">
      <c r="A2251">
        <v>2262.7170000000001</v>
      </c>
      <c r="B2251" s="2">
        <v>240.16543579101599</v>
      </c>
      <c r="C2251" s="2">
        <v>173.315185546875</v>
      </c>
      <c r="D2251" s="2">
        <f t="shared" si="136"/>
        <v>367.33036776700504</v>
      </c>
      <c r="E2251" s="2">
        <f t="shared" si="137"/>
        <v>13.619727752270117</v>
      </c>
      <c r="F2251" s="2">
        <f t="shared" si="138"/>
        <v>376.32503462392401</v>
      </c>
      <c r="G2251" s="2">
        <f t="shared" si="139"/>
        <v>7.1903477482248332</v>
      </c>
    </row>
    <row r="2252" spans="1:7" x14ac:dyDescent="0.25">
      <c r="A2252">
        <v>2263.6149999999998</v>
      </c>
      <c r="B2252" s="2">
        <v>240.06782531738301</v>
      </c>
      <c r="C2252" s="2">
        <v>173.32231140136699</v>
      </c>
      <c r="D2252" s="2">
        <f t="shared" si="136"/>
        <v>361.79095964917394</v>
      </c>
      <c r="E2252" s="2">
        <f t="shared" si="137"/>
        <v>13.556204552774354</v>
      </c>
      <c r="F2252" s="2">
        <f t="shared" si="138"/>
        <v>374.644821454946</v>
      </c>
      <c r="G2252" s="2">
        <f t="shared" si="139"/>
        <v>7.3445746383659634</v>
      </c>
    </row>
    <row r="2253" spans="1:7" x14ac:dyDescent="0.25">
      <c r="A2253">
        <v>2264.63</v>
      </c>
      <c r="B2253" s="2">
        <v>240.01153564453099</v>
      </c>
      <c r="C2253" s="2">
        <v>173.34257507324199</v>
      </c>
      <c r="D2253" s="2">
        <f t="shared" si="136"/>
        <v>360.51434289186216</v>
      </c>
      <c r="E2253" s="2">
        <f t="shared" si="137"/>
        <v>11.869346748481417</v>
      </c>
      <c r="F2253" s="2">
        <f t="shared" si="138"/>
        <v>373.35895215284933</v>
      </c>
      <c r="G2253" s="2">
        <f t="shared" si="139"/>
        <v>6.5030971543821439</v>
      </c>
    </row>
    <row r="2254" spans="1:7" x14ac:dyDescent="0.25">
      <c r="A2254">
        <v>2265.6379999999999</v>
      </c>
      <c r="B2254" s="2">
        <v>239.86981201171901</v>
      </c>
      <c r="C2254" s="2">
        <v>173.33465576171901</v>
      </c>
      <c r="D2254" s="2">
        <f t="shared" si="136"/>
        <v>360.80099290892269</v>
      </c>
      <c r="E2254" s="2">
        <f t="shared" si="137"/>
        <v>11.631052246439843</v>
      </c>
      <c r="F2254" s="2">
        <f t="shared" si="138"/>
        <v>370.97792409581058</v>
      </c>
      <c r="G2254" s="2">
        <f t="shared" si="139"/>
        <v>6.5392766745846904</v>
      </c>
    </row>
    <row r="2255" spans="1:7" x14ac:dyDescent="0.25">
      <c r="A2255">
        <v>2266.6489999999999</v>
      </c>
      <c r="B2255" s="2">
        <v>239.57521057128901</v>
      </c>
      <c r="C2255" s="2">
        <v>173.35111999511699</v>
      </c>
      <c r="D2255" s="2">
        <f t="shared" si="136"/>
        <v>361.97490587561026</v>
      </c>
      <c r="E2255" s="2">
        <f t="shared" si="137"/>
        <v>10.193727871690866</v>
      </c>
      <c r="F2255" s="2">
        <f t="shared" si="138"/>
        <v>368.64060370955445</v>
      </c>
      <c r="G2255" s="2">
        <f t="shared" si="139"/>
        <v>7.1846633600730874</v>
      </c>
    </row>
    <row r="2256" spans="1:7" x14ac:dyDescent="0.25">
      <c r="A2256">
        <v>2267.7249999999999</v>
      </c>
      <c r="B2256" s="2">
        <v>239.54022216796901</v>
      </c>
      <c r="C2256" s="2">
        <v>173.31153869628901</v>
      </c>
      <c r="D2256" s="2">
        <f t="shared" si="136"/>
        <v>365.44303316580249</v>
      </c>
      <c r="E2256" s="2">
        <f t="shared" si="137"/>
        <v>11.093526288224451</v>
      </c>
      <c r="F2256" s="2">
        <f t="shared" si="138"/>
        <v>367.49602639573379</v>
      </c>
      <c r="G2256" s="2">
        <f t="shared" si="139"/>
        <v>6.9363520902939975</v>
      </c>
    </row>
    <row r="2257" spans="1:7" x14ac:dyDescent="0.25">
      <c r="A2257">
        <v>2268.6610000000001</v>
      </c>
      <c r="B2257" s="2">
        <v>239.63200378418</v>
      </c>
      <c r="C2257" s="2">
        <v>173.35665893554699</v>
      </c>
      <c r="D2257" s="2">
        <f t="shared" si="136"/>
        <v>367.01814188547553</v>
      </c>
      <c r="E2257" s="2">
        <f t="shared" si="137"/>
        <v>8.1204369133708667</v>
      </c>
      <c r="F2257" s="2">
        <f t="shared" si="138"/>
        <v>366.88052151691801</v>
      </c>
      <c r="G2257" s="2">
        <f t="shared" si="139"/>
        <v>7.3079066352458879</v>
      </c>
    </row>
    <row r="2258" spans="1:7" x14ac:dyDescent="0.25">
      <c r="A2258">
        <v>2269.6610000000001</v>
      </c>
      <c r="B2258" s="2">
        <v>239.46035766601599</v>
      </c>
      <c r="C2258" s="2">
        <v>173.38215637207</v>
      </c>
      <c r="D2258" s="2">
        <f t="shared" ref="D2258:D2321" si="140">-SLOPE(B2243:B2273,A2243:A2273)*3600</f>
        <v>369.19296296772524</v>
      </c>
      <c r="E2258" s="2">
        <f t="shared" ref="E2258:E2321" si="141">-SLOPE(C2243:C2273,A2243:A2273)*3600</f>
        <v>5.8398652342817208</v>
      </c>
      <c r="F2258" s="2">
        <f t="shared" si="138"/>
        <v>366.05834873855764</v>
      </c>
      <c r="G2258" s="2">
        <f t="shared" si="139"/>
        <v>7.8084266245757563</v>
      </c>
    </row>
    <row r="2259" spans="1:7" x14ac:dyDescent="0.25">
      <c r="A2259">
        <v>2270.6610000000001</v>
      </c>
      <c r="B2259" s="2">
        <v>239.44387817382801</v>
      </c>
      <c r="C2259" s="2">
        <v>173.33909606933599</v>
      </c>
      <c r="D2259" s="2">
        <f t="shared" si="140"/>
        <v>372.90865068309824</v>
      </c>
      <c r="E2259" s="2">
        <f t="shared" si="141"/>
        <v>3.0459846928903462</v>
      </c>
      <c r="F2259" s="2">
        <f t="shared" si="138"/>
        <v>365.20138612722582</v>
      </c>
      <c r="G2259" s="2">
        <f t="shared" si="139"/>
        <v>7.2308826404815747</v>
      </c>
    </row>
    <row r="2260" spans="1:7" x14ac:dyDescent="0.25">
      <c r="A2260">
        <v>2271.67</v>
      </c>
      <c r="B2260" s="2">
        <v>239.26184082031301</v>
      </c>
      <c r="C2260" s="2">
        <v>173.28700256347699</v>
      </c>
      <c r="D2260" s="2">
        <f t="shared" si="140"/>
        <v>373.86746084328445</v>
      </c>
      <c r="E2260" s="2">
        <f t="shared" si="141"/>
        <v>1.180547297175617</v>
      </c>
      <c r="F2260" s="2">
        <f t="shared" si="138"/>
        <v>364.85660244978914</v>
      </c>
      <c r="G2260" s="2">
        <f t="shared" si="139"/>
        <v>7.1831724659095375</v>
      </c>
    </row>
    <row r="2261" spans="1:7" x14ac:dyDescent="0.25">
      <c r="A2261">
        <v>2272.7260000000001</v>
      </c>
      <c r="B2261" s="2">
        <v>239.21469116210901</v>
      </c>
      <c r="C2261" s="2">
        <v>173.29919433593801</v>
      </c>
      <c r="D2261" s="2">
        <f t="shared" si="140"/>
        <v>374.73891166796074</v>
      </c>
      <c r="E2261" s="2">
        <f t="shared" si="141"/>
        <v>1.1560602548519578</v>
      </c>
      <c r="F2261" s="2">
        <f t="shared" si="138"/>
        <v>364.54689294027645</v>
      </c>
      <c r="G2261" s="2">
        <f t="shared" si="139"/>
        <v>7.0997541224042502</v>
      </c>
    </row>
    <row r="2262" spans="1:7" x14ac:dyDescent="0.25">
      <c r="A2262">
        <v>2273.6790000000001</v>
      </c>
      <c r="B2262" s="2">
        <v>239.17413330078099</v>
      </c>
      <c r="C2262" s="2">
        <v>173.30029296875</v>
      </c>
      <c r="D2262" s="2">
        <f t="shared" si="140"/>
        <v>378.95319508075363</v>
      </c>
      <c r="E2262" s="2">
        <f t="shared" si="141"/>
        <v>-8.678012406003964E-2</v>
      </c>
      <c r="F2262" s="2">
        <f t="shared" si="138"/>
        <v>364.3046616351121</v>
      </c>
      <c r="G2262" s="2">
        <f t="shared" si="139"/>
        <v>7.5034342094993818</v>
      </c>
    </row>
    <row r="2263" spans="1:7" x14ac:dyDescent="0.25">
      <c r="A2263">
        <v>2274.6860000000001</v>
      </c>
      <c r="B2263" s="2">
        <v>239.05090332031301</v>
      </c>
      <c r="C2263" s="2">
        <v>173.32531738281301</v>
      </c>
      <c r="D2263" s="2">
        <f t="shared" si="140"/>
        <v>383.22359696796531</v>
      </c>
      <c r="E2263" s="2">
        <f t="shared" si="141"/>
        <v>-1.963787998948924</v>
      </c>
      <c r="F2263" s="2">
        <f t="shared" si="138"/>
        <v>363.75870117558992</v>
      </c>
      <c r="G2263" s="2">
        <f t="shared" si="139"/>
        <v>7.6090255294313316</v>
      </c>
    </row>
    <row r="2264" spans="1:7" x14ac:dyDescent="0.25">
      <c r="A2264">
        <v>2275.6930000000002</v>
      </c>
      <c r="B2264" s="2">
        <v>238.84910583496099</v>
      </c>
      <c r="C2264" s="2">
        <v>173.35713195800801</v>
      </c>
      <c r="D2264" s="2">
        <f t="shared" si="140"/>
        <v>383.17920083032561</v>
      </c>
      <c r="E2264" s="2">
        <f t="shared" si="141"/>
        <v>-1.8965327363340325</v>
      </c>
      <c r="F2264" s="2">
        <f t="shared" si="138"/>
        <v>362.84203977589135</v>
      </c>
      <c r="G2264" s="2">
        <f t="shared" si="139"/>
        <v>7.0935895943563736</v>
      </c>
    </row>
    <row r="2265" spans="1:7" x14ac:dyDescent="0.25">
      <c r="A2265">
        <v>2276.6930000000002</v>
      </c>
      <c r="B2265" s="2">
        <v>238.71726989746099</v>
      </c>
      <c r="C2265" s="2">
        <v>173.35159301757801</v>
      </c>
      <c r="D2265" s="2">
        <f t="shared" si="140"/>
        <v>380.74815154739258</v>
      </c>
      <c r="E2265" s="2">
        <f t="shared" si="141"/>
        <v>-3.4741741822537735</v>
      </c>
      <c r="F2265" s="2">
        <f t="shared" si="138"/>
        <v>361.70588615844844</v>
      </c>
      <c r="G2265" s="2">
        <f t="shared" si="139"/>
        <v>7.3022406505748769</v>
      </c>
    </row>
    <row r="2266" spans="1:7" x14ac:dyDescent="0.25">
      <c r="A2266">
        <v>2277.7420000000002</v>
      </c>
      <c r="B2266" s="2">
        <v>238.58694458007801</v>
      </c>
      <c r="C2266" s="2">
        <v>173.33972167968801</v>
      </c>
      <c r="D2266" s="2">
        <f t="shared" si="140"/>
        <v>376.52097720333416</v>
      </c>
      <c r="E2266" s="2">
        <f t="shared" si="141"/>
        <v>-3.1894822080833096</v>
      </c>
      <c r="F2266" s="2">
        <f t="shared" si="138"/>
        <v>359.53148535101622</v>
      </c>
      <c r="G2266" s="2">
        <f t="shared" si="139"/>
        <v>7.2669302170496559</v>
      </c>
    </row>
    <row r="2267" spans="1:7" x14ac:dyDescent="0.25">
      <c r="A2267">
        <v>2278.701</v>
      </c>
      <c r="B2267" s="2">
        <v>238.621170043945</v>
      </c>
      <c r="C2267" s="2">
        <v>173.30662536621099</v>
      </c>
      <c r="D2267" s="2">
        <f t="shared" si="140"/>
        <v>374.16491929860888</v>
      </c>
      <c r="E2267" s="2">
        <f t="shared" si="141"/>
        <v>-1.2418465742294171</v>
      </c>
      <c r="F2267" s="2">
        <f t="shared" si="138"/>
        <v>357.24042460526238</v>
      </c>
      <c r="G2267" s="2">
        <f t="shared" si="139"/>
        <v>7.2144319402288017</v>
      </c>
    </row>
    <row r="2268" spans="1:7" x14ac:dyDescent="0.25">
      <c r="A2268">
        <v>2279.7020000000002</v>
      </c>
      <c r="B2268" s="2">
        <v>238.41961669921901</v>
      </c>
      <c r="C2268" s="2">
        <v>173.40621948242199</v>
      </c>
      <c r="D2268" s="2">
        <f t="shared" si="140"/>
        <v>371.43753562827493</v>
      </c>
      <c r="E2268" s="2">
        <f t="shared" si="141"/>
        <v>-2.8140545341328314</v>
      </c>
      <c r="F2268" s="2">
        <f t="shared" si="138"/>
        <v>356.17058738683954</v>
      </c>
      <c r="G2268" s="2">
        <f t="shared" si="139"/>
        <v>7.0981872763021236</v>
      </c>
    </row>
    <row r="2269" spans="1:7" x14ac:dyDescent="0.25">
      <c r="A2269">
        <v>2280.712</v>
      </c>
      <c r="B2269" s="2">
        <v>238.27586364746099</v>
      </c>
      <c r="C2269" s="2">
        <v>173.32800292968801</v>
      </c>
      <c r="D2269" s="2">
        <f t="shared" si="140"/>
        <v>364.4197994535881</v>
      </c>
      <c r="E2269" s="2">
        <f t="shared" si="141"/>
        <v>-1.1542798689028422</v>
      </c>
      <c r="F2269" s="2">
        <f t="shared" si="138"/>
        <v>354.85870710196997</v>
      </c>
      <c r="G2269" s="2">
        <f t="shared" si="139"/>
        <v>7.1865521483775359</v>
      </c>
    </row>
    <row r="2270" spans="1:7" x14ac:dyDescent="0.25">
      <c r="A2270">
        <v>2281.7240000000002</v>
      </c>
      <c r="B2270" s="2">
        <v>238.10903930664099</v>
      </c>
      <c r="C2270" s="2">
        <v>173.36204528808599</v>
      </c>
      <c r="D2270" s="2">
        <f t="shared" si="140"/>
        <v>358.25230789050806</v>
      </c>
      <c r="E2270" s="2">
        <f t="shared" si="141"/>
        <v>1.0322195830000316</v>
      </c>
      <c r="F2270" s="2">
        <f t="shared" si="138"/>
        <v>353.62658591076581</v>
      </c>
      <c r="G2270" s="2">
        <f t="shared" si="139"/>
        <v>6.892719944732562</v>
      </c>
    </row>
    <row r="2271" spans="1:7" x14ac:dyDescent="0.25">
      <c r="A2271">
        <v>2282.7339999999999</v>
      </c>
      <c r="B2271" s="2">
        <v>238.05453491210901</v>
      </c>
      <c r="C2271" s="2">
        <v>173.31265258789099</v>
      </c>
      <c r="D2271" s="2">
        <f t="shared" si="140"/>
        <v>359.68372104623433</v>
      </c>
      <c r="E2271" s="2">
        <f t="shared" si="141"/>
        <v>0.76286444112887131</v>
      </c>
      <c r="F2271" s="2">
        <f t="shared" si="138"/>
        <v>353.19997470966081</v>
      </c>
      <c r="G2271" s="2">
        <f t="shared" si="139"/>
        <v>7.1862984452230778</v>
      </c>
    </row>
    <row r="2272" spans="1:7" x14ac:dyDescent="0.25">
      <c r="A2272">
        <v>2283.7289999999998</v>
      </c>
      <c r="B2272" s="2">
        <v>237.96098327636699</v>
      </c>
      <c r="C2272" s="2">
        <v>173.41160583496099</v>
      </c>
      <c r="D2272" s="2">
        <f t="shared" si="140"/>
        <v>360.50352071902228</v>
      </c>
      <c r="E2272" s="2">
        <f t="shared" si="141"/>
        <v>2.6479018657806828</v>
      </c>
      <c r="F2272" s="2">
        <f t="shared" si="138"/>
        <v>352.80246313079112</v>
      </c>
      <c r="G2272" s="2">
        <f t="shared" si="139"/>
        <v>7.2847616565063484</v>
      </c>
    </row>
    <row r="2273" spans="1:7" x14ac:dyDescent="0.25">
      <c r="A2273">
        <v>2284.7289999999998</v>
      </c>
      <c r="B2273" s="2">
        <v>237.76551818847699</v>
      </c>
      <c r="C2273" s="2">
        <v>173.41508483886699</v>
      </c>
      <c r="D2273" s="2">
        <f t="shared" si="140"/>
        <v>356.25424467689851</v>
      </c>
      <c r="E2273" s="2">
        <f t="shared" si="141"/>
        <v>3.5698822799198018</v>
      </c>
      <c r="F2273" s="2">
        <f t="shared" ref="F2273:F2336" si="142">-SLOPE(B2243:B2303,A2243:A2303)*3600</f>
        <v>352.17328031902497</v>
      </c>
      <c r="G2273" s="2">
        <f t="shared" ref="G2273:G2336" si="143">-SLOPE(C2243:C2303,A2243:A2303)*3600</f>
        <v>7.1381062528393944</v>
      </c>
    </row>
    <row r="2274" spans="1:7" x14ac:dyDescent="0.25">
      <c r="A2274">
        <v>2285.739</v>
      </c>
      <c r="B2274" s="2">
        <v>237.757400512695</v>
      </c>
      <c r="C2274" s="2">
        <v>173.41920471191401</v>
      </c>
      <c r="D2274" s="2">
        <f t="shared" si="140"/>
        <v>355.0101522039447</v>
      </c>
      <c r="E2274" s="2">
        <f t="shared" si="141"/>
        <v>2.5073347659285115</v>
      </c>
      <c r="F2274" s="2">
        <f t="shared" si="142"/>
        <v>352.64424921218705</v>
      </c>
      <c r="G2274" s="2">
        <f t="shared" si="143"/>
        <v>7.1062788697155845</v>
      </c>
    </row>
    <row r="2275" spans="1:7" x14ac:dyDescent="0.25">
      <c r="A2275">
        <v>2286.7440000000001</v>
      </c>
      <c r="B2275" s="2">
        <v>237.64154052734401</v>
      </c>
      <c r="C2275" s="2">
        <v>173.31059265136699</v>
      </c>
      <c r="D2275" s="2">
        <f t="shared" si="140"/>
        <v>352.0509587009754</v>
      </c>
      <c r="E2275" s="2">
        <f t="shared" si="141"/>
        <v>3.5215165357800142</v>
      </c>
      <c r="F2275" s="2">
        <f t="shared" si="142"/>
        <v>352.06985417150804</v>
      </c>
      <c r="G2275" s="2">
        <f t="shared" si="143"/>
        <v>6.4441872478008895</v>
      </c>
    </row>
    <row r="2276" spans="1:7" x14ac:dyDescent="0.25">
      <c r="A2276">
        <v>2287.7550000000001</v>
      </c>
      <c r="B2276" s="2">
        <v>237.55584716796901</v>
      </c>
      <c r="C2276" s="2">
        <v>173.33164978027301</v>
      </c>
      <c r="D2276" s="2">
        <f t="shared" si="140"/>
        <v>349.55846022230685</v>
      </c>
      <c r="E2276" s="2">
        <f t="shared" si="141"/>
        <v>5.3843609184570296</v>
      </c>
      <c r="F2276" s="2">
        <f t="shared" si="142"/>
        <v>351.46626282268818</v>
      </c>
      <c r="G2276" s="2">
        <f t="shared" si="143"/>
        <v>6.3619218469962808</v>
      </c>
    </row>
    <row r="2277" spans="1:7" x14ac:dyDescent="0.25">
      <c r="A2277">
        <v>2288.7559999999999</v>
      </c>
      <c r="B2277" s="2">
        <v>237.44403076171901</v>
      </c>
      <c r="C2277" s="2">
        <v>173.3525390625</v>
      </c>
      <c r="D2277" s="2">
        <f t="shared" si="140"/>
        <v>346.72501916181062</v>
      </c>
      <c r="E2277" s="2">
        <f t="shared" si="141"/>
        <v>8.4385407353303759</v>
      </c>
      <c r="F2277" s="2">
        <f t="shared" si="142"/>
        <v>351.0661520765467</v>
      </c>
      <c r="G2277" s="2">
        <f t="shared" si="143"/>
        <v>6.1295509529021652</v>
      </c>
    </row>
    <row r="2278" spans="1:7" x14ac:dyDescent="0.25">
      <c r="A2278">
        <v>2289.7629999999999</v>
      </c>
      <c r="B2278" s="2">
        <v>237.30180358886699</v>
      </c>
      <c r="C2278" s="2">
        <v>173.36885070800801</v>
      </c>
      <c r="D2278" s="2">
        <f t="shared" si="140"/>
        <v>344.29404964702513</v>
      </c>
      <c r="E2278" s="2">
        <f t="shared" si="141"/>
        <v>11.4946429638194</v>
      </c>
      <c r="F2278" s="2">
        <f t="shared" si="142"/>
        <v>350.42186864415282</v>
      </c>
      <c r="G2278" s="2">
        <f t="shared" si="143"/>
        <v>6.0006731432044349</v>
      </c>
    </row>
    <row r="2279" spans="1:7" x14ac:dyDescent="0.25">
      <c r="A2279">
        <v>2290.7750000000001</v>
      </c>
      <c r="B2279" s="2">
        <v>237.23208618164099</v>
      </c>
      <c r="C2279" s="2">
        <v>173.31565856933599</v>
      </c>
      <c r="D2279" s="2">
        <f t="shared" si="140"/>
        <v>341.546192873206</v>
      </c>
      <c r="E2279" s="2">
        <f t="shared" si="141"/>
        <v>11.878083601792675</v>
      </c>
      <c r="F2279" s="2">
        <f t="shared" si="142"/>
        <v>349.02284874272533</v>
      </c>
      <c r="G2279" s="2">
        <f t="shared" si="143"/>
        <v>6.0648273347807162</v>
      </c>
    </row>
    <row r="2280" spans="1:7" x14ac:dyDescent="0.25">
      <c r="A2280">
        <v>2291.7890000000002</v>
      </c>
      <c r="B2280" s="2">
        <v>237.18214416503901</v>
      </c>
      <c r="C2280" s="2">
        <v>173.37043762207</v>
      </c>
      <c r="D2280" s="2">
        <f t="shared" si="140"/>
        <v>337.86273835002669</v>
      </c>
      <c r="E2280" s="2">
        <f t="shared" si="141"/>
        <v>11.609186744946637</v>
      </c>
      <c r="F2280" s="2">
        <f t="shared" si="142"/>
        <v>347.13796029622296</v>
      </c>
      <c r="G2280" s="2">
        <f t="shared" si="143"/>
        <v>5.8356867663449226</v>
      </c>
    </row>
    <row r="2281" spans="1:7" x14ac:dyDescent="0.25">
      <c r="A2281">
        <v>2292.8020000000001</v>
      </c>
      <c r="B2281" s="2">
        <v>237.13421630859401</v>
      </c>
      <c r="C2281" s="2">
        <v>173.29696655273401</v>
      </c>
      <c r="D2281" s="2">
        <f t="shared" si="140"/>
        <v>331.53229354525382</v>
      </c>
      <c r="E2281" s="2">
        <f t="shared" si="141"/>
        <v>12.243572677418822</v>
      </c>
      <c r="F2281" s="2">
        <f t="shared" si="142"/>
        <v>345.10402364175189</v>
      </c>
      <c r="G2281" s="2">
        <f t="shared" si="143"/>
        <v>5.8090217948700484</v>
      </c>
    </row>
    <row r="2282" spans="1:7" x14ac:dyDescent="0.25">
      <c r="A2282">
        <v>2293.81</v>
      </c>
      <c r="B2282" s="2">
        <v>237.05917358398401</v>
      </c>
      <c r="C2282" s="2">
        <v>173.28225708007801</v>
      </c>
      <c r="D2282" s="2">
        <f t="shared" si="140"/>
        <v>328.60402803525017</v>
      </c>
      <c r="E2282" s="2">
        <f t="shared" si="141"/>
        <v>13.051121895965876</v>
      </c>
      <c r="F2282" s="2">
        <f t="shared" si="142"/>
        <v>343.84860392911173</v>
      </c>
      <c r="G2282" s="2">
        <f t="shared" si="143"/>
        <v>6.107743793136712</v>
      </c>
    </row>
    <row r="2283" spans="1:7" x14ac:dyDescent="0.25">
      <c r="A2283">
        <v>2294.8180000000002</v>
      </c>
      <c r="B2283" s="2">
        <v>236.98463439941401</v>
      </c>
      <c r="C2283" s="2">
        <v>173.43472290039099</v>
      </c>
      <c r="D2283" s="2">
        <f t="shared" si="140"/>
        <v>325.48042288174645</v>
      </c>
      <c r="E2283" s="2">
        <f t="shared" si="141"/>
        <v>13.717860559243457</v>
      </c>
      <c r="F2283" s="2">
        <f t="shared" si="142"/>
        <v>342.19567700487028</v>
      </c>
      <c r="G2283" s="2">
        <f t="shared" si="143"/>
        <v>6.4345764983621594</v>
      </c>
    </row>
    <row r="2284" spans="1:7" x14ac:dyDescent="0.25">
      <c r="A2284">
        <v>2295.826</v>
      </c>
      <c r="B2284" s="2">
        <v>237.03585815429699</v>
      </c>
      <c r="C2284" s="2">
        <v>173.27163696289099</v>
      </c>
      <c r="D2284" s="2">
        <f t="shared" si="140"/>
        <v>322.98975153243043</v>
      </c>
      <c r="E2284" s="2">
        <f t="shared" si="141"/>
        <v>13.176375407523564</v>
      </c>
      <c r="F2284" s="2">
        <f t="shared" si="142"/>
        <v>340.24509356796955</v>
      </c>
      <c r="G2284" s="2">
        <f t="shared" si="143"/>
        <v>6.2989983339085098</v>
      </c>
    </row>
    <row r="2285" spans="1:7" x14ac:dyDescent="0.25">
      <c r="A2285">
        <v>2296.8339999999998</v>
      </c>
      <c r="B2285" s="2">
        <v>236.949142456055</v>
      </c>
      <c r="C2285" s="2">
        <v>173.251052856445</v>
      </c>
      <c r="D2285" s="2">
        <f t="shared" si="140"/>
        <v>322.3088574372718</v>
      </c>
      <c r="E2285" s="2">
        <f t="shared" si="141"/>
        <v>13.212841366084383</v>
      </c>
      <c r="F2285" s="2">
        <f t="shared" si="142"/>
        <v>339.12619961906711</v>
      </c>
      <c r="G2285" s="2">
        <f t="shared" si="143"/>
        <v>6.197260267438371</v>
      </c>
    </row>
    <row r="2286" spans="1:7" x14ac:dyDescent="0.25">
      <c r="A2286">
        <v>2297.8330000000001</v>
      </c>
      <c r="B2286" s="2">
        <v>236.71842956543</v>
      </c>
      <c r="C2286" s="2">
        <v>173.34114074707</v>
      </c>
      <c r="D2286" s="2">
        <f t="shared" si="140"/>
        <v>322.96741015253866</v>
      </c>
      <c r="E2286" s="2">
        <f t="shared" si="141"/>
        <v>13.438853062087107</v>
      </c>
      <c r="F2286" s="2">
        <f t="shared" si="142"/>
        <v>338.75612241593319</v>
      </c>
      <c r="G2286" s="2">
        <f t="shared" si="143"/>
        <v>6.196719217618635</v>
      </c>
    </row>
    <row r="2287" spans="1:7" x14ac:dyDescent="0.25">
      <c r="A2287">
        <v>2298.8389999999999</v>
      </c>
      <c r="B2287" s="2">
        <v>236.58558654785199</v>
      </c>
      <c r="C2287" s="2">
        <v>173.28303527832</v>
      </c>
      <c r="D2287" s="2">
        <f t="shared" si="140"/>
        <v>324.60035278868367</v>
      </c>
      <c r="E2287" s="2">
        <f t="shared" si="141"/>
        <v>15.587988041763422</v>
      </c>
      <c r="F2287" s="2">
        <f t="shared" si="142"/>
        <v>337.97764462044393</v>
      </c>
      <c r="G2287" s="2">
        <f t="shared" si="143"/>
        <v>6.347718891144396</v>
      </c>
    </row>
    <row r="2288" spans="1:7" x14ac:dyDescent="0.25">
      <c r="A2288">
        <v>2299.848</v>
      </c>
      <c r="B2288" s="2">
        <v>236.53208923339801</v>
      </c>
      <c r="C2288" s="2">
        <v>173.27766418457</v>
      </c>
      <c r="D2288" s="2">
        <f t="shared" si="140"/>
        <v>326.69743513091942</v>
      </c>
      <c r="E2288" s="2">
        <f t="shared" si="141"/>
        <v>13.760613346176422</v>
      </c>
      <c r="F2288" s="2">
        <f t="shared" si="142"/>
        <v>335.92611046895297</v>
      </c>
      <c r="G2288" s="2">
        <f t="shared" si="143"/>
        <v>5.8914830929318596</v>
      </c>
    </row>
    <row r="2289" spans="1:7" x14ac:dyDescent="0.25">
      <c r="A2289">
        <v>2300.8490000000002</v>
      </c>
      <c r="B2289" s="2">
        <v>236.370849609375</v>
      </c>
      <c r="C2289" s="2">
        <v>173.33686828613301</v>
      </c>
      <c r="D2289" s="2">
        <f t="shared" si="140"/>
        <v>331.6348758583992</v>
      </c>
      <c r="E2289" s="2">
        <f t="shared" si="141"/>
        <v>12.617659352627884</v>
      </c>
      <c r="F2289" s="2">
        <f t="shared" si="142"/>
        <v>334.5464513124071</v>
      </c>
      <c r="G2289" s="2">
        <f t="shared" si="143"/>
        <v>5.9662394567990082</v>
      </c>
    </row>
    <row r="2290" spans="1:7" x14ac:dyDescent="0.25">
      <c r="A2290">
        <v>2301.85</v>
      </c>
      <c r="B2290" s="2">
        <v>236.26283264160199</v>
      </c>
      <c r="C2290" s="2">
        <v>173.28382873535199</v>
      </c>
      <c r="D2290" s="2">
        <f t="shared" si="140"/>
        <v>333.67645901431166</v>
      </c>
      <c r="E2290" s="2">
        <f t="shared" si="141"/>
        <v>10.228418663758873</v>
      </c>
      <c r="F2290" s="2">
        <f t="shared" si="142"/>
        <v>332.69271935856437</v>
      </c>
      <c r="G2290" s="2">
        <f t="shared" si="143"/>
        <v>6.1765444706922059</v>
      </c>
    </row>
    <row r="2291" spans="1:7" x14ac:dyDescent="0.25">
      <c r="A2291">
        <v>2302.8490000000002</v>
      </c>
      <c r="B2291" s="2">
        <v>236.22380065918</v>
      </c>
      <c r="C2291" s="2">
        <v>173.29649353027301</v>
      </c>
      <c r="D2291" s="2">
        <f t="shared" si="140"/>
        <v>335.75826751072481</v>
      </c>
      <c r="E2291" s="2">
        <f t="shared" si="141"/>
        <v>10.047362747211489</v>
      </c>
      <c r="F2291" s="2">
        <f t="shared" si="142"/>
        <v>331.28661616071383</v>
      </c>
      <c r="G2291" s="2">
        <f t="shared" si="143"/>
        <v>6.1897667189011729</v>
      </c>
    </row>
    <row r="2292" spans="1:7" x14ac:dyDescent="0.25">
      <c r="A2292">
        <v>2303.8649999999998</v>
      </c>
      <c r="B2292" s="2">
        <v>236.08157348632801</v>
      </c>
      <c r="C2292" s="2">
        <v>173.22872924804699</v>
      </c>
      <c r="D2292" s="2">
        <f t="shared" si="140"/>
        <v>335.3395667213876</v>
      </c>
      <c r="E2292" s="2">
        <f t="shared" si="141"/>
        <v>9.5302124109629442</v>
      </c>
      <c r="F2292" s="2">
        <f t="shared" si="142"/>
        <v>329.05414136600353</v>
      </c>
      <c r="G2292" s="2">
        <f t="shared" si="143"/>
        <v>6.6644403415343065</v>
      </c>
    </row>
    <row r="2293" spans="1:7" x14ac:dyDescent="0.25">
      <c r="A2293">
        <v>2304.8719999999998</v>
      </c>
      <c r="B2293" s="2">
        <v>235.90206909179699</v>
      </c>
      <c r="C2293" s="2">
        <v>173.22303771972699</v>
      </c>
      <c r="D2293" s="2">
        <f t="shared" si="140"/>
        <v>335.37116197986774</v>
      </c>
      <c r="E2293" s="2">
        <f t="shared" si="141"/>
        <v>9.1286923745638333</v>
      </c>
      <c r="F2293" s="2">
        <f t="shared" si="142"/>
        <v>326.9537513039985</v>
      </c>
      <c r="G2293" s="2">
        <f t="shared" si="143"/>
        <v>7.0085129271589404</v>
      </c>
    </row>
    <row r="2294" spans="1:7" x14ac:dyDescent="0.25">
      <c r="A2294">
        <v>2305.88</v>
      </c>
      <c r="B2294" s="2">
        <v>235.82980346679699</v>
      </c>
      <c r="C2294" s="2">
        <v>173.31471252441401</v>
      </c>
      <c r="D2294" s="2">
        <f t="shared" si="140"/>
        <v>337.19385730718352</v>
      </c>
      <c r="E2294" s="2">
        <f t="shared" si="141"/>
        <v>8.2278967915216921</v>
      </c>
      <c r="F2294" s="2">
        <f t="shared" si="142"/>
        <v>324.81415902346748</v>
      </c>
      <c r="G2294" s="2">
        <f t="shared" si="143"/>
        <v>7.5453252203020682</v>
      </c>
    </row>
    <row r="2295" spans="1:7" x14ac:dyDescent="0.25">
      <c r="A2295">
        <v>2306.8789999999999</v>
      </c>
      <c r="B2295" s="2">
        <v>235.87417602539099</v>
      </c>
      <c r="C2295" s="2">
        <v>173.31027221679699</v>
      </c>
      <c r="D2295" s="2">
        <f t="shared" si="140"/>
        <v>337.84595529005554</v>
      </c>
      <c r="E2295" s="2">
        <f t="shared" si="141"/>
        <v>7.7140033995890649</v>
      </c>
      <c r="F2295" s="2">
        <f t="shared" si="142"/>
        <v>323.56466529268101</v>
      </c>
      <c r="G2295" s="2">
        <f t="shared" si="143"/>
        <v>7.6089766888538044</v>
      </c>
    </row>
    <row r="2296" spans="1:7" x14ac:dyDescent="0.25">
      <c r="A2296">
        <v>2307.8809999999999</v>
      </c>
      <c r="B2296" s="2">
        <v>235.93984985351599</v>
      </c>
      <c r="C2296" s="2">
        <v>173.27133178710901</v>
      </c>
      <c r="D2296" s="2">
        <f t="shared" si="140"/>
        <v>337.5676337446057</v>
      </c>
      <c r="E2296" s="2">
        <f t="shared" si="141"/>
        <v>6.4469352565848288</v>
      </c>
      <c r="F2296" s="2">
        <f t="shared" si="142"/>
        <v>322.58440202202161</v>
      </c>
      <c r="G2296" s="2">
        <f t="shared" si="143"/>
        <v>7.8987720886619419</v>
      </c>
    </row>
    <row r="2297" spans="1:7" x14ac:dyDescent="0.25">
      <c r="A2297">
        <v>2308.886</v>
      </c>
      <c r="B2297" s="2">
        <v>235.73245239257801</v>
      </c>
      <c r="C2297" s="2">
        <v>173.27037048339801</v>
      </c>
      <c r="D2297" s="2">
        <f t="shared" si="140"/>
        <v>336.86117351996069</v>
      </c>
      <c r="E2297" s="2">
        <f t="shared" si="141"/>
        <v>6.6326500835921429</v>
      </c>
      <c r="F2297" s="2">
        <f t="shared" si="142"/>
        <v>321.56933052228516</v>
      </c>
      <c r="G2297" s="2">
        <f t="shared" si="143"/>
        <v>7.9735917783910866</v>
      </c>
    </row>
    <row r="2298" spans="1:7" x14ac:dyDescent="0.25">
      <c r="A2298">
        <v>2309.8890000000001</v>
      </c>
      <c r="B2298" s="2">
        <v>235.51898193359401</v>
      </c>
      <c r="C2298" s="2">
        <v>173.30789184570301</v>
      </c>
      <c r="D2298" s="2">
        <f t="shared" si="140"/>
        <v>334.12321185517123</v>
      </c>
      <c r="E2298" s="2">
        <f t="shared" si="141"/>
        <v>7.401442692084653</v>
      </c>
      <c r="F2298" s="2">
        <f t="shared" si="142"/>
        <v>319.87797222385507</v>
      </c>
      <c r="G2298" s="2">
        <f t="shared" si="143"/>
        <v>8.5778704284524974</v>
      </c>
    </row>
    <row r="2299" spans="1:7" x14ac:dyDescent="0.25">
      <c r="A2299">
        <v>2310.8969999999999</v>
      </c>
      <c r="B2299" s="2">
        <v>235.49819946289099</v>
      </c>
      <c r="C2299" s="2">
        <v>173.25755310058599</v>
      </c>
      <c r="D2299" s="2">
        <f t="shared" si="140"/>
        <v>330.91186067151324</v>
      </c>
      <c r="E2299" s="2">
        <f t="shared" si="141"/>
        <v>3.3388670699912764</v>
      </c>
      <c r="F2299" s="2">
        <f t="shared" si="142"/>
        <v>318.96511545317907</v>
      </c>
      <c r="G2299" s="2">
        <f t="shared" si="143"/>
        <v>8.4695756126670005</v>
      </c>
    </row>
    <row r="2300" spans="1:7" x14ac:dyDescent="0.25">
      <c r="A2300">
        <v>2311.9009999999998</v>
      </c>
      <c r="B2300" s="2">
        <v>235.37295532226599</v>
      </c>
      <c r="C2300" s="2">
        <v>173.30441284179699</v>
      </c>
      <c r="D2300" s="2">
        <f t="shared" si="140"/>
        <v>326.71343337909144</v>
      </c>
      <c r="E2300" s="2">
        <f t="shared" si="141"/>
        <v>2.8320282750174237</v>
      </c>
      <c r="F2300" s="2">
        <f t="shared" si="142"/>
        <v>317.64857672894357</v>
      </c>
      <c r="G2300" s="2">
        <f t="shared" si="143"/>
        <v>8.7487391977926041</v>
      </c>
    </row>
    <row r="2301" spans="1:7" x14ac:dyDescent="0.25">
      <c r="A2301">
        <v>2312.9050000000002</v>
      </c>
      <c r="B2301" s="2">
        <v>235.29512023925801</v>
      </c>
      <c r="C2301" s="2">
        <v>173.25770568847699</v>
      </c>
      <c r="D2301" s="2">
        <f t="shared" si="140"/>
        <v>320.6672551272041</v>
      </c>
      <c r="E2301" s="2">
        <f t="shared" si="141"/>
        <v>3.622025816832168</v>
      </c>
      <c r="F2301" s="2">
        <f t="shared" si="142"/>
        <v>316.66583229629987</v>
      </c>
      <c r="G2301" s="2">
        <f t="shared" si="143"/>
        <v>8.8644922528656256</v>
      </c>
    </row>
    <row r="2302" spans="1:7" x14ac:dyDescent="0.25">
      <c r="A2302">
        <v>2313.9169999999999</v>
      </c>
      <c r="B2302" s="2">
        <v>235.11967468261699</v>
      </c>
      <c r="C2302" s="2">
        <v>173.21449279785199</v>
      </c>
      <c r="D2302" s="2">
        <f t="shared" si="140"/>
        <v>317.54345947316529</v>
      </c>
      <c r="E2302" s="2">
        <f t="shared" si="141"/>
        <v>2.112967925269865</v>
      </c>
      <c r="F2302" s="2">
        <f t="shared" si="142"/>
        <v>315.65813551435235</v>
      </c>
      <c r="G2302" s="2">
        <f t="shared" si="143"/>
        <v>9.3245378002550048</v>
      </c>
    </row>
    <row r="2303" spans="1:7" x14ac:dyDescent="0.25">
      <c r="A2303">
        <v>2314.9270000000001</v>
      </c>
      <c r="B2303" s="2">
        <v>235.00305175781301</v>
      </c>
      <c r="C2303" s="2">
        <v>173.286209106445</v>
      </c>
      <c r="D2303" s="2">
        <f t="shared" si="140"/>
        <v>314.56346859986809</v>
      </c>
      <c r="E2303" s="2">
        <f t="shared" si="141"/>
        <v>0.56580618597583576</v>
      </c>
      <c r="F2303" s="2">
        <f t="shared" si="142"/>
        <v>314.69252599835249</v>
      </c>
      <c r="G2303" s="2">
        <f t="shared" si="143"/>
        <v>8.9944000573111822</v>
      </c>
    </row>
    <row r="2304" spans="1:7" x14ac:dyDescent="0.25">
      <c r="A2304">
        <v>2315.9270000000001</v>
      </c>
      <c r="B2304" s="2">
        <v>234.88439941406301</v>
      </c>
      <c r="C2304" s="2">
        <v>173.24250793457</v>
      </c>
      <c r="D2304" s="2">
        <f t="shared" si="140"/>
        <v>311.76821308946296</v>
      </c>
      <c r="E2304" s="2">
        <f t="shared" si="141"/>
        <v>1.8293258274311264</v>
      </c>
      <c r="F2304" s="2">
        <f t="shared" si="142"/>
        <v>314.16335181837979</v>
      </c>
      <c r="G2304" s="2">
        <f t="shared" si="143"/>
        <v>8.931439899031643</v>
      </c>
    </row>
    <row r="2305" spans="1:7" x14ac:dyDescent="0.25">
      <c r="A2305">
        <v>2316.9360000000001</v>
      </c>
      <c r="B2305" s="2">
        <v>234.83419799804699</v>
      </c>
      <c r="C2305" s="2">
        <v>173.28414916992199</v>
      </c>
      <c r="D2305" s="2">
        <f t="shared" si="140"/>
        <v>310.61700588896264</v>
      </c>
      <c r="E2305" s="2">
        <f t="shared" si="141"/>
        <v>1.3112530706687526</v>
      </c>
      <c r="F2305" s="2">
        <f t="shared" si="142"/>
        <v>313.20280112033618</v>
      </c>
      <c r="G2305" s="2">
        <f t="shared" si="143"/>
        <v>8.5711416446390736</v>
      </c>
    </row>
    <row r="2306" spans="1:7" x14ac:dyDescent="0.25">
      <c r="A2306">
        <v>2317.9430000000002</v>
      </c>
      <c r="B2306" s="2">
        <v>234.76118469238301</v>
      </c>
      <c r="C2306" s="2">
        <v>173.2890625</v>
      </c>
      <c r="D2306" s="2">
        <f t="shared" si="140"/>
        <v>309.86417721991506</v>
      </c>
      <c r="E2306" s="2">
        <f t="shared" si="141"/>
        <v>2.5131161675084081E-2</v>
      </c>
      <c r="F2306" s="2">
        <f t="shared" si="142"/>
        <v>312.28199762770862</v>
      </c>
      <c r="G2306" s="2">
        <f t="shared" si="143"/>
        <v>8.7051976964586402</v>
      </c>
    </row>
    <row r="2307" spans="1:7" x14ac:dyDescent="0.25">
      <c r="A2307">
        <v>2318.944</v>
      </c>
      <c r="B2307" s="2">
        <v>234.77613830566401</v>
      </c>
      <c r="C2307" s="2">
        <v>173.28067016601599</v>
      </c>
      <c r="D2307" s="2">
        <f t="shared" si="140"/>
        <v>306.13672824665076</v>
      </c>
      <c r="E2307" s="2">
        <f t="shared" si="141"/>
        <v>0.50729175560796858</v>
      </c>
      <c r="F2307" s="2">
        <f t="shared" si="142"/>
        <v>310.96039240836882</v>
      </c>
      <c r="G2307" s="2">
        <f t="shared" si="143"/>
        <v>8.4306710391272723</v>
      </c>
    </row>
    <row r="2308" spans="1:7" x14ac:dyDescent="0.25">
      <c r="A2308">
        <v>2319.944</v>
      </c>
      <c r="B2308" s="2">
        <v>234.69044494628901</v>
      </c>
      <c r="C2308" s="2">
        <v>173.24963378906301</v>
      </c>
      <c r="D2308" s="2">
        <f t="shared" si="140"/>
        <v>305.41435393433085</v>
      </c>
      <c r="E2308" s="2">
        <f t="shared" si="141"/>
        <v>2.0232257810075778</v>
      </c>
      <c r="F2308" s="2">
        <f t="shared" si="142"/>
        <v>310.2574417519258</v>
      </c>
      <c r="G2308" s="2">
        <f t="shared" si="143"/>
        <v>8.0654069498729033</v>
      </c>
    </row>
    <row r="2309" spans="1:7" x14ac:dyDescent="0.25">
      <c r="A2309">
        <v>2320.9580000000001</v>
      </c>
      <c r="B2309" s="2">
        <v>234.57508850097699</v>
      </c>
      <c r="C2309" s="2">
        <v>173.24836730957</v>
      </c>
      <c r="D2309" s="2">
        <f t="shared" si="140"/>
        <v>306.22609672234654</v>
      </c>
      <c r="E2309" s="2">
        <f t="shared" si="141"/>
        <v>5.0241004725492058</v>
      </c>
      <c r="F2309" s="2">
        <f t="shared" si="142"/>
        <v>309.71800725499787</v>
      </c>
      <c r="G2309" s="2">
        <f t="shared" si="143"/>
        <v>8.0501783713790687</v>
      </c>
    </row>
    <row r="2310" spans="1:7" x14ac:dyDescent="0.25">
      <c r="A2310">
        <v>2321.9670000000001</v>
      </c>
      <c r="B2310" s="2">
        <v>234.52082824707</v>
      </c>
      <c r="C2310" s="2">
        <v>173.27923583984401</v>
      </c>
      <c r="D2310" s="2">
        <f t="shared" si="140"/>
        <v>308.0108315564832</v>
      </c>
      <c r="E2310" s="2">
        <f t="shared" si="141"/>
        <v>4.8623702550520056</v>
      </c>
      <c r="F2310" s="2">
        <f t="shared" si="142"/>
        <v>309.54213009624169</v>
      </c>
      <c r="G2310" s="2">
        <f t="shared" si="143"/>
        <v>7.5669768852375183</v>
      </c>
    </row>
    <row r="2311" spans="1:7" x14ac:dyDescent="0.25">
      <c r="A2311">
        <v>2322.9659999999999</v>
      </c>
      <c r="B2311" s="2">
        <v>234.43615722656301</v>
      </c>
      <c r="C2311" s="2">
        <v>173.25311279296901</v>
      </c>
      <c r="D2311" s="2">
        <f t="shared" si="140"/>
        <v>307.14265132900533</v>
      </c>
      <c r="E2311" s="2">
        <f t="shared" si="141"/>
        <v>5.5066306103771385</v>
      </c>
      <c r="F2311" s="2">
        <f t="shared" si="142"/>
        <v>308.76091878788822</v>
      </c>
      <c r="G2311" s="2">
        <f t="shared" si="143"/>
        <v>7.9782755846190279</v>
      </c>
    </row>
    <row r="2312" spans="1:7" x14ac:dyDescent="0.25">
      <c r="A2312">
        <v>2323.973</v>
      </c>
      <c r="B2312" s="2">
        <v>234.32307434082</v>
      </c>
      <c r="C2312" s="2">
        <v>173.25660705566401</v>
      </c>
      <c r="D2312" s="2">
        <f t="shared" si="140"/>
        <v>301.86499585722851</v>
      </c>
      <c r="E2312" s="2">
        <f t="shared" si="141"/>
        <v>5.9079500450889499</v>
      </c>
      <c r="F2312" s="2">
        <f t="shared" si="142"/>
        <v>307.46043384425263</v>
      </c>
      <c r="G2312" s="2">
        <f t="shared" si="143"/>
        <v>8.3851295005280058</v>
      </c>
    </row>
    <row r="2313" spans="1:7" x14ac:dyDescent="0.25">
      <c r="A2313">
        <v>2324.982</v>
      </c>
      <c r="B2313" s="2">
        <v>234.30888366699199</v>
      </c>
      <c r="C2313" s="2">
        <v>173.24267578125</v>
      </c>
      <c r="D2313" s="2">
        <f t="shared" si="140"/>
        <v>299.30251720070754</v>
      </c>
      <c r="E2313" s="2">
        <f t="shared" si="141"/>
        <v>7.6262330959126308</v>
      </c>
      <c r="F2313" s="2">
        <f t="shared" si="142"/>
        <v>305.86240785923633</v>
      </c>
      <c r="G2313" s="2">
        <f t="shared" si="143"/>
        <v>8.3240780332519009</v>
      </c>
    </row>
    <row r="2314" spans="1:7" x14ac:dyDescent="0.25">
      <c r="A2314">
        <v>2325.9920000000002</v>
      </c>
      <c r="B2314" s="2">
        <v>234.22622680664099</v>
      </c>
      <c r="C2314" s="2">
        <v>173.30046081543</v>
      </c>
      <c r="D2314" s="2">
        <f t="shared" si="140"/>
        <v>300.20588000007939</v>
      </c>
      <c r="E2314" s="2">
        <f t="shared" si="141"/>
        <v>7.9432123063422653</v>
      </c>
      <c r="F2314" s="2">
        <f t="shared" si="142"/>
        <v>304.54295102733465</v>
      </c>
      <c r="G2314" s="2">
        <f t="shared" si="143"/>
        <v>7.1298321156929898</v>
      </c>
    </row>
    <row r="2315" spans="1:7" x14ac:dyDescent="0.25">
      <c r="A2315">
        <v>2327.0050000000001</v>
      </c>
      <c r="B2315" s="2">
        <v>234.03253173828099</v>
      </c>
      <c r="C2315" s="2">
        <v>173.30125427246099</v>
      </c>
      <c r="D2315" s="2">
        <f t="shared" si="140"/>
        <v>297.00878584118499</v>
      </c>
      <c r="E2315" s="2">
        <f t="shared" si="141"/>
        <v>9.1324935672920571</v>
      </c>
      <c r="F2315" s="2">
        <f t="shared" si="142"/>
        <v>302.44912400619251</v>
      </c>
      <c r="G2315" s="2">
        <f t="shared" si="143"/>
        <v>7.3288441420937964</v>
      </c>
    </row>
    <row r="2316" spans="1:7" x14ac:dyDescent="0.25">
      <c r="A2316">
        <v>2328.0140000000001</v>
      </c>
      <c r="B2316" s="2">
        <v>234.00971984863301</v>
      </c>
      <c r="C2316" s="2">
        <v>173.26530456543</v>
      </c>
      <c r="D2316" s="2">
        <f t="shared" si="140"/>
        <v>294.37457200423819</v>
      </c>
      <c r="E2316" s="2">
        <f t="shared" si="141"/>
        <v>9.3840028518063363</v>
      </c>
      <c r="F2316" s="2">
        <f t="shared" si="142"/>
        <v>299.68345661173868</v>
      </c>
      <c r="G2316" s="2">
        <f t="shared" si="143"/>
        <v>7.40430844738977</v>
      </c>
    </row>
    <row r="2317" spans="1:7" x14ac:dyDescent="0.25">
      <c r="A2317">
        <v>2329.0219999999999</v>
      </c>
      <c r="B2317" s="2">
        <v>233.92529296875</v>
      </c>
      <c r="C2317" s="2">
        <v>173.27639770507801</v>
      </c>
      <c r="D2317" s="2">
        <f t="shared" si="140"/>
        <v>292.3599916651246</v>
      </c>
      <c r="E2317" s="2">
        <f t="shared" si="141"/>
        <v>10.873528110193277</v>
      </c>
      <c r="F2317" s="2">
        <f t="shared" si="142"/>
        <v>297.96808554832234</v>
      </c>
      <c r="G2317" s="2">
        <f t="shared" si="143"/>
        <v>7.6257814078204129</v>
      </c>
    </row>
    <row r="2318" spans="1:7" x14ac:dyDescent="0.25">
      <c r="A2318">
        <v>2330.029</v>
      </c>
      <c r="B2318" s="2">
        <v>233.87408447265599</v>
      </c>
      <c r="C2318" s="2">
        <v>173.33576965332</v>
      </c>
      <c r="D2318" s="2">
        <f t="shared" si="140"/>
        <v>292.5428709050201</v>
      </c>
      <c r="E2318" s="2">
        <f t="shared" si="141"/>
        <v>12.5309176415489</v>
      </c>
      <c r="F2318" s="2">
        <f t="shared" si="142"/>
        <v>296.10621952132612</v>
      </c>
      <c r="G2318" s="2">
        <f t="shared" si="143"/>
        <v>7.7760108103433376</v>
      </c>
    </row>
    <row r="2319" spans="1:7" x14ac:dyDescent="0.25">
      <c r="A2319">
        <v>2331.038</v>
      </c>
      <c r="B2319" s="2">
        <v>233.74148559570301</v>
      </c>
      <c r="C2319" s="2">
        <v>173.21527099609401</v>
      </c>
      <c r="D2319" s="2">
        <f t="shared" si="140"/>
        <v>292.92943132945805</v>
      </c>
      <c r="E2319" s="2">
        <f t="shared" si="141"/>
        <v>13.760001585001611</v>
      </c>
      <c r="F2319" s="2">
        <f t="shared" si="142"/>
        <v>294.09113244656106</v>
      </c>
      <c r="G2319" s="2">
        <f t="shared" si="143"/>
        <v>7.9735293331963168</v>
      </c>
    </row>
    <row r="2320" spans="1:7" x14ac:dyDescent="0.25">
      <c r="A2320">
        <v>2332.0520000000001</v>
      </c>
      <c r="B2320" s="2">
        <v>233.65122985839801</v>
      </c>
      <c r="C2320" s="2">
        <v>173.23031616210901</v>
      </c>
      <c r="D2320" s="2">
        <f t="shared" si="140"/>
        <v>294.47157833093758</v>
      </c>
      <c r="E2320" s="2">
        <f t="shared" si="141"/>
        <v>14.9442719844905</v>
      </c>
      <c r="F2320" s="2">
        <f t="shared" si="142"/>
        <v>292.79857961290242</v>
      </c>
      <c r="G2320" s="2">
        <f t="shared" si="143"/>
        <v>7.8822381614712818</v>
      </c>
    </row>
    <row r="2321" spans="1:7" x14ac:dyDescent="0.25">
      <c r="A2321">
        <v>2333.0520000000001</v>
      </c>
      <c r="B2321" s="2">
        <v>233.56781005859401</v>
      </c>
      <c r="C2321" s="2">
        <v>173.315185546875</v>
      </c>
      <c r="D2321" s="2">
        <f t="shared" si="140"/>
        <v>295.05461136802069</v>
      </c>
      <c r="E2321" s="2">
        <f t="shared" si="141"/>
        <v>14.707772122441288</v>
      </c>
      <c r="F2321" s="2">
        <f t="shared" si="142"/>
        <v>290.82490221689631</v>
      </c>
      <c r="G2321" s="2">
        <f t="shared" si="143"/>
        <v>7.9382241480654709</v>
      </c>
    </row>
    <row r="2322" spans="1:7" x14ac:dyDescent="0.25">
      <c r="A2322">
        <v>2334.0569999999998</v>
      </c>
      <c r="B2322" s="2">
        <v>233.56806945800801</v>
      </c>
      <c r="C2322" s="2">
        <v>173.222091674805</v>
      </c>
      <c r="D2322" s="2">
        <f t="shared" ref="D2322:D2385" si="144">-SLOPE(B2307:B2337,A2307:A2337)*3600</f>
        <v>294.15912722248225</v>
      </c>
      <c r="E2322" s="2">
        <f t="shared" ref="E2322:E2385" si="145">-SLOPE(C2307:C2337,A2307:A2337)*3600</f>
        <v>13.228702908890208</v>
      </c>
      <c r="F2322" s="2">
        <f t="shared" si="142"/>
        <v>288.95709651162866</v>
      </c>
      <c r="G2322" s="2">
        <f t="shared" si="143"/>
        <v>7.4844907365467845</v>
      </c>
    </row>
    <row r="2323" spans="1:7" x14ac:dyDescent="0.25">
      <c r="A2323">
        <v>2335.067</v>
      </c>
      <c r="B2323" s="2">
        <v>233.40277099609401</v>
      </c>
      <c r="C2323" s="2">
        <v>173.24156188964801</v>
      </c>
      <c r="D2323" s="2">
        <f t="shared" si="144"/>
        <v>293.07994159685597</v>
      </c>
      <c r="E2323" s="2">
        <f t="shared" si="145"/>
        <v>12.061107193355955</v>
      </c>
      <c r="F2323" s="2">
        <f t="shared" si="142"/>
        <v>286.73305473201265</v>
      </c>
      <c r="G2323" s="2">
        <f t="shared" si="143"/>
        <v>7.9631020093907434</v>
      </c>
    </row>
    <row r="2324" spans="1:7" x14ac:dyDescent="0.25">
      <c r="A2324">
        <v>2336.0749999999998</v>
      </c>
      <c r="B2324" s="2">
        <v>233.34445190429699</v>
      </c>
      <c r="C2324" s="2">
        <v>173.17980957031301</v>
      </c>
      <c r="D2324" s="2">
        <f t="shared" si="144"/>
        <v>291.5173073433902</v>
      </c>
      <c r="E2324" s="2">
        <f t="shared" si="145"/>
        <v>13.323926206443284</v>
      </c>
      <c r="F2324" s="2">
        <f t="shared" si="142"/>
        <v>285.29240642814455</v>
      </c>
      <c r="G2324" s="2">
        <f t="shared" si="143"/>
        <v>7.8783976084515732</v>
      </c>
    </row>
    <row r="2325" spans="1:7" x14ac:dyDescent="0.25">
      <c r="A2325">
        <v>2337.0830000000001</v>
      </c>
      <c r="B2325" s="2">
        <v>233.20578002929699</v>
      </c>
      <c r="C2325" s="2">
        <v>173.22541809082</v>
      </c>
      <c r="D2325" s="2">
        <f t="shared" si="144"/>
        <v>292.49843217851844</v>
      </c>
      <c r="E2325" s="2">
        <f t="shared" si="145"/>
        <v>11.662435724621087</v>
      </c>
      <c r="F2325" s="2">
        <f t="shared" si="142"/>
        <v>283.73589170215001</v>
      </c>
      <c r="G2325" s="2">
        <f t="shared" si="143"/>
        <v>7.6602341087092967</v>
      </c>
    </row>
    <row r="2326" spans="1:7" x14ac:dyDescent="0.25">
      <c r="A2326">
        <v>2338.0909999999999</v>
      </c>
      <c r="B2326" s="2">
        <v>233.10690307617199</v>
      </c>
      <c r="C2326" s="2">
        <v>173.186935424805</v>
      </c>
      <c r="D2326" s="2">
        <f t="shared" si="144"/>
        <v>291.3786862363765</v>
      </c>
      <c r="E2326" s="2">
        <f t="shared" si="145"/>
        <v>13.988530054391696</v>
      </c>
      <c r="F2326" s="2">
        <f t="shared" si="142"/>
        <v>281.87195845992642</v>
      </c>
      <c r="G2326" s="2">
        <f t="shared" si="143"/>
        <v>7.904619093352391</v>
      </c>
    </row>
    <row r="2327" spans="1:7" x14ac:dyDescent="0.25">
      <c r="A2327">
        <v>2339.1</v>
      </c>
      <c r="B2327" s="2">
        <v>233.05670166015599</v>
      </c>
      <c r="C2327" s="2">
        <v>173.23143005371099</v>
      </c>
      <c r="D2327" s="2">
        <f t="shared" si="144"/>
        <v>289.27819258639806</v>
      </c>
      <c r="E2327" s="2">
        <f t="shared" si="145"/>
        <v>15.175310675604988</v>
      </c>
      <c r="F2327" s="2">
        <f t="shared" si="142"/>
        <v>278.78878407549087</v>
      </c>
      <c r="G2327" s="2">
        <f t="shared" si="143"/>
        <v>7.9040632331040781</v>
      </c>
    </row>
    <row r="2328" spans="1:7" x14ac:dyDescent="0.25">
      <c r="A2328">
        <v>2340.1060000000002</v>
      </c>
      <c r="B2328" s="2">
        <v>232.96035766601599</v>
      </c>
      <c r="C2328" s="2">
        <v>173.16888427734401</v>
      </c>
      <c r="D2328" s="2">
        <f t="shared" si="144"/>
        <v>287.13195843131774</v>
      </c>
      <c r="E2328" s="2">
        <f t="shared" si="145"/>
        <v>14.116946522333047</v>
      </c>
      <c r="F2328" s="2">
        <f t="shared" si="142"/>
        <v>276.70904720291048</v>
      </c>
      <c r="G2328" s="2">
        <f t="shared" si="143"/>
        <v>7.6276581567619575</v>
      </c>
    </row>
    <row r="2329" spans="1:7" x14ac:dyDescent="0.25">
      <c r="A2329">
        <v>2341.116</v>
      </c>
      <c r="B2329" s="2">
        <v>232.84297180175801</v>
      </c>
      <c r="C2329" s="2">
        <v>173.186935424805</v>
      </c>
      <c r="D2329" s="2">
        <f t="shared" si="144"/>
        <v>284.93829826996466</v>
      </c>
      <c r="E2329" s="2">
        <f t="shared" si="145"/>
        <v>12.459864216940202</v>
      </c>
      <c r="F2329" s="2">
        <f t="shared" si="142"/>
        <v>275.68385135762395</v>
      </c>
      <c r="G2329" s="2">
        <f t="shared" si="143"/>
        <v>7.5067742431711846</v>
      </c>
    </row>
    <row r="2330" spans="1:7" x14ac:dyDescent="0.25">
      <c r="A2330">
        <v>2342.12</v>
      </c>
      <c r="B2330" s="2">
        <v>232.87669372558599</v>
      </c>
      <c r="C2330" s="2">
        <v>173.19216918945301</v>
      </c>
      <c r="D2330" s="2">
        <f t="shared" si="144"/>
        <v>282.93141451448793</v>
      </c>
      <c r="E2330" s="2">
        <f t="shared" si="145"/>
        <v>11.2922775539861</v>
      </c>
      <c r="F2330" s="2">
        <f t="shared" si="142"/>
        <v>274.29796762755302</v>
      </c>
      <c r="G2330" s="2">
        <f t="shared" si="143"/>
        <v>8.3296443488209064</v>
      </c>
    </row>
    <row r="2331" spans="1:7" x14ac:dyDescent="0.25">
      <c r="A2331">
        <v>2343.13</v>
      </c>
      <c r="B2331" s="2">
        <v>232.80950927734401</v>
      </c>
      <c r="C2331" s="2">
        <v>173.18124389648401</v>
      </c>
      <c r="D2331" s="2">
        <f t="shared" si="144"/>
        <v>281.06963669225246</v>
      </c>
      <c r="E2331" s="2">
        <f t="shared" si="145"/>
        <v>9.0708475233177754</v>
      </c>
      <c r="F2331" s="2">
        <f t="shared" si="142"/>
        <v>272.53755162170779</v>
      </c>
      <c r="G2331" s="2">
        <f t="shared" si="143"/>
        <v>8.467451222784101</v>
      </c>
    </row>
    <row r="2332" spans="1:7" x14ac:dyDescent="0.25">
      <c r="A2332">
        <v>2344.136</v>
      </c>
      <c r="B2332" s="2">
        <v>232.69338989257801</v>
      </c>
      <c r="C2332" s="2">
        <v>173.16555786132801</v>
      </c>
      <c r="D2332" s="2">
        <f t="shared" si="144"/>
        <v>278.98982814407708</v>
      </c>
      <c r="E2332" s="2">
        <f t="shared" si="145"/>
        <v>10.151181977833016</v>
      </c>
      <c r="F2332" s="2">
        <f t="shared" si="142"/>
        <v>270.47271594531668</v>
      </c>
      <c r="G2332" s="2">
        <f t="shared" si="143"/>
        <v>8.6736631748509527</v>
      </c>
    </row>
    <row r="2333" spans="1:7" x14ac:dyDescent="0.25">
      <c r="A2333">
        <v>2345.1350000000002</v>
      </c>
      <c r="B2333" s="2">
        <v>232.60566711425801</v>
      </c>
      <c r="C2333" s="2">
        <v>173.19770812988301</v>
      </c>
      <c r="D2333" s="2">
        <f t="shared" si="144"/>
        <v>275.52916206546109</v>
      </c>
      <c r="E2333" s="2">
        <f t="shared" si="145"/>
        <v>9.3450606855004388</v>
      </c>
      <c r="F2333" s="2">
        <f t="shared" si="142"/>
        <v>269.10777264749646</v>
      </c>
      <c r="G2333" s="2">
        <f t="shared" si="143"/>
        <v>9.4921256951356234</v>
      </c>
    </row>
    <row r="2334" spans="1:7" x14ac:dyDescent="0.25">
      <c r="A2334">
        <v>2346.1460000000002</v>
      </c>
      <c r="B2334" s="2">
        <v>232.55242919921901</v>
      </c>
      <c r="C2334" s="2">
        <v>173.13990783691401</v>
      </c>
      <c r="D2334" s="2">
        <f t="shared" si="144"/>
        <v>271.69241594289718</v>
      </c>
      <c r="E2334" s="2">
        <f t="shared" si="145"/>
        <v>7.1559719994203643</v>
      </c>
      <c r="F2334" s="2">
        <f t="shared" si="142"/>
        <v>267.17285985794962</v>
      </c>
      <c r="G2334" s="2">
        <f t="shared" si="143"/>
        <v>9.7253155906304301</v>
      </c>
    </row>
    <row r="2335" spans="1:7" x14ac:dyDescent="0.25">
      <c r="A2335">
        <v>2347.154</v>
      </c>
      <c r="B2335" s="2">
        <v>232.46267700195301</v>
      </c>
      <c r="C2335" s="2">
        <v>173.17886352539099</v>
      </c>
      <c r="D2335" s="2">
        <f t="shared" si="144"/>
        <v>270.24838509515985</v>
      </c>
      <c r="E2335" s="2">
        <f t="shared" si="145"/>
        <v>7.7984851942958429</v>
      </c>
      <c r="F2335" s="2">
        <f t="shared" si="142"/>
        <v>266.21974498469604</v>
      </c>
      <c r="G2335" s="2">
        <f t="shared" si="143"/>
        <v>10.377989671460554</v>
      </c>
    </row>
    <row r="2336" spans="1:7" x14ac:dyDescent="0.25">
      <c r="A2336">
        <v>2348.1610000000001</v>
      </c>
      <c r="B2336" s="2">
        <v>232.39904785156301</v>
      </c>
      <c r="C2336" s="2">
        <v>173.19596862793</v>
      </c>
      <c r="D2336" s="2">
        <f t="shared" si="144"/>
        <v>266.03060766285409</v>
      </c>
      <c r="E2336" s="2">
        <f t="shared" si="145"/>
        <v>7.5088846598738028</v>
      </c>
      <c r="F2336" s="2">
        <f t="shared" si="142"/>
        <v>265.15087054976334</v>
      </c>
      <c r="G2336" s="2">
        <f t="shared" si="143"/>
        <v>10.343701984902165</v>
      </c>
    </row>
    <row r="2337" spans="1:7" x14ac:dyDescent="0.25">
      <c r="A2337">
        <v>2349.1709999999998</v>
      </c>
      <c r="B2337" s="2">
        <v>232.3828125</v>
      </c>
      <c r="C2337" s="2">
        <v>173.24235534668</v>
      </c>
      <c r="D2337" s="2">
        <f t="shared" si="144"/>
        <v>263.54129859922142</v>
      </c>
      <c r="E2337" s="2">
        <f t="shared" si="145"/>
        <v>3.5948765190905041</v>
      </c>
      <c r="F2337" s="2">
        <f t="shared" ref="F2337:F2400" si="146">-SLOPE(B2307:B2367,A2307:A2367)*3600</f>
        <v>264.23922913444801</v>
      </c>
      <c r="G2337" s="2">
        <f t="shared" ref="G2337:G2400" si="147">-SLOPE(C2307:C2367,A2307:A2367)*3600</f>
        <v>10.203354963996317</v>
      </c>
    </row>
    <row r="2338" spans="1:7" x14ac:dyDescent="0.25">
      <c r="A2338">
        <v>2350.1799999999998</v>
      </c>
      <c r="B2338" s="2">
        <v>232.21725463867199</v>
      </c>
      <c r="C2338" s="2">
        <v>173.23379516601599</v>
      </c>
      <c r="D2338" s="2">
        <f t="shared" si="144"/>
        <v>256.7947199183406</v>
      </c>
      <c r="E2338" s="2">
        <f t="shared" si="145"/>
        <v>3.804153581986097</v>
      </c>
      <c r="F2338" s="2">
        <f t="shared" si="146"/>
        <v>262.2594792559226</v>
      </c>
      <c r="G2338" s="2">
        <f t="shared" si="147"/>
        <v>9.8398942481539819</v>
      </c>
    </row>
    <row r="2339" spans="1:7" x14ac:dyDescent="0.25">
      <c r="A2339">
        <v>2351.192</v>
      </c>
      <c r="B2339" s="2">
        <v>232.160720825195</v>
      </c>
      <c r="C2339" s="2">
        <v>173.15132141113301</v>
      </c>
      <c r="D2339" s="2">
        <f t="shared" si="144"/>
        <v>253.03101587159662</v>
      </c>
      <c r="E2339" s="2">
        <f t="shared" si="145"/>
        <v>1.2387837334845855</v>
      </c>
      <c r="F2339" s="2">
        <f t="shared" si="146"/>
        <v>259.96915746947303</v>
      </c>
      <c r="G2339" s="2">
        <f t="shared" si="147"/>
        <v>10.225432313888303</v>
      </c>
    </row>
    <row r="2340" spans="1:7" x14ac:dyDescent="0.25">
      <c r="A2340">
        <v>2352.1930000000002</v>
      </c>
      <c r="B2340" s="2">
        <v>231.99745178222699</v>
      </c>
      <c r="C2340" s="2">
        <v>173.28146362304699</v>
      </c>
      <c r="D2340" s="2">
        <f t="shared" si="144"/>
        <v>248.7806680829087</v>
      </c>
      <c r="E2340" s="2">
        <f t="shared" si="145"/>
        <v>1.6278640406677483</v>
      </c>
      <c r="F2340" s="2">
        <f t="shared" si="146"/>
        <v>258.41045087460009</v>
      </c>
      <c r="G2340" s="2">
        <f t="shared" si="147"/>
        <v>10.621988504137031</v>
      </c>
    </row>
    <row r="2341" spans="1:7" x14ac:dyDescent="0.25">
      <c r="A2341">
        <v>2353.1930000000002</v>
      </c>
      <c r="B2341" s="2">
        <v>231.98123168945301</v>
      </c>
      <c r="C2341" s="2">
        <v>173.06613159179699</v>
      </c>
      <c r="D2341" s="2">
        <f t="shared" si="144"/>
        <v>247.74624054895725</v>
      </c>
      <c r="E2341" s="2">
        <f t="shared" si="145"/>
        <v>2.7255817281516528</v>
      </c>
      <c r="F2341" s="2">
        <f t="shared" si="146"/>
        <v>256.36464839837691</v>
      </c>
      <c r="G2341" s="2">
        <f t="shared" si="147"/>
        <v>10.640080000693207</v>
      </c>
    </row>
    <row r="2342" spans="1:7" x14ac:dyDescent="0.25">
      <c r="A2342">
        <v>2354.201</v>
      </c>
      <c r="B2342" s="2">
        <v>231.94827270507801</v>
      </c>
      <c r="C2342" s="2">
        <v>173.13262939453099</v>
      </c>
      <c r="D2342" s="2">
        <f t="shared" si="144"/>
        <v>246.13776998201433</v>
      </c>
      <c r="E2342" s="2">
        <f t="shared" si="145"/>
        <v>2.8746527034613085</v>
      </c>
      <c r="F2342" s="2">
        <f t="shared" si="146"/>
        <v>254.4511095161898</v>
      </c>
      <c r="G2342" s="2">
        <f t="shared" si="147"/>
        <v>11.007564997343703</v>
      </c>
    </row>
    <row r="2343" spans="1:7" x14ac:dyDescent="0.25">
      <c r="A2343">
        <v>2355.212</v>
      </c>
      <c r="B2343" s="2">
        <v>231.90490722656301</v>
      </c>
      <c r="C2343" s="2">
        <v>173.22477722168</v>
      </c>
      <c r="D2343" s="2">
        <f t="shared" si="144"/>
        <v>245.39119405981012</v>
      </c>
      <c r="E2343" s="2">
        <f t="shared" si="145"/>
        <v>0.97377316546974557</v>
      </c>
      <c r="F2343" s="2">
        <f t="shared" si="146"/>
        <v>252.56743481931355</v>
      </c>
      <c r="G2343" s="2">
        <f t="shared" si="147"/>
        <v>11.348576558211221</v>
      </c>
    </row>
    <row r="2344" spans="1:7" x14ac:dyDescent="0.25">
      <c r="A2344">
        <v>2356.2249999999999</v>
      </c>
      <c r="B2344" s="2">
        <v>231.76040649414099</v>
      </c>
      <c r="C2344" s="2">
        <v>173.26515197753901</v>
      </c>
      <c r="D2344" s="2">
        <f t="shared" si="144"/>
        <v>246.46447568818112</v>
      </c>
      <c r="E2344" s="2">
        <f t="shared" si="145"/>
        <v>1.9665100290897886</v>
      </c>
      <c r="F2344" s="2">
        <f t="shared" si="146"/>
        <v>250.34437826193366</v>
      </c>
      <c r="G2344" s="2">
        <f t="shared" si="147"/>
        <v>11.40086374871173</v>
      </c>
    </row>
    <row r="2345" spans="1:7" x14ac:dyDescent="0.25">
      <c r="A2345">
        <v>2357.2289999999998</v>
      </c>
      <c r="B2345" s="2">
        <v>231.67015075683599</v>
      </c>
      <c r="C2345" s="2">
        <v>173.18234252929699</v>
      </c>
      <c r="D2345" s="2">
        <f t="shared" si="144"/>
        <v>248.64278160375574</v>
      </c>
      <c r="E2345" s="2">
        <f t="shared" si="145"/>
        <v>5.1045710509082376</v>
      </c>
      <c r="F2345" s="2">
        <f t="shared" si="146"/>
        <v>247.90672053994373</v>
      </c>
      <c r="G2345" s="2">
        <f t="shared" si="147"/>
        <v>11.34881616113555</v>
      </c>
    </row>
    <row r="2346" spans="1:7" x14ac:dyDescent="0.25">
      <c r="A2346">
        <v>2358.23</v>
      </c>
      <c r="B2346" s="2">
        <v>231.69979858398401</v>
      </c>
      <c r="C2346" s="2">
        <v>173.22239685058599</v>
      </c>
      <c r="D2346" s="2">
        <f t="shared" si="144"/>
        <v>246.15686456906988</v>
      </c>
      <c r="E2346" s="2">
        <f t="shared" si="145"/>
        <v>6.4948103743915286</v>
      </c>
      <c r="F2346" s="2">
        <f t="shared" si="146"/>
        <v>246.51014133794354</v>
      </c>
      <c r="G2346" s="2">
        <f t="shared" si="147"/>
        <v>11.23784285135706</v>
      </c>
    </row>
    <row r="2347" spans="1:7" x14ac:dyDescent="0.25">
      <c r="A2347">
        <v>2359.239</v>
      </c>
      <c r="B2347" s="2">
        <v>231.578369140625</v>
      </c>
      <c r="C2347" s="2">
        <v>173.10270690918</v>
      </c>
      <c r="D2347" s="2">
        <f t="shared" si="144"/>
        <v>242.54032367470424</v>
      </c>
      <c r="E2347" s="2">
        <f t="shared" si="145"/>
        <v>7.3660557403127385</v>
      </c>
      <c r="F2347" s="2">
        <f t="shared" si="146"/>
        <v>244.52010693173216</v>
      </c>
      <c r="G2347" s="2">
        <f t="shared" si="147"/>
        <v>11.281736336526851</v>
      </c>
    </row>
    <row r="2348" spans="1:7" x14ac:dyDescent="0.25">
      <c r="A2348">
        <v>2360.2449999999999</v>
      </c>
      <c r="B2348" s="2">
        <v>231.57025146484401</v>
      </c>
      <c r="C2348" s="2">
        <v>173.16731262207</v>
      </c>
      <c r="D2348" s="2">
        <f t="shared" si="144"/>
        <v>240.61506279994282</v>
      </c>
      <c r="E2348" s="2">
        <f t="shared" si="145"/>
        <v>9.9846810332723699</v>
      </c>
      <c r="F2348" s="2">
        <f t="shared" si="146"/>
        <v>242.21902311019579</v>
      </c>
      <c r="G2348" s="2">
        <f t="shared" si="147"/>
        <v>11.055583668158604</v>
      </c>
    </row>
    <row r="2349" spans="1:7" x14ac:dyDescent="0.25">
      <c r="A2349">
        <v>2361.248</v>
      </c>
      <c r="B2349" s="2">
        <v>231.48558044433599</v>
      </c>
      <c r="C2349" s="2">
        <v>173.16065979003901</v>
      </c>
      <c r="D2349" s="2">
        <f t="shared" si="144"/>
        <v>236.17468736430737</v>
      </c>
      <c r="E2349" s="2">
        <f t="shared" si="145"/>
        <v>11.19049809269872</v>
      </c>
      <c r="F2349" s="2">
        <f t="shared" si="146"/>
        <v>240.43172819784968</v>
      </c>
      <c r="G2349" s="2">
        <f t="shared" si="147"/>
        <v>10.519186776577074</v>
      </c>
    </row>
    <row r="2350" spans="1:7" x14ac:dyDescent="0.25">
      <c r="A2350">
        <v>2362.2570000000001</v>
      </c>
      <c r="B2350" s="2">
        <v>231.35678100585901</v>
      </c>
      <c r="C2350" s="2">
        <v>173.146560668945</v>
      </c>
      <c r="D2350" s="2">
        <f t="shared" si="144"/>
        <v>234.35893908617294</v>
      </c>
      <c r="E2350" s="2">
        <f t="shared" si="145"/>
        <v>14.334125026831952</v>
      </c>
      <c r="F2350" s="2">
        <f t="shared" si="146"/>
        <v>238.96744584110462</v>
      </c>
      <c r="G2350" s="2">
        <f t="shared" si="147"/>
        <v>10.777686437897525</v>
      </c>
    </row>
    <row r="2351" spans="1:7" x14ac:dyDescent="0.25">
      <c r="A2351">
        <v>2363.2570000000001</v>
      </c>
      <c r="B2351" s="2">
        <v>231.422439575195</v>
      </c>
      <c r="C2351" s="2">
        <v>173.16905212402301</v>
      </c>
      <c r="D2351" s="2">
        <f t="shared" si="144"/>
        <v>233.22288122471926</v>
      </c>
      <c r="E2351" s="2">
        <f t="shared" si="145"/>
        <v>14.894152641787423</v>
      </c>
      <c r="F2351" s="2">
        <f t="shared" si="146"/>
        <v>237.61258528810103</v>
      </c>
      <c r="G2351" s="2">
        <f t="shared" si="147"/>
        <v>10.853828398042809</v>
      </c>
    </row>
    <row r="2352" spans="1:7" x14ac:dyDescent="0.25">
      <c r="A2352">
        <v>2364.2710000000002</v>
      </c>
      <c r="B2352" s="2">
        <v>231.28274536132801</v>
      </c>
      <c r="C2352" s="2">
        <v>173.24203491210901</v>
      </c>
      <c r="D2352" s="2">
        <f t="shared" si="144"/>
        <v>232.73161553518466</v>
      </c>
      <c r="E2352" s="2">
        <f t="shared" si="145"/>
        <v>14.796042370076416</v>
      </c>
      <c r="F2352" s="2">
        <f t="shared" si="146"/>
        <v>236.63548994778921</v>
      </c>
      <c r="G2352" s="2">
        <f t="shared" si="147"/>
        <v>10.157682906169315</v>
      </c>
    </row>
    <row r="2353" spans="1:7" x14ac:dyDescent="0.25">
      <c r="A2353">
        <v>2365.2779999999998</v>
      </c>
      <c r="B2353" s="2">
        <v>231.32711791992199</v>
      </c>
      <c r="C2353" s="2">
        <v>173.14576721191401</v>
      </c>
      <c r="D2353" s="2">
        <f t="shared" si="144"/>
        <v>229.03470351227043</v>
      </c>
      <c r="E2353" s="2">
        <f t="shared" si="145"/>
        <v>12.603602034748871</v>
      </c>
      <c r="F2353" s="2">
        <f t="shared" si="146"/>
        <v>234.92966333468792</v>
      </c>
      <c r="G2353" s="2">
        <f t="shared" si="147"/>
        <v>10.767027339449045</v>
      </c>
    </row>
    <row r="2354" spans="1:7" x14ac:dyDescent="0.25">
      <c r="A2354">
        <v>2366.2860000000001</v>
      </c>
      <c r="B2354" s="2">
        <v>231.2158203125</v>
      </c>
      <c r="C2354" s="2">
        <v>173.24821472168</v>
      </c>
      <c r="D2354" s="2">
        <f t="shared" si="144"/>
        <v>226.26869148846924</v>
      </c>
      <c r="E2354" s="2">
        <f t="shared" si="145"/>
        <v>12.747038672863518</v>
      </c>
      <c r="F2354" s="2">
        <f t="shared" si="146"/>
        <v>233.05816650107266</v>
      </c>
      <c r="G2354" s="2">
        <f t="shared" si="147"/>
        <v>10.632056753116442</v>
      </c>
    </row>
    <row r="2355" spans="1:7" x14ac:dyDescent="0.25">
      <c r="A2355">
        <v>2367.2919999999999</v>
      </c>
      <c r="B2355" s="2">
        <v>231.15472412109401</v>
      </c>
      <c r="C2355" s="2">
        <v>173.17791748046901</v>
      </c>
      <c r="D2355" s="2">
        <f t="shared" si="144"/>
        <v>225.41999104625143</v>
      </c>
      <c r="E2355" s="2">
        <f t="shared" si="145"/>
        <v>14.69635791056092</v>
      </c>
      <c r="F2355" s="2">
        <f t="shared" si="146"/>
        <v>231.36988131196256</v>
      </c>
      <c r="G2355" s="2">
        <f t="shared" si="147"/>
        <v>10.891776873604751</v>
      </c>
    </row>
    <row r="2356" spans="1:7" x14ac:dyDescent="0.25">
      <c r="A2356">
        <v>2368.3020000000001</v>
      </c>
      <c r="B2356" s="2">
        <v>231.00767517089801</v>
      </c>
      <c r="C2356" s="2">
        <v>173.09637451171901</v>
      </c>
      <c r="D2356" s="2">
        <f t="shared" si="144"/>
        <v>225.56257806121624</v>
      </c>
      <c r="E2356" s="2">
        <f t="shared" si="145"/>
        <v>12.892571500148918</v>
      </c>
      <c r="F2356" s="2">
        <f t="shared" si="146"/>
        <v>229.58736547134171</v>
      </c>
      <c r="G2356" s="2">
        <f t="shared" si="147"/>
        <v>10.821147919849047</v>
      </c>
    </row>
    <row r="2357" spans="1:7" x14ac:dyDescent="0.25">
      <c r="A2357">
        <v>2369.3069999999998</v>
      </c>
      <c r="B2357" s="2">
        <v>230.99322509765599</v>
      </c>
      <c r="C2357" s="2">
        <v>173.17268371582</v>
      </c>
      <c r="D2357" s="2">
        <f t="shared" si="144"/>
        <v>225.16515629742767</v>
      </c>
      <c r="E2357" s="2">
        <f t="shared" si="145"/>
        <v>16.665847926339939</v>
      </c>
      <c r="F2357" s="2">
        <f t="shared" si="146"/>
        <v>228.27809704654999</v>
      </c>
      <c r="G2357" s="2">
        <f t="shared" si="147"/>
        <v>11.183184370974113</v>
      </c>
    </row>
    <row r="2358" spans="1:7" x14ac:dyDescent="0.25">
      <c r="A2358">
        <v>2370.3090000000002</v>
      </c>
      <c r="B2358" s="2">
        <v>230.86619567871099</v>
      </c>
      <c r="C2358" s="2">
        <v>173.21907043457</v>
      </c>
      <c r="D2358" s="2">
        <f t="shared" si="144"/>
        <v>223.49258011724879</v>
      </c>
      <c r="E2358" s="2">
        <f t="shared" si="145"/>
        <v>19.001135546157808</v>
      </c>
      <c r="F2358" s="2">
        <f t="shared" si="146"/>
        <v>226.49131337253149</v>
      </c>
      <c r="G2358" s="2">
        <f t="shared" si="147"/>
        <v>11.19455537493892</v>
      </c>
    </row>
    <row r="2359" spans="1:7" x14ac:dyDescent="0.25">
      <c r="A2359">
        <v>2371.3180000000002</v>
      </c>
      <c r="B2359" s="2">
        <v>230.73867797851599</v>
      </c>
      <c r="C2359" s="2">
        <v>173.15115356445301</v>
      </c>
      <c r="D2359" s="2">
        <f t="shared" si="144"/>
        <v>221.52834628232105</v>
      </c>
      <c r="E2359" s="2">
        <f t="shared" si="145"/>
        <v>17.817523302730951</v>
      </c>
      <c r="F2359" s="2">
        <f t="shared" si="146"/>
        <v>225.75784311865766</v>
      </c>
      <c r="G2359" s="2">
        <f t="shared" si="147"/>
        <v>11.203751446456362</v>
      </c>
    </row>
    <row r="2360" spans="1:7" x14ac:dyDescent="0.25">
      <c r="A2360">
        <v>2372.3180000000002</v>
      </c>
      <c r="B2360" s="2">
        <v>230.66490173339801</v>
      </c>
      <c r="C2360" s="2">
        <v>173.03146362304699</v>
      </c>
      <c r="D2360" s="2">
        <f t="shared" si="144"/>
        <v>220.55358114913443</v>
      </c>
      <c r="E2360" s="2">
        <f t="shared" si="145"/>
        <v>16.517585901781093</v>
      </c>
      <c r="F2360" s="2">
        <f t="shared" si="146"/>
        <v>224.95236290919379</v>
      </c>
      <c r="G2360" s="2">
        <f t="shared" si="147"/>
        <v>11.385119695895868</v>
      </c>
    </row>
    <row r="2361" spans="1:7" x14ac:dyDescent="0.25">
      <c r="A2361">
        <v>2373.317</v>
      </c>
      <c r="B2361" s="2">
        <v>230.70013427734401</v>
      </c>
      <c r="C2361" s="2">
        <v>173.09637451171901</v>
      </c>
      <c r="D2361" s="2">
        <f t="shared" si="144"/>
        <v>221.76856413286447</v>
      </c>
      <c r="E2361" s="2">
        <f t="shared" si="145"/>
        <v>16.7938193957077</v>
      </c>
      <c r="F2361" s="2">
        <f t="shared" si="146"/>
        <v>223.40052402014862</v>
      </c>
      <c r="G2361" s="2">
        <f t="shared" si="147"/>
        <v>11.282926848653933</v>
      </c>
    </row>
    <row r="2362" spans="1:7" x14ac:dyDescent="0.25">
      <c r="A2362">
        <v>2374.3249999999998</v>
      </c>
      <c r="B2362" s="2">
        <v>230.67858886718801</v>
      </c>
      <c r="C2362" s="2">
        <v>173.12567138671901</v>
      </c>
      <c r="D2362" s="2">
        <f t="shared" si="144"/>
        <v>219.89183241886494</v>
      </c>
      <c r="E2362" s="2">
        <f t="shared" si="145"/>
        <v>15.924807988973262</v>
      </c>
      <c r="F2362" s="2">
        <f t="shared" si="146"/>
        <v>221.77146470664928</v>
      </c>
      <c r="G2362" s="2">
        <f t="shared" si="147"/>
        <v>11.482104662313512</v>
      </c>
    </row>
    <row r="2363" spans="1:7" x14ac:dyDescent="0.25">
      <c r="A2363">
        <v>2375.3339999999998</v>
      </c>
      <c r="B2363" s="2">
        <v>230.58198547363301</v>
      </c>
      <c r="C2363" s="2">
        <v>173.05790710449199</v>
      </c>
      <c r="D2363" s="2">
        <f t="shared" si="144"/>
        <v>218.0291976477906</v>
      </c>
      <c r="E2363" s="2">
        <f t="shared" si="145"/>
        <v>16.947383077694738</v>
      </c>
      <c r="F2363" s="2">
        <f t="shared" si="146"/>
        <v>220.47921832218145</v>
      </c>
      <c r="G2363" s="2">
        <f t="shared" si="147"/>
        <v>11.45466694889882</v>
      </c>
    </row>
    <row r="2364" spans="1:7" x14ac:dyDescent="0.25">
      <c r="A2364">
        <v>2376.3420000000001</v>
      </c>
      <c r="B2364" s="2">
        <v>230.65145874023401</v>
      </c>
      <c r="C2364" s="2">
        <v>173.08180236816401</v>
      </c>
      <c r="D2364" s="2">
        <f t="shared" si="144"/>
        <v>217.57135803222602</v>
      </c>
      <c r="E2364" s="2">
        <f t="shared" si="145"/>
        <v>16.735198631805066</v>
      </c>
      <c r="F2364" s="2">
        <f t="shared" si="146"/>
        <v>218.90447507055109</v>
      </c>
      <c r="G2364" s="2">
        <f t="shared" si="147"/>
        <v>11.537742789245303</v>
      </c>
    </row>
    <row r="2365" spans="1:7" x14ac:dyDescent="0.25">
      <c r="A2365">
        <v>2377.3530000000001</v>
      </c>
      <c r="B2365" s="2">
        <v>230.45599365234401</v>
      </c>
      <c r="C2365" s="2">
        <v>173.04618835449199</v>
      </c>
      <c r="D2365" s="2">
        <f t="shared" si="144"/>
        <v>217.59286023851271</v>
      </c>
      <c r="E2365" s="2">
        <f t="shared" si="145"/>
        <v>17.064920258491334</v>
      </c>
      <c r="F2365" s="2">
        <f t="shared" si="146"/>
        <v>217.15614591619811</v>
      </c>
      <c r="G2365" s="2">
        <f t="shared" si="147"/>
        <v>11.707420219641158</v>
      </c>
    </row>
    <row r="2366" spans="1:7" x14ac:dyDescent="0.25">
      <c r="A2366">
        <v>2378.364</v>
      </c>
      <c r="B2366" s="2">
        <v>230.38018798828099</v>
      </c>
      <c r="C2366" s="2">
        <v>173.117752075195</v>
      </c>
      <c r="D2366" s="2">
        <f t="shared" si="144"/>
        <v>219.22899241264932</v>
      </c>
      <c r="E2366" s="2">
        <f t="shared" si="145"/>
        <v>17.317962219437717</v>
      </c>
      <c r="F2366" s="2">
        <f t="shared" si="146"/>
        <v>215.88110470084999</v>
      </c>
      <c r="G2366" s="2">
        <f t="shared" si="147"/>
        <v>11.834760033446827</v>
      </c>
    </row>
    <row r="2367" spans="1:7" x14ac:dyDescent="0.25">
      <c r="A2367">
        <v>2379.373</v>
      </c>
      <c r="B2367" s="2">
        <v>230.27928161621099</v>
      </c>
      <c r="C2367" s="2">
        <v>173.12582397460901</v>
      </c>
      <c r="D2367" s="2">
        <f t="shared" si="144"/>
        <v>219.22943746802093</v>
      </c>
      <c r="E2367" s="2">
        <f t="shared" si="145"/>
        <v>15.999513488412896</v>
      </c>
      <c r="F2367" s="2">
        <f t="shared" si="146"/>
        <v>214.60918295324515</v>
      </c>
      <c r="G2367" s="2">
        <f t="shared" si="147"/>
        <v>11.704261562932137</v>
      </c>
    </row>
    <row r="2368" spans="1:7" x14ac:dyDescent="0.25">
      <c r="A2368">
        <v>2380.3809999999999</v>
      </c>
      <c r="B2368" s="2">
        <v>230.30311584472699</v>
      </c>
      <c r="C2368" s="2">
        <v>173.16841125488301</v>
      </c>
      <c r="D2368" s="2">
        <f t="shared" si="144"/>
        <v>219.73929166715098</v>
      </c>
      <c r="E2368" s="2">
        <f t="shared" si="145"/>
        <v>15.945976191128199</v>
      </c>
      <c r="F2368" s="2">
        <f t="shared" si="146"/>
        <v>212.82639023545744</v>
      </c>
      <c r="G2368" s="2">
        <f t="shared" si="147"/>
        <v>11.438888097278426</v>
      </c>
    </row>
    <row r="2369" spans="1:7" x14ac:dyDescent="0.25">
      <c r="A2369">
        <v>2381.3820000000001</v>
      </c>
      <c r="B2369" s="2">
        <v>230.29829406738301</v>
      </c>
      <c r="C2369" s="2">
        <v>173.06471252441401</v>
      </c>
      <c r="D2369" s="2">
        <f t="shared" si="144"/>
        <v>215.15039562839112</v>
      </c>
      <c r="E2369" s="2">
        <f t="shared" si="145"/>
        <v>15.493208856562012</v>
      </c>
      <c r="F2369" s="2">
        <f t="shared" si="146"/>
        <v>211.83027352743611</v>
      </c>
      <c r="G2369" s="2">
        <f t="shared" si="147"/>
        <v>11.459354456691612</v>
      </c>
    </row>
    <row r="2370" spans="1:7" x14ac:dyDescent="0.25">
      <c r="A2370">
        <v>2382.3820000000001</v>
      </c>
      <c r="B2370" s="2">
        <v>230.14212036132801</v>
      </c>
      <c r="C2370" s="2">
        <v>173.05790710449199</v>
      </c>
      <c r="D2370" s="2">
        <f t="shared" si="144"/>
        <v>212.64530063330673</v>
      </c>
      <c r="E2370" s="2">
        <f t="shared" si="145"/>
        <v>12.802873863432415</v>
      </c>
      <c r="F2370" s="2">
        <f t="shared" si="146"/>
        <v>210.79388368649401</v>
      </c>
      <c r="G2370" s="2">
        <f t="shared" si="147"/>
        <v>12.002549806589277</v>
      </c>
    </row>
    <row r="2371" spans="1:7" x14ac:dyDescent="0.25">
      <c r="A2371">
        <v>2383.3870000000002</v>
      </c>
      <c r="B2371" s="2">
        <v>230.13629150390599</v>
      </c>
      <c r="C2371" s="2">
        <v>173.08639526367199</v>
      </c>
      <c r="D2371" s="2">
        <f t="shared" si="144"/>
        <v>208.2510502685104</v>
      </c>
      <c r="E2371" s="2">
        <f t="shared" si="145"/>
        <v>11.304138305217489</v>
      </c>
      <c r="F2371" s="2">
        <f t="shared" si="146"/>
        <v>210.44614872298658</v>
      </c>
      <c r="G2371" s="2">
        <f t="shared" si="147"/>
        <v>11.404261309065925</v>
      </c>
    </row>
    <row r="2372" spans="1:7" x14ac:dyDescent="0.25">
      <c r="A2372">
        <v>2384.3890000000001</v>
      </c>
      <c r="B2372" s="2">
        <v>230.05516052246099</v>
      </c>
      <c r="C2372" s="2">
        <v>173.04539489746099</v>
      </c>
      <c r="D2372" s="2">
        <f t="shared" si="144"/>
        <v>207.01356755061462</v>
      </c>
      <c r="E2372" s="2">
        <f t="shared" si="145"/>
        <v>12.42563831712684</v>
      </c>
      <c r="F2372" s="2">
        <f t="shared" si="146"/>
        <v>209.1509307292084</v>
      </c>
      <c r="G2372" s="2">
        <f t="shared" si="147"/>
        <v>11.941178904672922</v>
      </c>
    </row>
    <row r="2373" spans="1:7" x14ac:dyDescent="0.25">
      <c r="A2373">
        <v>2385.3960000000002</v>
      </c>
      <c r="B2373" s="2">
        <v>230.02067565918</v>
      </c>
      <c r="C2373" s="2">
        <v>173.03953552246099</v>
      </c>
      <c r="D2373" s="2">
        <f t="shared" si="144"/>
        <v>203.3974388992842</v>
      </c>
      <c r="E2373" s="2">
        <f t="shared" si="145"/>
        <v>11.447209406517652</v>
      </c>
      <c r="F2373" s="2">
        <f t="shared" si="146"/>
        <v>207.66511226143231</v>
      </c>
      <c r="G2373" s="2">
        <f t="shared" si="147"/>
        <v>11.972559601424269</v>
      </c>
    </row>
    <row r="2374" spans="1:7" x14ac:dyDescent="0.25">
      <c r="A2374">
        <v>2386.4</v>
      </c>
      <c r="B2374" s="2">
        <v>229.95172119140599</v>
      </c>
      <c r="C2374" s="2">
        <v>173.09764099121099</v>
      </c>
      <c r="D2374" s="2">
        <f t="shared" si="144"/>
        <v>204.80571629259157</v>
      </c>
      <c r="E2374" s="2">
        <f t="shared" si="145"/>
        <v>7.921061297426645</v>
      </c>
      <c r="F2374" s="2">
        <f t="shared" si="146"/>
        <v>206.28940018336161</v>
      </c>
      <c r="G2374" s="2">
        <f t="shared" si="147"/>
        <v>11.125033048611092</v>
      </c>
    </row>
    <row r="2375" spans="1:7" x14ac:dyDescent="0.25">
      <c r="A2375">
        <v>2387.4110000000001</v>
      </c>
      <c r="B2375" s="2">
        <v>229.92915344238301</v>
      </c>
      <c r="C2375" s="2">
        <v>173.05140686035199</v>
      </c>
      <c r="D2375" s="2">
        <f t="shared" si="144"/>
        <v>206.4367672242528</v>
      </c>
      <c r="E2375" s="2">
        <f t="shared" si="145"/>
        <v>6.8921479500907763</v>
      </c>
      <c r="F2375" s="2">
        <f t="shared" si="146"/>
        <v>205.27768338081106</v>
      </c>
      <c r="G2375" s="2">
        <f t="shared" si="147"/>
        <v>10.665194655867797</v>
      </c>
    </row>
    <row r="2376" spans="1:7" x14ac:dyDescent="0.25">
      <c r="A2376">
        <v>2388.4110000000001</v>
      </c>
      <c r="B2376" s="2">
        <v>229.80264282226599</v>
      </c>
      <c r="C2376" s="2">
        <v>173.05267333984401</v>
      </c>
      <c r="D2376" s="2">
        <f t="shared" si="144"/>
        <v>207.96493675075544</v>
      </c>
      <c r="E2376" s="2">
        <f t="shared" si="145"/>
        <v>7.6021312955784737</v>
      </c>
      <c r="F2376" s="2">
        <f t="shared" si="146"/>
        <v>204.14198147178573</v>
      </c>
      <c r="G2376" s="2">
        <f t="shared" si="147"/>
        <v>10.655542121110269</v>
      </c>
    </row>
    <row r="2377" spans="1:7" x14ac:dyDescent="0.25">
      <c r="A2377">
        <v>2389.413</v>
      </c>
      <c r="B2377" s="2">
        <v>229.789962768555</v>
      </c>
      <c r="C2377" s="2">
        <v>173.05426025390599</v>
      </c>
      <c r="D2377" s="2">
        <f t="shared" si="144"/>
        <v>207.2822558984895</v>
      </c>
      <c r="E2377" s="2">
        <f t="shared" si="145"/>
        <v>7.8616342821716581</v>
      </c>
      <c r="F2377" s="2">
        <f t="shared" si="146"/>
        <v>202.4800954125605</v>
      </c>
      <c r="G2377" s="2">
        <f t="shared" si="147"/>
        <v>10.223762826181048</v>
      </c>
    </row>
    <row r="2378" spans="1:7" x14ac:dyDescent="0.25">
      <c r="A2378">
        <v>2390.413</v>
      </c>
      <c r="B2378" s="2">
        <v>229.79173278808599</v>
      </c>
      <c r="C2378" s="2">
        <v>173.08338928222699</v>
      </c>
      <c r="D2378" s="2">
        <f t="shared" si="144"/>
        <v>206.03599257700156</v>
      </c>
      <c r="E2378" s="2">
        <f t="shared" si="145"/>
        <v>6.2354141848311802</v>
      </c>
      <c r="F2378" s="2">
        <f t="shared" si="146"/>
        <v>201.12035287748415</v>
      </c>
      <c r="G2378" s="2">
        <f t="shared" si="147"/>
        <v>10.586811354190916</v>
      </c>
    </row>
    <row r="2379" spans="1:7" x14ac:dyDescent="0.25">
      <c r="A2379">
        <v>2391.413</v>
      </c>
      <c r="B2379" s="2">
        <v>229.61654663085901</v>
      </c>
      <c r="C2379" s="2">
        <v>173.07025146484401</v>
      </c>
      <c r="D2379" s="2">
        <f t="shared" si="144"/>
        <v>204.1205092097361</v>
      </c>
      <c r="E2379" s="2">
        <f t="shared" si="145"/>
        <v>7.3087738392883894</v>
      </c>
      <c r="F2379" s="2">
        <f t="shared" si="146"/>
        <v>199.93776011772528</v>
      </c>
      <c r="G2379" s="2">
        <f t="shared" si="147"/>
        <v>10.535070497370556</v>
      </c>
    </row>
    <row r="2380" spans="1:7" x14ac:dyDescent="0.25">
      <c r="A2380">
        <v>2392.413</v>
      </c>
      <c r="B2380" s="2">
        <v>229.55494689941401</v>
      </c>
      <c r="C2380" s="2">
        <v>173.04586791992199</v>
      </c>
      <c r="D2380" s="2">
        <f t="shared" si="144"/>
        <v>198.99018022234748</v>
      </c>
      <c r="E2380" s="2">
        <f t="shared" si="145"/>
        <v>6.9377591783267176</v>
      </c>
      <c r="F2380" s="2">
        <f t="shared" si="146"/>
        <v>198.41425444603789</v>
      </c>
      <c r="G2380" s="2">
        <f t="shared" si="147"/>
        <v>10.442331266307216</v>
      </c>
    </row>
    <row r="2381" spans="1:7" x14ac:dyDescent="0.25">
      <c r="A2381">
        <v>2393.42</v>
      </c>
      <c r="B2381" s="2">
        <v>229.48876953125</v>
      </c>
      <c r="C2381" s="2">
        <v>173.05679321289099</v>
      </c>
      <c r="D2381" s="2">
        <f t="shared" si="144"/>
        <v>198.24275731040564</v>
      </c>
      <c r="E2381" s="2">
        <f t="shared" si="145"/>
        <v>8.1237940165764826</v>
      </c>
      <c r="F2381" s="2">
        <f t="shared" si="146"/>
        <v>196.8779132640725</v>
      </c>
      <c r="G2381" s="2">
        <f t="shared" si="147"/>
        <v>10.355655941751266</v>
      </c>
    </row>
    <row r="2382" spans="1:7" x14ac:dyDescent="0.25">
      <c r="A2382">
        <v>2394.431</v>
      </c>
      <c r="B2382" s="2">
        <v>229.36961364746099</v>
      </c>
      <c r="C2382" s="2">
        <v>173.09938049316401</v>
      </c>
      <c r="D2382" s="2">
        <f t="shared" si="144"/>
        <v>198.03450496773104</v>
      </c>
      <c r="E2382" s="2">
        <f t="shared" si="145"/>
        <v>7.1345878236920148</v>
      </c>
      <c r="F2382" s="2">
        <f t="shared" si="146"/>
        <v>195.1426290524663</v>
      </c>
      <c r="G2382" s="2">
        <f t="shared" si="147"/>
        <v>10.565438706623548</v>
      </c>
    </row>
    <row r="2383" spans="1:7" x14ac:dyDescent="0.25">
      <c r="A2383">
        <v>2395.4430000000002</v>
      </c>
      <c r="B2383" s="2">
        <v>229.35743713378901</v>
      </c>
      <c r="C2383" s="2">
        <v>172.95831298828099</v>
      </c>
      <c r="D2383" s="2">
        <f t="shared" si="144"/>
        <v>198.0719684513397</v>
      </c>
      <c r="E2383" s="2">
        <f t="shared" si="145"/>
        <v>6.4869413763383994</v>
      </c>
      <c r="F2383" s="2">
        <f t="shared" si="146"/>
        <v>193.76677217657635</v>
      </c>
      <c r="G2383" s="2">
        <f t="shared" si="147"/>
        <v>9.8341068498761892</v>
      </c>
    </row>
    <row r="2384" spans="1:7" x14ac:dyDescent="0.25">
      <c r="A2384">
        <v>2396.444</v>
      </c>
      <c r="B2384" s="2">
        <v>229.41728210449199</v>
      </c>
      <c r="C2384" s="2">
        <v>173.06059265136699</v>
      </c>
      <c r="D2384" s="2">
        <f t="shared" si="144"/>
        <v>197.20796951844702</v>
      </c>
      <c r="E2384" s="2">
        <f t="shared" si="145"/>
        <v>5.7608235908491308</v>
      </c>
      <c r="F2384" s="2">
        <f t="shared" si="146"/>
        <v>191.73226391104851</v>
      </c>
      <c r="G2384" s="2">
        <f t="shared" si="147"/>
        <v>9.407276135245576</v>
      </c>
    </row>
    <row r="2385" spans="1:7" x14ac:dyDescent="0.25">
      <c r="A2385">
        <v>2397.4450000000002</v>
      </c>
      <c r="B2385" s="2">
        <v>229.31256103515599</v>
      </c>
      <c r="C2385" s="2">
        <v>173.04887390136699</v>
      </c>
      <c r="D2385" s="2">
        <f t="shared" si="144"/>
        <v>195.18257439762934</v>
      </c>
      <c r="E2385" s="2">
        <f t="shared" si="145"/>
        <v>7.4727642802267269</v>
      </c>
      <c r="F2385" s="2">
        <f t="shared" si="146"/>
        <v>189.47415960063833</v>
      </c>
      <c r="G2385" s="2">
        <f t="shared" si="147"/>
        <v>8.7816093066486154</v>
      </c>
    </row>
    <row r="2386" spans="1:7" x14ac:dyDescent="0.25">
      <c r="A2386">
        <v>2398.4589999999998</v>
      </c>
      <c r="B2386" s="2">
        <v>229.33741760253901</v>
      </c>
      <c r="C2386" s="2">
        <v>173.05552673339801</v>
      </c>
      <c r="D2386" s="2">
        <f t="shared" ref="D2386:D2449" si="148">-SLOPE(B2371:B2401,A2371:A2401)*3600</f>
        <v>195.78659596034598</v>
      </c>
      <c r="E2386" s="2">
        <f t="shared" ref="E2386:E2449" si="149">-SLOPE(C2371:C2401,A2371:A2401)*3600</f>
        <v>7.8791366116404875</v>
      </c>
      <c r="F2386" s="2">
        <f t="shared" si="146"/>
        <v>187.45566238290115</v>
      </c>
      <c r="G2386" s="2">
        <f t="shared" si="147"/>
        <v>8.1068892823070726</v>
      </c>
    </row>
    <row r="2387" spans="1:7" x14ac:dyDescent="0.25">
      <c r="A2387">
        <v>2399.4650000000001</v>
      </c>
      <c r="B2387" s="2">
        <v>229.227127075195</v>
      </c>
      <c r="C2387" s="2">
        <v>173.01341247558599</v>
      </c>
      <c r="D2387" s="2">
        <f t="shared" si="148"/>
        <v>192.65916442655885</v>
      </c>
      <c r="E2387" s="2">
        <f t="shared" si="149"/>
        <v>7.2674962771513725</v>
      </c>
      <c r="F2387" s="2">
        <f t="shared" si="146"/>
        <v>185.27279769628029</v>
      </c>
      <c r="G2387" s="2">
        <f t="shared" si="147"/>
        <v>8.0132466073464723</v>
      </c>
    </row>
    <row r="2388" spans="1:7" x14ac:dyDescent="0.25">
      <c r="A2388">
        <v>2400.473</v>
      </c>
      <c r="B2388" s="2">
        <v>229.23345947265599</v>
      </c>
      <c r="C2388" s="2">
        <v>173.02339172363301</v>
      </c>
      <c r="D2388" s="2">
        <f t="shared" si="148"/>
        <v>190.10079592780815</v>
      </c>
      <c r="E2388" s="2">
        <f t="shared" si="149"/>
        <v>7.1007457662599895</v>
      </c>
      <c r="F2388" s="2">
        <f t="shared" si="146"/>
        <v>183.4214031851339</v>
      </c>
      <c r="G2388" s="2">
        <f t="shared" si="147"/>
        <v>7.3908526695500809</v>
      </c>
    </row>
    <row r="2389" spans="1:7" x14ac:dyDescent="0.25">
      <c r="A2389">
        <v>2401.4830000000002</v>
      </c>
      <c r="B2389" s="2">
        <v>229.01974487304699</v>
      </c>
      <c r="C2389" s="2">
        <v>173.08149719238301</v>
      </c>
      <c r="D2389" s="2">
        <f t="shared" si="148"/>
        <v>188.00539642918682</v>
      </c>
      <c r="E2389" s="2">
        <f t="shared" si="149"/>
        <v>5.8413237734474031</v>
      </c>
      <c r="F2389" s="2">
        <f t="shared" si="146"/>
        <v>182.36572956824944</v>
      </c>
      <c r="G2389" s="2">
        <f t="shared" si="147"/>
        <v>6.6354613365388966</v>
      </c>
    </row>
    <row r="2390" spans="1:7" x14ac:dyDescent="0.25">
      <c r="A2390">
        <v>2402.4949999999999</v>
      </c>
      <c r="B2390" s="2">
        <v>229.02177429199199</v>
      </c>
      <c r="C2390" s="2">
        <v>173.02955627441401</v>
      </c>
      <c r="D2390" s="2">
        <f t="shared" si="148"/>
        <v>185.83362818950775</v>
      </c>
      <c r="E2390" s="2">
        <f t="shared" si="149"/>
        <v>5.7965114001619211</v>
      </c>
      <c r="F2390" s="2">
        <f t="shared" si="146"/>
        <v>181.03703682264396</v>
      </c>
      <c r="G2390" s="2">
        <f t="shared" si="147"/>
        <v>6.1528251102563942</v>
      </c>
    </row>
    <row r="2391" spans="1:7" x14ac:dyDescent="0.25">
      <c r="A2391">
        <v>2403.5050000000001</v>
      </c>
      <c r="B2391" s="2">
        <v>228.99084472656301</v>
      </c>
      <c r="C2391" s="2">
        <v>173.06883239746099</v>
      </c>
      <c r="D2391" s="2">
        <f t="shared" si="148"/>
        <v>181.82661720135221</v>
      </c>
      <c r="E2391" s="2">
        <f t="shared" si="149"/>
        <v>6.7192070516416429</v>
      </c>
      <c r="F2391" s="2">
        <f t="shared" si="146"/>
        <v>179.93813430331539</v>
      </c>
      <c r="G2391" s="2">
        <f t="shared" si="147"/>
        <v>6.7353265366388984</v>
      </c>
    </row>
    <row r="2392" spans="1:7" x14ac:dyDescent="0.25">
      <c r="A2392">
        <v>2404.5140000000001</v>
      </c>
      <c r="B2392" s="2">
        <v>228.94393920898401</v>
      </c>
      <c r="C2392" s="2">
        <v>173.02291870117199</v>
      </c>
      <c r="D2392" s="2">
        <f t="shared" si="148"/>
        <v>179.49450203961203</v>
      </c>
      <c r="E2392" s="2">
        <f t="shared" si="149"/>
        <v>6.943181068692164</v>
      </c>
      <c r="F2392" s="2">
        <f t="shared" si="146"/>
        <v>178.27539359888502</v>
      </c>
      <c r="G2392" s="2">
        <f t="shared" si="147"/>
        <v>6.6893647621389123</v>
      </c>
    </row>
    <row r="2393" spans="1:7" x14ac:dyDescent="0.25">
      <c r="A2393">
        <v>2405.5250000000001</v>
      </c>
      <c r="B2393" s="2">
        <v>228.87548828125</v>
      </c>
      <c r="C2393" s="2">
        <v>173.07373046875</v>
      </c>
      <c r="D2393" s="2">
        <f t="shared" si="148"/>
        <v>176.17670770078428</v>
      </c>
      <c r="E2393" s="2">
        <f t="shared" si="149"/>
        <v>7.5740139757232168</v>
      </c>
      <c r="F2393" s="2">
        <f t="shared" si="146"/>
        <v>176.15543067499016</v>
      </c>
      <c r="G2393" s="2">
        <f t="shared" si="147"/>
        <v>6.5989127454004306</v>
      </c>
    </row>
    <row r="2394" spans="1:7" x14ac:dyDescent="0.25">
      <c r="A2394">
        <v>2406.5369999999998</v>
      </c>
      <c r="B2394" s="2">
        <v>228.888671875</v>
      </c>
      <c r="C2394" s="2">
        <v>173.01800537109401</v>
      </c>
      <c r="D2394" s="2">
        <f t="shared" si="148"/>
        <v>173.48763296716879</v>
      </c>
      <c r="E2394" s="2">
        <f t="shared" si="149"/>
        <v>7.3814031798464788</v>
      </c>
      <c r="F2394" s="2">
        <f t="shared" si="146"/>
        <v>174.21577480575425</v>
      </c>
      <c r="G2394" s="2">
        <f t="shared" si="147"/>
        <v>6.7590157587989372</v>
      </c>
    </row>
    <row r="2395" spans="1:7" x14ac:dyDescent="0.25">
      <c r="A2395">
        <v>2407.5430000000001</v>
      </c>
      <c r="B2395" s="2">
        <v>228.85012817382801</v>
      </c>
      <c r="C2395" s="2">
        <v>173.05647277832</v>
      </c>
      <c r="D2395" s="2">
        <f t="shared" si="148"/>
        <v>171.71562072355468</v>
      </c>
      <c r="E2395" s="2">
        <f t="shared" si="149"/>
        <v>7.1767503616385779</v>
      </c>
      <c r="F2395" s="2">
        <f t="shared" si="146"/>
        <v>171.34899034904521</v>
      </c>
      <c r="G2395" s="2">
        <f t="shared" si="147"/>
        <v>6.4176299176882736</v>
      </c>
    </row>
    <row r="2396" spans="1:7" x14ac:dyDescent="0.25">
      <c r="A2396">
        <v>2408.558</v>
      </c>
      <c r="B2396" s="2">
        <v>228.73553466796901</v>
      </c>
      <c r="C2396" s="2">
        <v>173.02085876464801</v>
      </c>
      <c r="D2396" s="2">
        <f t="shared" si="148"/>
        <v>168.73373523239667</v>
      </c>
      <c r="E2396" s="2">
        <f t="shared" si="149"/>
        <v>7.2529060598890531</v>
      </c>
      <c r="F2396" s="2">
        <f t="shared" si="146"/>
        <v>169.9236963832459</v>
      </c>
      <c r="G2396" s="2">
        <f t="shared" si="147"/>
        <v>6.9532842717109773</v>
      </c>
    </row>
    <row r="2397" spans="1:7" x14ac:dyDescent="0.25">
      <c r="A2397">
        <v>2409.5569999999998</v>
      </c>
      <c r="B2397" s="2">
        <v>228.67697143554699</v>
      </c>
      <c r="C2397" s="2">
        <v>173.04333496093801</v>
      </c>
      <c r="D2397" s="2">
        <f t="shared" si="148"/>
        <v>168.26809999499409</v>
      </c>
      <c r="E2397" s="2">
        <f t="shared" si="149"/>
        <v>8.745703398472088</v>
      </c>
      <c r="F2397" s="2">
        <f t="shared" si="146"/>
        <v>168.2845730832573</v>
      </c>
      <c r="G2397" s="2">
        <f t="shared" si="147"/>
        <v>6.9688928449532801</v>
      </c>
    </row>
    <row r="2398" spans="1:7" x14ac:dyDescent="0.25">
      <c r="A2398">
        <v>2410.567</v>
      </c>
      <c r="B2398" s="2">
        <v>228.65922546386699</v>
      </c>
      <c r="C2398" s="2">
        <v>173.01405334472699</v>
      </c>
      <c r="D2398" s="2">
        <f t="shared" si="148"/>
        <v>169.14220087397769</v>
      </c>
      <c r="E2398" s="2">
        <f t="shared" si="149"/>
        <v>7.289058030658949</v>
      </c>
      <c r="F2398" s="2">
        <f t="shared" si="146"/>
        <v>166.31398686879393</v>
      </c>
      <c r="G2398" s="2">
        <f t="shared" si="147"/>
        <v>6.9997088805071446</v>
      </c>
    </row>
    <row r="2399" spans="1:7" x14ac:dyDescent="0.25">
      <c r="A2399">
        <v>2411.5749999999998</v>
      </c>
      <c r="B2399" s="2">
        <v>228.56744384765599</v>
      </c>
      <c r="C2399" s="2">
        <v>172.96496582031301</v>
      </c>
      <c r="D2399" s="2">
        <f t="shared" si="148"/>
        <v>169.15865415144634</v>
      </c>
      <c r="E2399" s="2">
        <f t="shared" si="149"/>
        <v>8.1282708909932531</v>
      </c>
      <c r="F2399" s="2">
        <f t="shared" si="146"/>
        <v>164.01487672642762</v>
      </c>
      <c r="G2399" s="2">
        <f t="shared" si="147"/>
        <v>6.8270876658412183</v>
      </c>
    </row>
    <row r="2400" spans="1:7" x14ac:dyDescent="0.25">
      <c r="A2400">
        <v>2412.5830000000001</v>
      </c>
      <c r="B2400" s="2">
        <v>228.51091003418</v>
      </c>
      <c r="C2400" s="2">
        <v>172.94912719726599</v>
      </c>
      <c r="D2400" s="2">
        <f t="shared" si="148"/>
        <v>164.87529300668072</v>
      </c>
      <c r="E2400" s="2">
        <f t="shared" si="149"/>
        <v>8.3327560656819291</v>
      </c>
      <c r="F2400" s="2">
        <f t="shared" si="146"/>
        <v>162.12502271609827</v>
      </c>
      <c r="G2400" s="2">
        <f t="shared" si="147"/>
        <v>6.9935687325557803</v>
      </c>
    </row>
    <row r="2401" spans="1:7" x14ac:dyDescent="0.25">
      <c r="A2401">
        <v>2413.587</v>
      </c>
      <c r="B2401" s="2">
        <v>228.43713378906301</v>
      </c>
      <c r="C2401" s="2">
        <v>173.00897216796901</v>
      </c>
      <c r="D2401" s="2">
        <f t="shared" si="148"/>
        <v>162.82733748078965</v>
      </c>
      <c r="E2401" s="2">
        <f t="shared" si="149"/>
        <v>7.1209134811520007</v>
      </c>
      <c r="F2401" s="2">
        <f t="shared" ref="F2401:F2464" si="150">-SLOPE(B2371:B2431,A2371:A2431)*3600</f>
        <v>159.90975849056051</v>
      </c>
      <c r="G2401" s="2">
        <f t="shared" ref="G2401:G2464" si="151">-SLOPE(C2371:C2431,A2371:A2431)*3600</f>
        <v>7.0709183248021414</v>
      </c>
    </row>
    <row r="2402" spans="1:7" x14ac:dyDescent="0.25">
      <c r="A2402">
        <v>2414.6</v>
      </c>
      <c r="B2402" s="2">
        <v>228.502029418945</v>
      </c>
      <c r="C2402" s="2">
        <v>173.02243041992199</v>
      </c>
      <c r="D2402" s="2">
        <f t="shared" si="148"/>
        <v>156.60694432219867</v>
      </c>
      <c r="E2402" s="2">
        <f t="shared" si="149"/>
        <v>6.2334497931450397</v>
      </c>
      <c r="F2402" s="2">
        <f t="shared" si="150"/>
        <v>157.96485857179977</v>
      </c>
      <c r="G2402" s="2">
        <f t="shared" si="151"/>
        <v>7.2939167236851503</v>
      </c>
    </row>
    <row r="2403" spans="1:7" x14ac:dyDescent="0.25">
      <c r="A2403">
        <v>2415.607</v>
      </c>
      <c r="B2403" s="2">
        <v>228.45361328125</v>
      </c>
      <c r="C2403" s="2">
        <v>173.04127502441401</v>
      </c>
      <c r="D2403" s="2">
        <f t="shared" si="148"/>
        <v>154.09026362033609</v>
      </c>
      <c r="E2403" s="2">
        <f t="shared" si="149"/>
        <v>6.0075107500674241</v>
      </c>
      <c r="F2403" s="2">
        <f t="shared" si="150"/>
        <v>156.32430175902974</v>
      </c>
      <c r="G2403" s="2">
        <f t="shared" si="151"/>
        <v>8.0417513646532921</v>
      </c>
    </row>
    <row r="2404" spans="1:7" x14ac:dyDescent="0.25">
      <c r="A2404">
        <v>2416.614</v>
      </c>
      <c r="B2404" s="2">
        <v>228.36233520507801</v>
      </c>
      <c r="C2404" s="2">
        <v>173.09779357910199</v>
      </c>
      <c r="D2404" s="2">
        <f t="shared" si="148"/>
        <v>151.8829155043812</v>
      </c>
      <c r="E2404" s="2">
        <f t="shared" si="149"/>
        <v>6.2045820466938277</v>
      </c>
      <c r="F2404" s="2">
        <f t="shared" si="150"/>
        <v>154.47298872601968</v>
      </c>
      <c r="G2404" s="2">
        <f t="shared" si="151"/>
        <v>8.1919624002826943</v>
      </c>
    </row>
    <row r="2405" spans="1:7" x14ac:dyDescent="0.25">
      <c r="A2405">
        <v>2417.62</v>
      </c>
      <c r="B2405" s="2">
        <v>228.32911682128901</v>
      </c>
      <c r="C2405" s="2">
        <v>172.983642578125</v>
      </c>
      <c r="D2405" s="2">
        <f t="shared" si="148"/>
        <v>150.80786274482418</v>
      </c>
      <c r="E2405" s="2">
        <f t="shared" si="149"/>
        <v>4.705323773767816</v>
      </c>
      <c r="F2405" s="2">
        <f t="shared" si="150"/>
        <v>152.12317276588109</v>
      </c>
      <c r="G2405" s="2">
        <f t="shared" si="151"/>
        <v>8.4451289436330885</v>
      </c>
    </row>
    <row r="2406" spans="1:7" x14ac:dyDescent="0.25">
      <c r="A2406">
        <v>2418.6320000000001</v>
      </c>
      <c r="B2406" s="2">
        <v>228.32963562011699</v>
      </c>
      <c r="C2406" s="2">
        <v>172.98048400878901</v>
      </c>
      <c r="D2406" s="2">
        <f t="shared" si="148"/>
        <v>149.25655399329594</v>
      </c>
      <c r="E2406" s="2">
        <f t="shared" si="149"/>
        <v>5.7926859714493153</v>
      </c>
      <c r="F2406" s="2">
        <f t="shared" si="150"/>
        <v>149.68898691543347</v>
      </c>
      <c r="G2406" s="2">
        <f t="shared" si="151"/>
        <v>8.5023358390686568</v>
      </c>
    </row>
    <row r="2407" spans="1:7" x14ac:dyDescent="0.25">
      <c r="A2407">
        <v>2419.6350000000002</v>
      </c>
      <c r="B2407" s="2">
        <v>228.28096008300801</v>
      </c>
      <c r="C2407" s="2">
        <v>173.006759643555</v>
      </c>
      <c r="D2407" s="2">
        <f t="shared" si="148"/>
        <v>147.30034437873545</v>
      </c>
      <c r="E2407" s="2">
        <f t="shared" si="149"/>
        <v>4.9670747259421031</v>
      </c>
      <c r="F2407" s="2">
        <f t="shared" si="150"/>
        <v>147.79386656636603</v>
      </c>
      <c r="G2407" s="2">
        <f t="shared" si="151"/>
        <v>8.4557002914022377</v>
      </c>
    </row>
    <row r="2408" spans="1:7" x14ac:dyDescent="0.25">
      <c r="A2408">
        <v>2420.6460000000002</v>
      </c>
      <c r="B2408" s="2">
        <v>228.23886108398401</v>
      </c>
      <c r="C2408" s="2">
        <v>172.98316955566401</v>
      </c>
      <c r="D2408" s="2">
        <f t="shared" si="148"/>
        <v>144.5003710142021</v>
      </c>
      <c r="E2408" s="2">
        <f t="shared" si="149"/>
        <v>5.6464655544414377</v>
      </c>
      <c r="F2408" s="2">
        <f t="shared" si="150"/>
        <v>145.89608224111751</v>
      </c>
      <c r="G2408" s="2">
        <f t="shared" si="151"/>
        <v>8.7954180555469073</v>
      </c>
    </row>
    <row r="2409" spans="1:7" x14ac:dyDescent="0.25">
      <c r="A2409">
        <v>2421.6460000000002</v>
      </c>
      <c r="B2409" s="2">
        <v>228.10525512695301</v>
      </c>
      <c r="C2409" s="2">
        <v>172.98554992675801</v>
      </c>
      <c r="D2409" s="2">
        <f t="shared" si="148"/>
        <v>142.16184804772345</v>
      </c>
      <c r="E2409" s="2">
        <f t="shared" si="149"/>
        <v>4.6216804064211585</v>
      </c>
      <c r="F2409" s="2">
        <f t="shared" si="150"/>
        <v>143.43487743987461</v>
      </c>
      <c r="G2409" s="2">
        <f t="shared" si="151"/>
        <v>8.6622686548870576</v>
      </c>
    </row>
    <row r="2410" spans="1:7" x14ac:dyDescent="0.25">
      <c r="A2410">
        <v>2422.645</v>
      </c>
      <c r="B2410" s="2">
        <v>228.13795471191401</v>
      </c>
      <c r="C2410" s="2">
        <v>172.99362182617199</v>
      </c>
      <c r="D2410" s="2">
        <f t="shared" si="148"/>
        <v>137.89107195010936</v>
      </c>
      <c r="E2410" s="2">
        <f t="shared" si="149"/>
        <v>3.425394150138509</v>
      </c>
      <c r="F2410" s="2">
        <f t="shared" si="150"/>
        <v>141.74641608143077</v>
      </c>
      <c r="G2410" s="2">
        <f t="shared" si="151"/>
        <v>8.5364160892715137</v>
      </c>
    </row>
    <row r="2411" spans="1:7" x14ac:dyDescent="0.25">
      <c r="A2411">
        <v>2423.652</v>
      </c>
      <c r="B2411" s="2">
        <v>228.161544799805</v>
      </c>
      <c r="C2411" s="2">
        <v>173.001541137695</v>
      </c>
      <c r="D2411" s="2">
        <f t="shared" si="148"/>
        <v>136.03239535170476</v>
      </c>
      <c r="E2411" s="2">
        <f t="shared" si="149"/>
        <v>3.9533377868450361</v>
      </c>
      <c r="F2411" s="2">
        <f t="shared" si="150"/>
        <v>140.44441724725885</v>
      </c>
      <c r="G2411" s="2">
        <f t="shared" si="151"/>
        <v>8.4557204180600198</v>
      </c>
    </row>
    <row r="2412" spans="1:7" x14ac:dyDescent="0.25">
      <c r="A2412">
        <v>2424.6550000000002</v>
      </c>
      <c r="B2412" s="2">
        <v>228.02285766601599</v>
      </c>
      <c r="C2412" s="2">
        <v>172.92126464843801</v>
      </c>
      <c r="D2412" s="2">
        <f t="shared" si="148"/>
        <v>134.49745530060011</v>
      </c>
      <c r="E2412" s="2">
        <f t="shared" si="149"/>
        <v>4.813893519354731</v>
      </c>
      <c r="F2412" s="2">
        <f t="shared" si="150"/>
        <v>139.45563914346141</v>
      </c>
      <c r="G2412" s="2">
        <f t="shared" si="151"/>
        <v>8.3092404187812239</v>
      </c>
    </row>
    <row r="2413" spans="1:7" x14ac:dyDescent="0.25">
      <c r="A2413">
        <v>2425.6660000000002</v>
      </c>
      <c r="B2413" s="2">
        <v>227.98989868164099</v>
      </c>
      <c r="C2413" s="2">
        <v>173.00343322753901</v>
      </c>
      <c r="D2413" s="2">
        <f t="shared" si="148"/>
        <v>131.11675738450353</v>
      </c>
      <c r="E2413" s="2">
        <f t="shared" si="149"/>
        <v>5.4017281999960938</v>
      </c>
      <c r="F2413" s="2">
        <f t="shared" si="150"/>
        <v>138.86645752200158</v>
      </c>
      <c r="G2413" s="2">
        <f t="shared" si="151"/>
        <v>8.2814089696565105</v>
      </c>
    </row>
    <row r="2414" spans="1:7" x14ac:dyDescent="0.25">
      <c r="A2414">
        <v>2426.6689999999999</v>
      </c>
      <c r="B2414" s="2">
        <v>227.950607299805</v>
      </c>
      <c r="C2414" s="2">
        <v>173.04127502441401</v>
      </c>
      <c r="D2414" s="2">
        <f t="shared" si="148"/>
        <v>127.79677985491701</v>
      </c>
      <c r="E2414" s="2">
        <f t="shared" si="149"/>
        <v>6.8099639783066435</v>
      </c>
      <c r="F2414" s="2">
        <f t="shared" si="150"/>
        <v>137.50430383311493</v>
      </c>
      <c r="G2414" s="2">
        <f t="shared" si="151"/>
        <v>8.2079460162381128</v>
      </c>
    </row>
    <row r="2415" spans="1:7" x14ac:dyDescent="0.25">
      <c r="A2415">
        <v>2427.6790000000001</v>
      </c>
      <c r="B2415" s="2">
        <v>227.9921875</v>
      </c>
      <c r="C2415" s="2">
        <v>172.96702575683599</v>
      </c>
      <c r="D2415" s="2">
        <f t="shared" si="148"/>
        <v>128.41961489101638</v>
      </c>
      <c r="E2415" s="2">
        <f t="shared" si="149"/>
        <v>8.3600483514800299</v>
      </c>
      <c r="F2415" s="2">
        <f t="shared" si="150"/>
        <v>135.61825308414359</v>
      </c>
      <c r="G2415" s="2">
        <f t="shared" si="151"/>
        <v>8.4130061415162505</v>
      </c>
    </row>
    <row r="2416" spans="1:7" x14ac:dyDescent="0.25">
      <c r="A2416">
        <v>2428.6849999999999</v>
      </c>
      <c r="B2416" s="2">
        <v>227.90573120117199</v>
      </c>
      <c r="C2416" s="2">
        <v>173.03890991210901</v>
      </c>
      <c r="D2416" s="2">
        <f t="shared" si="148"/>
        <v>126.00052494356927</v>
      </c>
      <c r="E2416" s="2">
        <f t="shared" si="149"/>
        <v>9.838868486227387</v>
      </c>
      <c r="F2416" s="2">
        <f t="shared" si="150"/>
        <v>133.93861633933005</v>
      </c>
      <c r="G2416" s="2">
        <f t="shared" si="151"/>
        <v>8.5981533528116181</v>
      </c>
    </row>
    <row r="2417" spans="1:7" x14ac:dyDescent="0.25">
      <c r="A2417">
        <v>2429.6860000000001</v>
      </c>
      <c r="B2417" s="2">
        <v>227.97848510742199</v>
      </c>
      <c r="C2417" s="2">
        <v>173.01609802246099</v>
      </c>
      <c r="D2417" s="2">
        <f t="shared" si="148"/>
        <v>126.63750578057557</v>
      </c>
      <c r="E2417" s="2">
        <f t="shared" si="149"/>
        <v>11.215074878076567</v>
      </c>
      <c r="F2417" s="2">
        <f t="shared" si="150"/>
        <v>131.79026479272636</v>
      </c>
      <c r="G2417" s="2">
        <f t="shared" si="151"/>
        <v>8.281120160521052</v>
      </c>
    </row>
    <row r="2418" spans="1:7" x14ac:dyDescent="0.25">
      <c r="A2418">
        <v>2430.6950000000002</v>
      </c>
      <c r="B2418" s="2">
        <v>227.833984375</v>
      </c>
      <c r="C2418" s="2">
        <v>173.02781677246099</v>
      </c>
      <c r="D2418" s="2">
        <f t="shared" si="148"/>
        <v>125.57389613551955</v>
      </c>
      <c r="E2418" s="2">
        <f t="shared" si="149"/>
        <v>13.344977480739242</v>
      </c>
      <c r="F2418" s="2">
        <f t="shared" si="150"/>
        <v>129.81237081753954</v>
      </c>
      <c r="G2418" s="2">
        <f t="shared" si="151"/>
        <v>8.3556505994917618</v>
      </c>
    </row>
    <row r="2419" spans="1:7" x14ac:dyDescent="0.25">
      <c r="A2419">
        <v>2431.701</v>
      </c>
      <c r="B2419" s="2">
        <v>227.71989440918</v>
      </c>
      <c r="C2419" s="2">
        <v>172.99853515625</v>
      </c>
      <c r="D2419" s="2">
        <f t="shared" si="148"/>
        <v>124.31759700212878</v>
      </c>
      <c r="E2419" s="2">
        <f t="shared" si="149"/>
        <v>12.51484988010265</v>
      </c>
      <c r="F2419" s="2">
        <f t="shared" si="150"/>
        <v>127.5589551590267</v>
      </c>
      <c r="G2419" s="2">
        <f t="shared" si="151"/>
        <v>8.5546048958917602</v>
      </c>
    </row>
    <row r="2420" spans="1:7" x14ac:dyDescent="0.25">
      <c r="A2420">
        <v>2432.7089999999998</v>
      </c>
      <c r="B2420" s="2">
        <v>227.794677734375</v>
      </c>
      <c r="C2420" s="2">
        <v>173.013259887695</v>
      </c>
      <c r="D2420" s="2">
        <f t="shared" si="148"/>
        <v>122.043646248347</v>
      </c>
      <c r="E2420" s="2">
        <f t="shared" si="149"/>
        <v>12.005771795163845</v>
      </c>
      <c r="F2420" s="2">
        <f t="shared" si="150"/>
        <v>126.68886854071702</v>
      </c>
      <c r="G2420" s="2">
        <f t="shared" si="151"/>
        <v>8.5006427885883902</v>
      </c>
    </row>
    <row r="2421" spans="1:7" x14ac:dyDescent="0.25">
      <c r="A2421">
        <v>2433.7159999999999</v>
      </c>
      <c r="B2421" s="2">
        <v>227.73257446289099</v>
      </c>
      <c r="C2421" s="2">
        <v>172.94453430175801</v>
      </c>
      <c r="D2421" s="2">
        <f t="shared" si="148"/>
        <v>120.11004134149537</v>
      </c>
      <c r="E2421" s="2">
        <f t="shared" si="149"/>
        <v>12.184798503894781</v>
      </c>
      <c r="F2421" s="2">
        <f t="shared" si="150"/>
        <v>124.96981405587674</v>
      </c>
      <c r="G2421" s="2">
        <f t="shared" si="151"/>
        <v>9.087188333080336</v>
      </c>
    </row>
    <row r="2422" spans="1:7" x14ac:dyDescent="0.25">
      <c r="A2422">
        <v>2434.7249999999999</v>
      </c>
      <c r="B2422" s="2">
        <v>227.69808959960901</v>
      </c>
      <c r="C2422" s="2">
        <v>172.98538208007801</v>
      </c>
      <c r="D2422" s="2">
        <f t="shared" si="148"/>
        <v>117.80545509393275</v>
      </c>
      <c r="E2422" s="2">
        <f t="shared" si="149"/>
        <v>12.087869651994215</v>
      </c>
      <c r="F2422" s="2">
        <f t="shared" si="150"/>
        <v>123.53061824923273</v>
      </c>
      <c r="G2422" s="2">
        <f t="shared" si="151"/>
        <v>9.1677583213334781</v>
      </c>
    </row>
    <row r="2423" spans="1:7" x14ac:dyDescent="0.25">
      <c r="A2423">
        <v>2435.7310000000002</v>
      </c>
      <c r="B2423" s="2">
        <v>227.70088195800801</v>
      </c>
      <c r="C2423" s="2">
        <v>172.95925903320301</v>
      </c>
      <c r="D2423" s="2">
        <f t="shared" si="148"/>
        <v>116.62254078095133</v>
      </c>
      <c r="E2423" s="2">
        <f t="shared" si="149"/>
        <v>12.929361639293505</v>
      </c>
      <c r="F2423" s="2">
        <f t="shared" si="150"/>
        <v>121.92997201125681</v>
      </c>
      <c r="G2423" s="2">
        <f t="shared" si="151"/>
        <v>9.5017264376198156</v>
      </c>
    </row>
    <row r="2424" spans="1:7" x14ac:dyDescent="0.25">
      <c r="A2424">
        <v>2436.7399999999998</v>
      </c>
      <c r="B2424" s="2">
        <v>227.66943359375</v>
      </c>
      <c r="C2424" s="2">
        <v>172.97953796386699</v>
      </c>
      <c r="D2424" s="2">
        <f t="shared" si="148"/>
        <v>114.59717255461349</v>
      </c>
      <c r="E2424" s="2">
        <f t="shared" si="149"/>
        <v>13.106815757483247</v>
      </c>
      <c r="F2424" s="2">
        <f t="shared" si="150"/>
        <v>119.8442698877588</v>
      </c>
      <c r="G2424" s="2">
        <f t="shared" si="151"/>
        <v>9.4775652453688046</v>
      </c>
    </row>
    <row r="2425" spans="1:7" x14ac:dyDescent="0.25">
      <c r="A2425">
        <v>2437.7449999999999</v>
      </c>
      <c r="B2425" s="2">
        <v>227.66410827636699</v>
      </c>
      <c r="C2425" s="2">
        <v>173.04064941406301</v>
      </c>
      <c r="D2425" s="2">
        <f t="shared" si="148"/>
        <v>115.07903246155685</v>
      </c>
      <c r="E2425" s="2">
        <f t="shared" si="149"/>
        <v>12.993069182770871</v>
      </c>
      <c r="F2425" s="2">
        <f t="shared" si="150"/>
        <v>117.92973978673049</v>
      </c>
      <c r="G2425" s="2">
        <f t="shared" si="151"/>
        <v>9.5468625372694795</v>
      </c>
    </row>
    <row r="2426" spans="1:7" x14ac:dyDescent="0.25">
      <c r="A2426">
        <v>2438.7550000000001</v>
      </c>
      <c r="B2426" s="2">
        <v>227.51199340820301</v>
      </c>
      <c r="C2426" s="2">
        <v>172.92143249511699</v>
      </c>
      <c r="D2426" s="2">
        <f t="shared" si="148"/>
        <v>115.2922846704694</v>
      </c>
      <c r="E2426" s="2">
        <f t="shared" si="149"/>
        <v>12.354052653010607</v>
      </c>
      <c r="F2426" s="2">
        <f t="shared" si="150"/>
        <v>116.33155068615302</v>
      </c>
      <c r="G2426" s="2">
        <f t="shared" si="151"/>
        <v>9.3882701285583057</v>
      </c>
    </row>
    <row r="2427" spans="1:7" x14ac:dyDescent="0.25">
      <c r="A2427">
        <v>2439.7559999999999</v>
      </c>
      <c r="B2427" s="2">
        <v>227.52999877929699</v>
      </c>
      <c r="C2427" s="2">
        <v>172.93504333496099</v>
      </c>
      <c r="D2427" s="2">
        <f t="shared" si="148"/>
        <v>114.93506879942512</v>
      </c>
      <c r="E2427" s="2">
        <f t="shared" si="149"/>
        <v>11.533092538138849</v>
      </c>
      <c r="F2427" s="2">
        <f t="shared" si="150"/>
        <v>115.19767911615894</v>
      </c>
      <c r="G2427" s="2">
        <f t="shared" si="151"/>
        <v>9.5273668874770845</v>
      </c>
    </row>
    <row r="2428" spans="1:7" x14ac:dyDescent="0.25">
      <c r="A2428">
        <v>2440.7559999999999</v>
      </c>
      <c r="B2428" s="2">
        <v>227.59794616699199</v>
      </c>
      <c r="C2428" s="2">
        <v>172.91793823242199</v>
      </c>
      <c r="D2428" s="2">
        <f t="shared" si="148"/>
        <v>116.76548394380833</v>
      </c>
      <c r="E2428" s="2">
        <f t="shared" si="149"/>
        <v>13.969597423562252</v>
      </c>
      <c r="F2428" s="2">
        <f t="shared" si="150"/>
        <v>113.91939247599166</v>
      </c>
      <c r="G2428" s="2">
        <f t="shared" si="151"/>
        <v>9.4299097072256473</v>
      </c>
    </row>
    <row r="2429" spans="1:7" x14ac:dyDescent="0.25">
      <c r="A2429">
        <v>2441.7570000000001</v>
      </c>
      <c r="B2429" s="2">
        <v>227.54216003418</v>
      </c>
      <c r="C2429" s="2">
        <v>172.902908325195</v>
      </c>
      <c r="D2429" s="2">
        <f t="shared" si="148"/>
        <v>116.35378627292063</v>
      </c>
      <c r="E2429" s="2">
        <f t="shared" si="149"/>
        <v>11.284908880728457</v>
      </c>
      <c r="F2429" s="2">
        <f t="shared" si="150"/>
        <v>112.66979327853464</v>
      </c>
      <c r="G2429" s="2">
        <f t="shared" si="151"/>
        <v>9.4226866574096473</v>
      </c>
    </row>
    <row r="2430" spans="1:7" x14ac:dyDescent="0.25">
      <c r="A2430">
        <v>2442.7570000000001</v>
      </c>
      <c r="B2430" s="2">
        <v>227.38345336914099</v>
      </c>
      <c r="C2430" s="2">
        <v>172.94137573242199</v>
      </c>
      <c r="D2430" s="2">
        <f t="shared" si="148"/>
        <v>116.50072043900725</v>
      </c>
      <c r="E2430" s="2">
        <f t="shared" si="149"/>
        <v>11.058685524403352</v>
      </c>
      <c r="F2430" s="2">
        <f t="shared" si="150"/>
        <v>112.00579738305665</v>
      </c>
      <c r="G2430" s="2">
        <f t="shared" si="151"/>
        <v>9.2876529009485971</v>
      </c>
    </row>
    <row r="2431" spans="1:7" x14ac:dyDescent="0.25">
      <c r="A2431">
        <v>2443.7570000000001</v>
      </c>
      <c r="B2431" s="2">
        <v>227.50566101074199</v>
      </c>
      <c r="C2431" s="2">
        <v>172.96005249023401</v>
      </c>
      <c r="D2431" s="2">
        <f t="shared" si="148"/>
        <v>114.49354949344173</v>
      </c>
      <c r="E2431" s="2">
        <f t="shared" si="149"/>
        <v>12.099091565351527</v>
      </c>
      <c r="F2431" s="2">
        <f t="shared" si="150"/>
        <v>111.45652441535644</v>
      </c>
      <c r="G2431" s="2">
        <f t="shared" si="151"/>
        <v>9.5572458978575145</v>
      </c>
    </row>
    <row r="2432" spans="1:7" x14ac:dyDescent="0.25">
      <c r="A2432">
        <v>2444.7629999999999</v>
      </c>
      <c r="B2432" s="2">
        <v>227.37609863281301</v>
      </c>
      <c r="C2432" s="2">
        <v>172.90164184570301</v>
      </c>
      <c r="D2432" s="2">
        <f t="shared" si="148"/>
        <v>113.48462515223324</v>
      </c>
      <c r="E2432" s="2">
        <f t="shared" si="149"/>
        <v>9.7186778636951079</v>
      </c>
      <c r="F2432" s="2">
        <f t="shared" si="150"/>
        <v>110.69662236942135</v>
      </c>
      <c r="G2432" s="2">
        <f t="shared" si="151"/>
        <v>9.7964715343618494</v>
      </c>
    </row>
    <row r="2433" spans="1:7" x14ac:dyDescent="0.25">
      <c r="A2433">
        <v>2445.7719999999999</v>
      </c>
      <c r="B2433" s="2">
        <v>227.31423950195301</v>
      </c>
      <c r="C2433" s="2">
        <v>172.84527587890599</v>
      </c>
      <c r="D2433" s="2">
        <f t="shared" si="148"/>
        <v>109.34507983810151</v>
      </c>
      <c r="E2433" s="2">
        <f t="shared" si="149"/>
        <v>8.3698327216575059</v>
      </c>
      <c r="F2433" s="2">
        <f t="shared" si="150"/>
        <v>109.06796544387352</v>
      </c>
      <c r="G2433" s="2">
        <f t="shared" si="151"/>
        <v>9.2703645357691062</v>
      </c>
    </row>
    <row r="2434" spans="1:7" x14ac:dyDescent="0.25">
      <c r="A2434">
        <v>2446.7869999999998</v>
      </c>
      <c r="B2434" s="2">
        <v>227.29522705078099</v>
      </c>
      <c r="C2434" s="2">
        <v>172.95008850097699</v>
      </c>
      <c r="D2434" s="2">
        <f t="shared" si="148"/>
        <v>107.80444875628071</v>
      </c>
      <c r="E2434" s="2">
        <f t="shared" si="149"/>
        <v>7.3842407500249019</v>
      </c>
      <c r="F2434" s="2">
        <f t="shared" si="150"/>
        <v>107.22552873262785</v>
      </c>
      <c r="G2434" s="2">
        <f t="shared" si="151"/>
        <v>8.6709263226285742</v>
      </c>
    </row>
    <row r="2435" spans="1:7" x14ac:dyDescent="0.25">
      <c r="A2435">
        <v>2447.9270000000001</v>
      </c>
      <c r="B2435" s="2">
        <v>227.35708618164099</v>
      </c>
      <c r="C2435" s="2">
        <v>172.86886596679699</v>
      </c>
      <c r="D2435" s="2">
        <f t="shared" si="148"/>
        <v>109.76262163594087</v>
      </c>
      <c r="E2435" s="2">
        <f t="shared" si="149"/>
        <v>7.3113283673166301</v>
      </c>
      <c r="F2435" s="2">
        <f t="shared" si="150"/>
        <v>105.87576166465109</v>
      </c>
      <c r="G2435" s="2">
        <f t="shared" si="151"/>
        <v>7.8841689062653639</v>
      </c>
    </row>
    <row r="2436" spans="1:7" x14ac:dyDescent="0.25">
      <c r="A2436">
        <v>2448.8110000000001</v>
      </c>
      <c r="B2436" s="2">
        <v>227.31500244140599</v>
      </c>
      <c r="C2436" s="2">
        <v>172.94358825683599</v>
      </c>
      <c r="D2436" s="2">
        <f t="shared" si="148"/>
        <v>107.11067148787163</v>
      </c>
      <c r="E2436" s="2">
        <f t="shared" si="149"/>
        <v>8.1486147485380602</v>
      </c>
      <c r="F2436" s="2">
        <f t="shared" si="150"/>
        <v>104.58044963305441</v>
      </c>
      <c r="G2436" s="2">
        <f t="shared" si="151"/>
        <v>8.1274024802415887</v>
      </c>
    </row>
    <row r="2437" spans="1:7" x14ac:dyDescent="0.25">
      <c r="A2437">
        <v>2449.8110000000001</v>
      </c>
      <c r="B2437" s="2">
        <v>227.26403808593801</v>
      </c>
      <c r="C2437" s="2">
        <v>172.95704650878901</v>
      </c>
      <c r="D2437" s="2">
        <f t="shared" si="148"/>
        <v>106.5191877952774</v>
      </c>
      <c r="E2437" s="2">
        <f t="shared" si="149"/>
        <v>9.3871332278680111</v>
      </c>
      <c r="F2437" s="2">
        <f t="shared" si="150"/>
        <v>103.1424599941131</v>
      </c>
      <c r="G2437" s="2">
        <f t="shared" si="151"/>
        <v>8.4015945276804871</v>
      </c>
    </row>
    <row r="2438" spans="1:7" x14ac:dyDescent="0.25">
      <c r="A2438">
        <v>2450.819</v>
      </c>
      <c r="B2438" s="2">
        <v>227.19305419921901</v>
      </c>
      <c r="C2438" s="2">
        <v>172.88406372070301</v>
      </c>
      <c r="D2438" s="2">
        <f t="shared" si="148"/>
        <v>105.31611231342124</v>
      </c>
      <c r="E2438" s="2">
        <f t="shared" si="149"/>
        <v>9.6462788321171207</v>
      </c>
      <c r="F2438" s="2">
        <f t="shared" si="150"/>
        <v>101.20631626480485</v>
      </c>
      <c r="G2438" s="2">
        <f t="shared" si="151"/>
        <v>8.1831513146305994</v>
      </c>
    </row>
    <row r="2439" spans="1:7" x14ac:dyDescent="0.25">
      <c r="A2439">
        <v>2451.826</v>
      </c>
      <c r="B2439" s="2">
        <v>227.20420837402301</v>
      </c>
      <c r="C2439" s="2">
        <v>172.931716918945</v>
      </c>
      <c r="D2439" s="2">
        <f t="shared" si="148"/>
        <v>100.95134483507191</v>
      </c>
      <c r="E2439" s="2">
        <f t="shared" si="149"/>
        <v>10.206920912797207</v>
      </c>
      <c r="F2439" s="2">
        <f t="shared" si="150"/>
        <v>99.913417758965608</v>
      </c>
      <c r="G2439" s="2">
        <f t="shared" si="151"/>
        <v>8.0923683526496237</v>
      </c>
    </row>
    <row r="2440" spans="1:7" x14ac:dyDescent="0.25">
      <c r="A2440">
        <v>2452.9270000000001</v>
      </c>
      <c r="B2440" s="2">
        <v>227.15882873535199</v>
      </c>
      <c r="C2440" s="2">
        <v>172.93869018554699</v>
      </c>
      <c r="D2440" s="2">
        <f t="shared" si="148"/>
        <v>98.544757378548852</v>
      </c>
      <c r="E2440" s="2">
        <f t="shared" si="149"/>
        <v>9.4165034108519841</v>
      </c>
      <c r="F2440" s="2">
        <f t="shared" si="150"/>
        <v>98.503091069416769</v>
      </c>
      <c r="G2440" s="2">
        <f t="shared" si="151"/>
        <v>8.1096520092102793</v>
      </c>
    </row>
    <row r="2441" spans="1:7" x14ac:dyDescent="0.25">
      <c r="A2441">
        <v>2453.8510000000001</v>
      </c>
      <c r="B2441" s="2">
        <v>227.07643127441401</v>
      </c>
      <c r="C2441" s="2">
        <v>172.95182800293</v>
      </c>
      <c r="D2441" s="2">
        <f t="shared" si="148"/>
        <v>96.863149446200623</v>
      </c>
      <c r="E2441" s="2">
        <f t="shared" si="149"/>
        <v>7.1673372154758548</v>
      </c>
      <c r="F2441" s="2">
        <f t="shared" si="150"/>
        <v>96.989845391706865</v>
      </c>
      <c r="G2441" s="2">
        <f t="shared" si="151"/>
        <v>8.1786308822995633</v>
      </c>
    </row>
    <row r="2442" spans="1:7" x14ac:dyDescent="0.25">
      <c r="A2442">
        <v>2454.864</v>
      </c>
      <c r="B2442" s="2">
        <v>227.00671386718801</v>
      </c>
      <c r="C2442" s="2">
        <v>172.948974609375</v>
      </c>
      <c r="D2442" s="2">
        <f t="shared" si="148"/>
        <v>98.083152624936147</v>
      </c>
      <c r="E2442" s="2">
        <f t="shared" si="149"/>
        <v>7.9042814293502834</v>
      </c>
      <c r="F2442" s="2">
        <f t="shared" si="150"/>
        <v>95.430615209701855</v>
      </c>
      <c r="G2442" s="2">
        <f t="shared" si="151"/>
        <v>8.2674472095905838</v>
      </c>
    </row>
    <row r="2443" spans="1:7" x14ac:dyDescent="0.25">
      <c r="A2443">
        <v>2455.8710000000001</v>
      </c>
      <c r="B2443" s="2">
        <v>226.97654724121099</v>
      </c>
      <c r="C2443" s="2">
        <v>172.88041687011699</v>
      </c>
      <c r="D2443" s="2">
        <f t="shared" si="148"/>
        <v>97.318713097123563</v>
      </c>
      <c r="E2443" s="2">
        <f t="shared" si="149"/>
        <v>7.9557032924742366</v>
      </c>
      <c r="F2443" s="2">
        <f t="shared" si="150"/>
        <v>94.552974135032869</v>
      </c>
      <c r="G2443" s="2">
        <f t="shared" si="151"/>
        <v>8.75705997865205</v>
      </c>
    </row>
    <row r="2444" spans="1:7" x14ac:dyDescent="0.25">
      <c r="A2444">
        <v>2456.8710000000001</v>
      </c>
      <c r="B2444" s="2">
        <v>227.04576110839801</v>
      </c>
      <c r="C2444" s="2">
        <v>173.02702331543</v>
      </c>
      <c r="D2444" s="2">
        <f t="shared" si="148"/>
        <v>94.937958936598235</v>
      </c>
      <c r="E2444" s="2">
        <f t="shared" si="149"/>
        <v>8.1259188794441926</v>
      </c>
      <c r="F2444" s="2">
        <f t="shared" si="150"/>
        <v>92.682047218294528</v>
      </c>
      <c r="G2444" s="2">
        <f t="shared" si="151"/>
        <v>8.4867394814695469</v>
      </c>
    </row>
    <row r="2445" spans="1:7" x14ac:dyDescent="0.25">
      <c r="A2445">
        <v>2457.9270000000001</v>
      </c>
      <c r="B2445" s="2">
        <v>226.99732971191401</v>
      </c>
      <c r="C2445" s="2">
        <v>172.87440490722699</v>
      </c>
      <c r="D2445" s="2">
        <f t="shared" si="148"/>
        <v>94.116792309291284</v>
      </c>
      <c r="E2445" s="2">
        <f t="shared" si="149"/>
        <v>7.1027026538520852</v>
      </c>
      <c r="F2445" s="2">
        <f t="shared" si="150"/>
        <v>91.298505621066468</v>
      </c>
      <c r="G2445" s="2">
        <f t="shared" si="151"/>
        <v>8.2824056810732767</v>
      </c>
    </row>
    <row r="2446" spans="1:7" x14ac:dyDescent="0.25">
      <c r="A2446">
        <v>2458.8870000000002</v>
      </c>
      <c r="B2446" s="2">
        <v>226.99073791503901</v>
      </c>
      <c r="C2446" s="2">
        <v>172.88389587402301</v>
      </c>
      <c r="D2446" s="2">
        <f t="shared" si="148"/>
        <v>96.189345041047034</v>
      </c>
      <c r="E2446" s="2">
        <f t="shared" si="149"/>
        <v>6.4584826969027924</v>
      </c>
      <c r="F2446" s="2">
        <f t="shared" si="150"/>
        <v>89.130465893330921</v>
      </c>
      <c r="G2446" s="2">
        <f t="shared" si="151"/>
        <v>8.1801064349051433</v>
      </c>
    </row>
    <row r="2447" spans="1:7" x14ac:dyDescent="0.25">
      <c r="A2447">
        <v>2459.895</v>
      </c>
      <c r="B2447" s="2">
        <v>226.96995544433599</v>
      </c>
      <c r="C2447" s="2">
        <v>172.96005249023401</v>
      </c>
      <c r="D2447" s="2">
        <f t="shared" si="148"/>
        <v>93.195889044119113</v>
      </c>
      <c r="E2447" s="2">
        <f t="shared" si="149"/>
        <v>6.5768033518464453</v>
      </c>
      <c r="F2447" s="2">
        <f t="shared" si="150"/>
        <v>87.600833390961455</v>
      </c>
      <c r="G2447" s="2">
        <f t="shared" si="151"/>
        <v>8.022280499563978</v>
      </c>
    </row>
    <row r="2448" spans="1:7" x14ac:dyDescent="0.25">
      <c r="A2448">
        <v>2460.895</v>
      </c>
      <c r="B2448" s="2">
        <v>226.97528076171901</v>
      </c>
      <c r="C2448" s="2">
        <v>172.931396484375</v>
      </c>
      <c r="D2448" s="2">
        <f t="shared" si="148"/>
        <v>91.362217596857093</v>
      </c>
      <c r="E2448" s="2">
        <f t="shared" si="149"/>
        <v>5.3753303652627347</v>
      </c>
      <c r="F2448" s="2">
        <f t="shared" si="150"/>
        <v>85.15233172838937</v>
      </c>
      <c r="G2448" s="2">
        <f t="shared" si="151"/>
        <v>7.7304958207182111</v>
      </c>
    </row>
    <row r="2449" spans="1:7" x14ac:dyDescent="0.25">
      <c r="A2449">
        <v>2461.8969999999999</v>
      </c>
      <c r="B2449" s="2">
        <v>226.94232177734401</v>
      </c>
      <c r="C2449" s="2">
        <v>172.896408081055</v>
      </c>
      <c r="D2449" s="2">
        <f t="shared" si="148"/>
        <v>89.33043939344185</v>
      </c>
      <c r="E2449" s="2">
        <f t="shared" si="149"/>
        <v>5.7458400265190734</v>
      </c>
      <c r="F2449" s="2">
        <f t="shared" si="150"/>
        <v>83.392262811412976</v>
      </c>
      <c r="G2449" s="2">
        <f t="shared" si="151"/>
        <v>7.700944614270484</v>
      </c>
    </row>
    <row r="2450" spans="1:7" x14ac:dyDescent="0.25">
      <c r="A2450">
        <v>2462.9360000000001</v>
      </c>
      <c r="B2450" s="2">
        <v>226.84165954589801</v>
      </c>
      <c r="C2450" s="2">
        <v>172.87661743164099</v>
      </c>
      <c r="D2450" s="2">
        <f t="shared" ref="D2450:D2513" si="152">-SLOPE(B2435:B2465,A2435:A2465)*3600</f>
        <v>87.914922978587285</v>
      </c>
      <c r="E2450" s="2">
        <f t="shared" ref="E2450:E2513" si="153">-SLOPE(C2435:C2465,A2435:A2465)*3600</f>
        <v>4.4494085122117175</v>
      </c>
      <c r="F2450" s="2">
        <f t="shared" si="150"/>
        <v>82.58761010348978</v>
      </c>
      <c r="G2450" s="2">
        <f t="shared" si="151"/>
        <v>7.66811374880601</v>
      </c>
    </row>
    <row r="2451" spans="1:7" x14ac:dyDescent="0.25">
      <c r="A2451">
        <v>2463.904</v>
      </c>
      <c r="B2451" s="2">
        <v>226.91796875</v>
      </c>
      <c r="C2451" s="2">
        <v>172.81059265136699</v>
      </c>
      <c r="D2451" s="2">
        <f t="shared" si="152"/>
        <v>84.742169010238214</v>
      </c>
      <c r="E2451" s="2">
        <f t="shared" si="153"/>
        <v>6.4787714895791515</v>
      </c>
      <c r="F2451" s="2">
        <f t="shared" si="150"/>
        <v>81.240469687225485</v>
      </c>
      <c r="G2451" s="2">
        <f t="shared" si="151"/>
        <v>7.613935611747614</v>
      </c>
    </row>
    <row r="2452" spans="1:7" x14ac:dyDescent="0.25">
      <c r="A2452">
        <v>2464.9110000000001</v>
      </c>
      <c r="B2452" s="2">
        <v>226.83026123046901</v>
      </c>
      <c r="C2452" s="2">
        <v>172.85191345214801</v>
      </c>
      <c r="D2452" s="2">
        <f t="shared" si="152"/>
        <v>82.191269083666839</v>
      </c>
      <c r="E2452" s="2">
        <f t="shared" si="153"/>
        <v>6.90625131758389</v>
      </c>
      <c r="F2452" s="2">
        <f t="shared" si="150"/>
        <v>80.119487742734535</v>
      </c>
      <c r="G2452" s="2">
        <f t="shared" si="151"/>
        <v>8.0433271182871469</v>
      </c>
    </row>
    <row r="2453" spans="1:7" x14ac:dyDescent="0.25">
      <c r="A2453">
        <v>2465.9110000000001</v>
      </c>
      <c r="B2453" s="2">
        <v>226.83532714843801</v>
      </c>
      <c r="C2453" s="2">
        <v>172.84748840332</v>
      </c>
      <c r="D2453" s="2">
        <f t="shared" si="152"/>
        <v>77.993895043667237</v>
      </c>
      <c r="E2453" s="2">
        <f t="shared" si="153"/>
        <v>5.6797858796864871</v>
      </c>
      <c r="F2453" s="2">
        <f t="shared" si="150"/>
        <v>78.531593402334096</v>
      </c>
      <c r="G2453" s="2">
        <f t="shared" si="151"/>
        <v>8.0977198556790828</v>
      </c>
    </row>
    <row r="2454" spans="1:7" x14ac:dyDescent="0.25">
      <c r="A2454">
        <v>2466.9209999999998</v>
      </c>
      <c r="B2454" s="2">
        <v>226.92102050781301</v>
      </c>
      <c r="C2454" s="2">
        <v>172.85223388671901</v>
      </c>
      <c r="D2454" s="2">
        <f t="shared" si="152"/>
        <v>77.21749317748241</v>
      </c>
      <c r="E2454" s="2">
        <f t="shared" si="153"/>
        <v>6.0927643479360123</v>
      </c>
      <c r="F2454" s="2">
        <f t="shared" si="150"/>
        <v>76.688319057881671</v>
      </c>
      <c r="G2454" s="2">
        <f t="shared" si="151"/>
        <v>8.0342296023257234</v>
      </c>
    </row>
    <row r="2455" spans="1:7" x14ac:dyDescent="0.25">
      <c r="A2455">
        <v>2467.9360000000001</v>
      </c>
      <c r="B2455" s="2">
        <v>226.81149291992199</v>
      </c>
      <c r="C2455" s="2">
        <v>172.88595581054699</v>
      </c>
      <c r="D2455" s="2">
        <f t="shared" si="152"/>
        <v>72.978259540910955</v>
      </c>
      <c r="E2455" s="2">
        <f t="shared" si="153"/>
        <v>5.9452796453145789</v>
      </c>
      <c r="F2455" s="2">
        <f t="shared" si="150"/>
        <v>75.425312015341618</v>
      </c>
      <c r="G2455" s="2">
        <f t="shared" si="151"/>
        <v>7.8551814151243411</v>
      </c>
    </row>
    <row r="2456" spans="1:7" x14ac:dyDescent="0.25">
      <c r="A2456">
        <v>2468.9279999999999</v>
      </c>
      <c r="B2456" s="2">
        <v>226.726806640625</v>
      </c>
      <c r="C2456" s="2">
        <v>172.88200378418</v>
      </c>
      <c r="D2456" s="2">
        <f t="shared" si="152"/>
        <v>70.295638008705581</v>
      </c>
      <c r="E2456" s="2">
        <f t="shared" si="153"/>
        <v>6.005731838285854</v>
      </c>
      <c r="F2456" s="2">
        <f t="shared" si="150"/>
        <v>73.748230067400215</v>
      </c>
      <c r="G2456" s="2">
        <f t="shared" si="151"/>
        <v>7.4702698071581626</v>
      </c>
    </row>
    <row r="2457" spans="1:7" x14ac:dyDescent="0.25">
      <c r="A2457">
        <v>2469.942</v>
      </c>
      <c r="B2457" s="2">
        <v>226.69207763671901</v>
      </c>
      <c r="C2457" s="2">
        <v>172.86047363281301</v>
      </c>
      <c r="D2457" s="2">
        <f t="shared" si="152"/>
        <v>70.146547513264139</v>
      </c>
      <c r="E2457" s="2">
        <f t="shared" si="153"/>
        <v>5.9892951879834602</v>
      </c>
      <c r="F2457" s="2">
        <f t="shared" si="150"/>
        <v>73.185717045333618</v>
      </c>
      <c r="G2457" s="2">
        <f t="shared" si="151"/>
        <v>7.6386523518384966</v>
      </c>
    </row>
    <row r="2458" spans="1:7" x14ac:dyDescent="0.25">
      <c r="A2458">
        <v>2470.9499999999998</v>
      </c>
      <c r="B2458" s="2">
        <v>226.71008300781301</v>
      </c>
      <c r="C2458" s="2">
        <v>172.873611450195</v>
      </c>
      <c r="D2458" s="2">
        <f t="shared" si="152"/>
        <v>71.42972930701913</v>
      </c>
      <c r="E2458" s="2">
        <f t="shared" si="153"/>
        <v>5.7179523988547079</v>
      </c>
      <c r="F2458" s="2">
        <f t="shared" si="150"/>
        <v>72.093199163183399</v>
      </c>
      <c r="G2458" s="2">
        <f t="shared" si="151"/>
        <v>7.3260915869186016</v>
      </c>
    </row>
    <row r="2459" spans="1:7" x14ac:dyDescent="0.25">
      <c r="A2459">
        <v>2471.951</v>
      </c>
      <c r="B2459" s="2">
        <v>226.65785217285199</v>
      </c>
      <c r="C2459" s="2">
        <v>172.88232421875</v>
      </c>
      <c r="D2459" s="2">
        <f t="shared" si="152"/>
        <v>69.186994795333732</v>
      </c>
      <c r="E2459" s="2">
        <f t="shared" si="153"/>
        <v>5.868157759427147</v>
      </c>
      <c r="F2459" s="2">
        <f t="shared" si="150"/>
        <v>70.51515845463878</v>
      </c>
      <c r="G2459" s="2">
        <f t="shared" si="151"/>
        <v>7.2557511426079726</v>
      </c>
    </row>
    <row r="2460" spans="1:7" x14ac:dyDescent="0.25">
      <c r="A2460">
        <v>2472.962</v>
      </c>
      <c r="B2460" s="2">
        <v>226.58255004882801</v>
      </c>
      <c r="C2460" s="2">
        <v>172.95118713378901</v>
      </c>
      <c r="D2460" s="2">
        <f t="shared" si="152"/>
        <v>66.766341156996432</v>
      </c>
      <c r="E2460" s="2">
        <f t="shared" si="153"/>
        <v>3.8208537862955287</v>
      </c>
      <c r="F2460" s="2">
        <f t="shared" si="150"/>
        <v>68.54270318431098</v>
      </c>
      <c r="G2460" s="2">
        <f t="shared" si="151"/>
        <v>7.8568910903262488</v>
      </c>
    </row>
    <row r="2461" spans="1:7" x14ac:dyDescent="0.25">
      <c r="A2461">
        <v>2473.9639999999999</v>
      </c>
      <c r="B2461" s="2">
        <v>226.55467224121099</v>
      </c>
      <c r="C2461" s="2">
        <v>172.89578247070301</v>
      </c>
      <c r="D2461" s="2">
        <f t="shared" si="152"/>
        <v>63.6287195096725</v>
      </c>
      <c r="E2461" s="2">
        <f t="shared" si="153"/>
        <v>3.8900962892875892</v>
      </c>
      <c r="F2461" s="2">
        <f t="shared" si="150"/>
        <v>67.795732439741002</v>
      </c>
      <c r="G2461" s="2">
        <f t="shared" si="151"/>
        <v>8.0220831571327995</v>
      </c>
    </row>
    <row r="2462" spans="1:7" x14ac:dyDescent="0.25">
      <c r="A2462">
        <v>2474.9650000000001</v>
      </c>
      <c r="B2462" s="2">
        <v>226.60308837890599</v>
      </c>
      <c r="C2462" s="2">
        <v>172.83750915527301</v>
      </c>
      <c r="D2462" s="2">
        <f t="shared" si="152"/>
        <v>61.539985038517194</v>
      </c>
      <c r="E2462" s="2">
        <f t="shared" si="153"/>
        <v>5.2102643114454867</v>
      </c>
      <c r="F2462" s="2">
        <f t="shared" si="150"/>
        <v>66.285756907525553</v>
      </c>
      <c r="G2462" s="2">
        <f t="shared" si="151"/>
        <v>7.894767306264364</v>
      </c>
    </row>
    <row r="2463" spans="1:7" x14ac:dyDescent="0.25">
      <c r="A2463">
        <v>2475.9740000000002</v>
      </c>
      <c r="B2463" s="2">
        <v>226.627685546875</v>
      </c>
      <c r="C2463" s="2">
        <v>172.95277404785199</v>
      </c>
      <c r="D2463" s="2">
        <f t="shared" si="152"/>
        <v>58.323239138442901</v>
      </c>
      <c r="E2463" s="2">
        <f t="shared" si="153"/>
        <v>3.8110464891965132</v>
      </c>
      <c r="F2463" s="2">
        <f t="shared" si="150"/>
        <v>65.264693939670366</v>
      </c>
      <c r="G2463" s="2">
        <f t="shared" si="151"/>
        <v>7.9674712450821996</v>
      </c>
    </row>
    <row r="2464" spans="1:7" x14ac:dyDescent="0.25">
      <c r="A2464">
        <v>2476.9760000000001</v>
      </c>
      <c r="B2464" s="2">
        <v>226.65303039550801</v>
      </c>
      <c r="C2464" s="2">
        <v>172.94390869140599</v>
      </c>
      <c r="D2464" s="2">
        <f t="shared" si="152"/>
        <v>54.763145643002836</v>
      </c>
      <c r="E2464" s="2">
        <f t="shared" si="153"/>
        <v>4.2978204315469117</v>
      </c>
      <c r="F2464" s="2">
        <f t="shared" si="150"/>
        <v>64.447737608701573</v>
      </c>
      <c r="G2464" s="2">
        <f t="shared" si="151"/>
        <v>8.662840003705444</v>
      </c>
    </row>
    <row r="2465" spans="1:7" x14ac:dyDescent="0.25">
      <c r="A2465">
        <v>2477.9789999999998</v>
      </c>
      <c r="B2465" s="2">
        <v>226.60055541992199</v>
      </c>
      <c r="C2465" s="2">
        <v>172.91525268554699</v>
      </c>
      <c r="D2465" s="2">
        <f t="shared" si="152"/>
        <v>53.31233215902266</v>
      </c>
      <c r="E2465" s="2">
        <f t="shared" si="153"/>
        <v>4.889426775142045</v>
      </c>
      <c r="F2465" s="2">
        <f t="shared" ref="F2465:F2528" si="154">-SLOPE(B2435:B2495,A2435:A2495)*3600</f>
        <v>63.72569119584913</v>
      </c>
      <c r="G2465" s="2">
        <f t="shared" ref="G2465:G2528" si="155">-SLOPE(C2435:C2495,A2435:A2495)*3600</f>
        <v>8.6191712568850782</v>
      </c>
    </row>
    <row r="2466" spans="1:7" x14ac:dyDescent="0.25">
      <c r="A2466">
        <v>2478.991</v>
      </c>
      <c r="B2466" s="2">
        <v>226.566329956055</v>
      </c>
      <c r="C2466" s="2">
        <v>172.84558105468801</v>
      </c>
      <c r="D2466" s="2">
        <f t="shared" si="152"/>
        <v>53.925530362378609</v>
      </c>
      <c r="E2466" s="2">
        <f t="shared" si="153"/>
        <v>6.1941177597417925</v>
      </c>
      <c r="F2466" s="2">
        <f t="shared" si="154"/>
        <v>62.172212811411619</v>
      </c>
      <c r="G2466" s="2">
        <f t="shared" si="155"/>
        <v>9.3997355946758407</v>
      </c>
    </row>
    <row r="2467" spans="1:7" x14ac:dyDescent="0.25">
      <c r="A2467">
        <v>2479.9940000000001</v>
      </c>
      <c r="B2467" s="2">
        <v>226.53210449218801</v>
      </c>
      <c r="C2467" s="2">
        <v>172.83877563476599</v>
      </c>
      <c r="D2467" s="2">
        <f t="shared" si="152"/>
        <v>52.595919203261175</v>
      </c>
      <c r="E2467" s="2">
        <f t="shared" si="153"/>
        <v>9.3655146074772464</v>
      </c>
      <c r="F2467" s="2">
        <f t="shared" si="154"/>
        <v>60.558291118255333</v>
      </c>
      <c r="G2467" s="2">
        <f t="shared" si="155"/>
        <v>9.6368585230179402</v>
      </c>
    </row>
    <row r="2468" spans="1:7" x14ac:dyDescent="0.25">
      <c r="A2468">
        <v>2481.0050000000001</v>
      </c>
      <c r="B2468" s="2">
        <v>226.61018371582</v>
      </c>
      <c r="C2468" s="2">
        <v>172.89372253418</v>
      </c>
      <c r="D2468" s="2">
        <f t="shared" si="152"/>
        <v>50.896322819261947</v>
      </c>
      <c r="E2468" s="2">
        <f t="shared" si="153"/>
        <v>11.135223131972737</v>
      </c>
      <c r="F2468" s="2">
        <f t="shared" si="154"/>
        <v>59.454205037540078</v>
      </c>
      <c r="G2468" s="2">
        <f t="shared" si="155"/>
        <v>9.1696006660361817</v>
      </c>
    </row>
    <row r="2469" spans="1:7" x14ac:dyDescent="0.25">
      <c r="A2469">
        <v>2482.0129999999999</v>
      </c>
      <c r="B2469" s="2">
        <v>226.48443603515599</v>
      </c>
      <c r="C2469" s="2">
        <v>172.89181518554699</v>
      </c>
      <c r="D2469" s="2">
        <f t="shared" si="152"/>
        <v>48.481934556095503</v>
      </c>
      <c r="E2469" s="2">
        <f t="shared" si="153"/>
        <v>12.025136633732275</v>
      </c>
      <c r="F2469" s="2">
        <f t="shared" si="154"/>
        <v>58.576660449096849</v>
      </c>
      <c r="G2469" s="2">
        <f t="shared" si="155"/>
        <v>9.5320286559274621</v>
      </c>
    </row>
    <row r="2470" spans="1:7" x14ac:dyDescent="0.25">
      <c r="A2470">
        <v>2483.02</v>
      </c>
      <c r="B2470" s="2">
        <v>226.58483886718801</v>
      </c>
      <c r="C2470" s="2">
        <v>172.86727905273401</v>
      </c>
      <c r="D2470" s="2">
        <f t="shared" si="152"/>
        <v>45.904277520684282</v>
      </c>
      <c r="E2470" s="2">
        <f t="shared" si="153"/>
        <v>12.885722099232455</v>
      </c>
      <c r="F2470" s="2">
        <f t="shared" si="154"/>
        <v>57.53397607585589</v>
      </c>
      <c r="G2470" s="2">
        <f t="shared" si="155"/>
        <v>9.0995785914994158</v>
      </c>
    </row>
    <row r="2471" spans="1:7" x14ac:dyDescent="0.25">
      <c r="A2471">
        <v>2484.0259999999998</v>
      </c>
      <c r="B2471" s="2">
        <v>226.51866149902301</v>
      </c>
      <c r="C2471" s="2">
        <v>172.84590148925801</v>
      </c>
      <c r="D2471" s="2">
        <f t="shared" si="152"/>
        <v>44.22594560004773</v>
      </c>
      <c r="E2471" s="2">
        <f t="shared" si="153"/>
        <v>13.621088593015733</v>
      </c>
      <c r="F2471" s="2">
        <f t="shared" si="154"/>
        <v>56.141370283055998</v>
      </c>
      <c r="G2471" s="2">
        <f t="shared" si="155"/>
        <v>9.3919575433152165</v>
      </c>
    </row>
    <row r="2472" spans="1:7" x14ac:dyDescent="0.25">
      <c r="A2472">
        <v>2485.038</v>
      </c>
      <c r="B2472" s="2">
        <v>226.44818115234401</v>
      </c>
      <c r="C2472" s="2">
        <v>172.82928466796901</v>
      </c>
      <c r="D2472" s="2">
        <f t="shared" si="152"/>
        <v>45.600717637477558</v>
      </c>
      <c r="E2472" s="2">
        <f t="shared" si="153"/>
        <v>13.939172834768618</v>
      </c>
      <c r="F2472" s="2">
        <f t="shared" si="154"/>
        <v>55.269947696538054</v>
      </c>
      <c r="G2472" s="2">
        <f t="shared" si="155"/>
        <v>9.1861295550783826</v>
      </c>
    </row>
    <row r="2473" spans="1:7" x14ac:dyDescent="0.25">
      <c r="A2473">
        <v>2486.0419999999999</v>
      </c>
      <c r="B2473" s="2">
        <v>226.41445922851599</v>
      </c>
      <c r="C2473" s="2">
        <v>172.83592224121099</v>
      </c>
      <c r="D2473" s="2">
        <f t="shared" si="152"/>
        <v>46.359126612927902</v>
      </c>
      <c r="E2473" s="2">
        <f t="shared" si="153"/>
        <v>13.202327695972876</v>
      </c>
      <c r="F2473" s="2">
        <f t="shared" si="154"/>
        <v>54.430053240335205</v>
      </c>
      <c r="G2473" s="2">
        <f t="shared" si="155"/>
        <v>8.6532462039903599</v>
      </c>
    </row>
    <row r="2474" spans="1:7" x14ac:dyDescent="0.25">
      <c r="A2474">
        <v>2487.0529999999999</v>
      </c>
      <c r="B2474" s="2">
        <v>226.56962585449199</v>
      </c>
      <c r="C2474" s="2">
        <v>172.88200378418</v>
      </c>
      <c r="D2474" s="2">
        <f t="shared" si="152"/>
        <v>46.659866191463649</v>
      </c>
      <c r="E2474" s="2">
        <f t="shared" si="153"/>
        <v>12.768130754212184</v>
      </c>
      <c r="F2474" s="2">
        <f t="shared" si="154"/>
        <v>54.025367854589192</v>
      </c>
      <c r="G2474" s="2">
        <f t="shared" si="155"/>
        <v>8.7484202668174866</v>
      </c>
    </row>
    <row r="2475" spans="1:7" x14ac:dyDescent="0.25">
      <c r="A2475">
        <v>2488.06</v>
      </c>
      <c r="B2475" s="2">
        <v>226.47708129882801</v>
      </c>
      <c r="C2475" s="2">
        <v>172.827224731445</v>
      </c>
      <c r="D2475" s="2">
        <f t="shared" si="152"/>
        <v>45.709745531814846</v>
      </c>
      <c r="E2475" s="2">
        <f t="shared" si="153"/>
        <v>14.368358346725456</v>
      </c>
      <c r="F2475" s="2">
        <f t="shared" si="154"/>
        <v>53.083058817244158</v>
      </c>
      <c r="G2475" s="2">
        <f t="shared" si="155"/>
        <v>8.1340122183826384</v>
      </c>
    </row>
    <row r="2476" spans="1:7" x14ac:dyDescent="0.25">
      <c r="A2476">
        <v>2489.0700000000002</v>
      </c>
      <c r="B2476" s="2">
        <v>226.52297973632801</v>
      </c>
      <c r="C2476" s="2">
        <v>172.878829956055</v>
      </c>
      <c r="D2476" s="2">
        <f t="shared" si="152"/>
        <v>47.99557443696385</v>
      </c>
      <c r="E2476" s="2">
        <f t="shared" si="153"/>
        <v>13.499580853161735</v>
      </c>
      <c r="F2476" s="2">
        <f t="shared" si="154"/>
        <v>52.125802256807361</v>
      </c>
      <c r="G2476" s="2">
        <f t="shared" si="155"/>
        <v>7.7146483513239055</v>
      </c>
    </row>
    <row r="2477" spans="1:7" x14ac:dyDescent="0.25">
      <c r="A2477">
        <v>2490.0830000000001</v>
      </c>
      <c r="B2477" s="2">
        <v>226.45071411132801</v>
      </c>
      <c r="C2477" s="2">
        <v>172.81138610839801</v>
      </c>
      <c r="D2477" s="2">
        <f t="shared" si="152"/>
        <v>51.062039297936032</v>
      </c>
      <c r="E2477" s="2">
        <f t="shared" si="153"/>
        <v>13.078312821238331</v>
      </c>
      <c r="F2477" s="2">
        <f t="shared" si="154"/>
        <v>51.635366073500933</v>
      </c>
      <c r="G2477" s="2">
        <f t="shared" si="155"/>
        <v>7.4343272183692211</v>
      </c>
    </row>
    <row r="2478" spans="1:7" x14ac:dyDescent="0.25">
      <c r="A2478">
        <v>2491.0889999999999</v>
      </c>
      <c r="B2478" s="2">
        <v>226.48899841308599</v>
      </c>
      <c r="C2478" s="2">
        <v>172.85096740722699</v>
      </c>
      <c r="D2478" s="2">
        <f t="shared" si="152"/>
        <v>52.404785498169915</v>
      </c>
      <c r="E2478" s="2">
        <f t="shared" si="153"/>
        <v>13.436717527973387</v>
      </c>
      <c r="F2478" s="2">
        <f t="shared" si="154"/>
        <v>50.969624367777371</v>
      </c>
      <c r="G2478" s="2">
        <f t="shared" si="155"/>
        <v>6.9067040777261788</v>
      </c>
    </row>
    <row r="2479" spans="1:7" x14ac:dyDescent="0.25">
      <c r="A2479">
        <v>2492.1019999999999</v>
      </c>
      <c r="B2479" s="2">
        <v>226.46719360351599</v>
      </c>
      <c r="C2479" s="2">
        <v>172.78717041015599</v>
      </c>
      <c r="D2479" s="2">
        <f t="shared" si="152"/>
        <v>52.836350870672348</v>
      </c>
      <c r="E2479" s="2">
        <f t="shared" si="153"/>
        <v>12.287891915625272</v>
      </c>
      <c r="F2479" s="2">
        <f t="shared" si="154"/>
        <v>49.753392606639885</v>
      </c>
      <c r="G2479" s="2">
        <f t="shared" si="155"/>
        <v>6.773780900222695</v>
      </c>
    </row>
    <row r="2480" spans="1:7" x14ac:dyDescent="0.25">
      <c r="A2480">
        <v>2493.116</v>
      </c>
      <c r="B2480" s="2">
        <v>226.37110900878901</v>
      </c>
      <c r="C2480" s="2">
        <v>172.80996704101599</v>
      </c>
      <c r="D2480" s="2">
        <f t="shared" si="152"/>
        <v>52.796917185241846</v>
      </c>
      <c r="E2480" s="2">
        <f t="shared" si="153"/>
        <v>10.663345877580221</v>
      </c>
      <c r="F2480" s="2">
        <f t="shared" si="154"/>
        <v>48.861107916946708</v>
      </c>
      <c r="G2480" s="2">
        <f t="shared" si="155"/>
        <v>6.6495170877806116</v>
      </c>
    </row>
    <row r="2481" spans="1:7" x14ac:dyDescent="0.25">
      <c r="A2481">
        <v>2494.12</v>
      </c>
      <c r="B2481" s="2">
        <v>226.34449768066401</v>
      </c>
      <c r="C2481" s="2">
        <v>172.792236328125</v>
      </c>
      <c r="D2481" s="2">
        <f t="shared" si="152"/>
        <v>52.316451602941896</v>
      </c>
      <c r="E2481" s="2">
        <f t="shared" si="153"/>
        <v>10.928337037642253</v>
      </c>
      <c r="F2481" s="2">
        <f t="shared" si="154"/>
        <v>49.148785301633104</v>
      </c>
      <c r="G2481" s="2">
        <f t="shared" si="155"/>
        <v>6.531909895993147</v>
      </c>
    </row>
    <row r="2482" spans="1:7" x14ac:dyDescent="0.25">
      <c r="A2482">
        <v>2495.1309999999999</v>
      </c>
      <c r="B2482" s="2">
        <v>226.32040405273401</v>
      </c>
      <c r="C2482" s="2">
        <v>172.77070617675801</v>
      </c>
      <c r="D2482" s="2">
        <f t="shared" si="152"/>
        <v>51.669438664137083</v>
      </c>
      <c r="E2482" s="2">
        <f t="shared" si="153"/>
        <v>12.213319732320343</v>
      </c>
      <c r="F2482" s="2">
        <f t="shared" si="154"/>
        <v>48.408068456306992</v>
      </c>
      <c r="G2482" s="2">
        <f t="shared" si="155"/>
        <v>7.0075011250763284</v>
      </c>
    </row>
    <row r="2483" spans="1:7" x14ac:dyDescent="0.25">
      <c r="A2483">
        <v>2496.1379999999999</v>
      </c>
      <c r="B2483" s="2">
        <v>226.39114379882801</v>
      </c>
      <c r="C2483" s="2">
        <v>172.78874206543</v>
      </c>
      <c r="D2483" s="2">
        <f t="shared" si="152"/>
        <v>52.891207289842988</v>
      </c>
      <c r="E2483" s="2">
        <f t="shared" si="153"/>
        <v>11.269018590872459</v>
      </c>
      <c r="F2483" s="2">
        <f t="shared" si="154"/>
        <v>47.770461240175109</v>
      </c>
      <c r="G2483" s="2">
        <f t="shared" si="155"/>
        <v>6.9930464070178422</v>
      </c>
    </row>
    <row r="2484" spans="1:7" x14ac:dyDescent="0.25">
      <c r="A2484">
        <v>2497.1489999999999</v>
      </c>
      <c r="B2484" s="2">
        <v>226.38961791992199</v>
      </c>
      <c r="C2484" s="2">
        <v>172.82991027832</v>
      </c>
      <c r="D2484" s="2">
        <f t="shared" si="152"/>
        <v>51.827114700899557</v>
      </c>
      <c r="E2484" s="2">
        <f t="shared" si="153"/>
        <v>10.670911599108802</v>
      </c>
      <c r="F2484" s="2">
        <f t="shared" si="154"/>
        <v>46.940534845872058</v>
      </c>
      <c r="G2484" s="2">
        <f t="shared" si="155"/>
        <v>7.2643516980026401</v>
      </c>
    </row>
    <row r="2485" spans="1:7" x14ac:dyDescent="0.25">
      <c r="A2485">
        <v>2498.154</v>
      </c>
      <c r="B2485" s="2">
        <v>226.276290893555</v>
      </c>
      <c r="C2485" s="2">
        <v>172.82501220703099</v>
      </c>
      <c r="D2485" s="2">
        <f t="shared" si="152"/>
        <v>53.354129979427533</v>
      </c>
      <c r="E2485" s="2">
        <f t="shared" si="153"/>
        <v>8.0551726285557592</v>
      </c>
      <c r="F2485" s="2">
        <f t="shared" si="154"/>
        <v>45.754715369840341</v>
      </c>
      <c r="G2485" s="2">
        <f t="shared" si="155"/>
        <v>7.4856375317485302</v>
      </c>
    </row>
    <row r="2486" spans="1:7" x14ac:dyDescent="0.25">
      <c r="A2486">
        <v>2499.1550000000002</v>
      </c>
      <c r="B2486" s="2">
        <v>226.30848693847699</v>
      </c>
      <c r="C2486" s="2">
        <v>172.79302978515599</v>
      </c>
      <c r="D2486" s="2">
        <f t="shared" si="152"/>
        <v>50.490672374422864</v>
      </c>
      <c r="E2486" s="2">
        <f t="shared" si="153"/>
        <v>8.9232788272306447</v>
      </c>
      <c r="F2486" s="2">
        <f t="shared" si="154"/>
        <v>45.44519922098506</v>
      </c>
      <c r="G2486" s="2">
        <f t="shared" si="155"/>
        <v>7.2446548016909809</v>
      </c>
    </row>
    <row r="2487" spans="1:7" x14ac:dyDescent="0.25">
      <c r="A2487">
        <v>2500.1619999999998</v>
      </c>
      <c r="B2487" s="2">
        <v>226.22406005859401</v>
      </c>
      <c r="C2487" s="2">
        <v>172.81044006347699</v>
      </c>
      <c r="D2487" s="2">
        <f t="shared" si="152"/>
        <v>49.398089615865494</v>
      </c>
      <c r="E2487" s="2">
        <f t="shared" si="153"/>
        <v>8.6183828947689953</v>
      </c>
      <c r="F2487" s="2">
        <f t="shared" si="154"/>
        <v>45.444903407002911</v>
      </c>
      <c r="G2487" s="2">
        <f t="shared" si="155"/>
        <v>7.0076288884294939</v>
      </c>
    </row>
    <row r="2488" spans="1:7" x14ac:dyDescent="0.25">
      <c r="A2488">
        <v>2501.1689999999999</v>
      </c>
      <c r="B2488" s="2">
        <v>226.25601196289099</v>
      </c>
      <c r="C2488" s="2">
        <v>172.87741088867199</v>
      </c>
      <c r="D2488" s="2">
        <f t="shared" si="152"/>
        <v>48.624873146520109</v>
      </c>
      <c r="E2488" s="2">
        <f t="shared" si="153"/>
        <v>7.4166133485340522</v>
      </c>
      <c r="F2488" s="2">
        <f t="shared" si="154"/>
        <v>44.728803973602609</v>
      </c>
      <c r="G2488" s="2">
        <f t="shared" si="155"/>
        <v>7.0947185686342591</v>
      </c>
    </row>
    <row r="2489" spans="1:7" x14ac:dyDescent="0.25">
      <c r="A2489">
        <v>2502.1819999999998</v>
      </c>
      <c r="B2489" s="2">
        <v>226.22888183593801</v>
      </c>
      <c r="C2489" s="2">
        <v>172.85049438476599</v>
      </c>
      <c r="D2489" s="2">
        <f t="shared" si="152"/>
        <v>49.822148951625742</v>
      </c>
      <c r="E2489" s="2">
        <f t="shared" si="153"/>
        <v>7.0146252594703515</v>
      </c>
      <c r="F2489" s="2">
        <f t="shared" si="154"/>
        <v>44.563900198964276</v>
      </c>
      <c r="G2489" s="2">
        <f t="shared" si="155"/>
        <v>7.1488451104494182</v>
      </c>
    </row>
    <row r="2490" spans="1:7" x14ac:dyDescent="0.25">
      <c r="A2490">
        <v>2503.1860000000001</v>
      </c>
      <c r="B2490" s="2">
        <v>226.31051635742199</v>
      </c>
      <c r="C2490" s="2">
        <v>172.745529174805</v>
      </c>
      <c r="D2490" s="2">
        <f t="shared" si="152"/>
        <v>47.105923536704836</v>
      </c>
      <c r="E2490" s="2">
        <f t="shared" si="153"/>
        <v>6.1171594732060779</v>
      </c>
      <c r="F2490" s="2">
        <f t="shared" si="154"/>
        <v>44.463573995839454</v>
      </c>
      <c r="G2490" s="2">
        <f t="shared" si="155"/>
        <v>6.9680821614073523</v>
      </c>
    </row>
    <row r="2491" spans="1:7" x14ac:dyDescent="0.25">
      <c r="A2491">
        <v>2504.192</v>
      </c>
      <c r="B2491" s="2">
        <v>226.21772766113301</v>
      </c>
      <c r="C2491" s="2">
        <v>172.77734375</v>
      </c>
      <c r="D2491" s="2">
        <f t="shared" si="152"/>
        <v>45.402360512649331</v>
      </c>
      <c r="E2491" s="2">
        <f t="shared" si="153"/>
        <v>3.8396456434289865</v>
      </c>
      <c r="F2491" s="2">
        <f t="shared" si="154"/>
        <v>44.694425670040069</v>
      </c>
      <c r="G2491" s="2">
        <f t="shared" si="155"/>
        <v>6.2931535745961469</v>
      </c>
    </row>
    <row r="2492" spans="1:7" x14ac:dyDescent="0.25">
      <c r="A2492">
        <v>2505.1999999999998</v>
      </c>
      <c r="B2492" s="2">
        <v>226.18704223632801</v>
      </c>
      <c r="C2492" s="2">
        <v>172.80410766601599</v>
      </c>
      <c r="D2492" s="2">
        <f t="shared" si="152"/>
        <v>44.371618249063502</v>
      </c>
      <c r="E2492" s="2">
        <f t="shared" si="153"/>
        <v>1.1770113146538621</v>
      </c>
      <c r="F2492" s="2">
        <f t="shared" si="154"/>
        <v>44.98189740280246</v>
      </c>
      <c r="G2492" s="2">
        <f t="shared" si="155"/>
        <v>5.8967361231666251</v>
      </c>
    </row>
    <row r="2493" spans="1:7" x14ac:dyDescent="0.25">
      <c r="A2493">
        <v>2506.2089999999998</v>
      </c>
      <c r="B2493" s="2">
        <v>226.19085693359401</v>
      </c>
      <c r="C2493" s="2">
        <v>172.82405090332</v>
      </c>
      <c r="D2493" s="2">
        <f t="shared" si="152"/>
        <v>43.844731356635613</v>
      </c>
      <c r="E2493" s="2">
        <f t="shared" si="153"/>
        <v>0.8097980728480948</v>
      </c>
      <c r="F2493" s="2">
        <f t="shared" si="154"/>
        <v>44.911179415723474</v>
      </c>
      <c r="G2493" s="2">
        <f t="shared" si="155"/>
        <v>6.2622825133078521</v>
      </c>
    </row>
    <row r="2494" spans="1:7" x14ac:dyDescent="0.25">
      <c r="A2494">
        <v>2507.2089999999998</v>
      </c>
      <c r="B2494" s="2">
        <v>226.179443359375</v>
      </c>
      <c r="C2494" s="2">
        <v>172.77006530761699</v>
      </c>
      <c r="D2494" s="2">
        <f t="shared" si="152"/>
        <v>40.519494044831319</v>
      </c>
      <c r="E2494" s="2">
        <f t="shared" si="153"/>
        <v>0.49723683275102754</v>
      </c>
      <c r="F2494" s="2">
        <f t="shared" si="154"/>
        <v>43.750058743936343</v>
      </c>
      <c r="G2494" s="2">
        <f t="shared" si="155"/>
        <v>5.729791948168776</v>
      </c>
    </row>
    <row r="2495" spans="1:7" x14ac:dyDescent="0.25">
      <c r="A2495">
        <v>2508.2139999999999</v>
      </c>
      <c r="B2495" s="2">
        <v>226.144454956055</v>
      </c>
      <c r="C2495" s="2">
        <v>172.78938293457</v>
      </c>
      <c r="D2495" s="2">
        <f t="shared" si="152"/>
        <v>38.259458637517753</v>
      </c>
      <c r="E2495" s="2">
        <f t="shared" si="153"/>
        <v>0.90366851995507891</v>
      </c>
      <c r="F2495" s="2">
        <f t="shared" si="154"/>
        <v>42.822167667691076</v>
      </c>
      <c r="G2495" s="2">
        <f t="shared" si="155"/>
        <v>5.169329296653105</v>
      </c>
    </row>
    <row r="2496" spans="1:7" x14ac:dyDescent="0.25">
      <c r="A2496">
        <v>2509.223</v>
      </c>
      <c r="B2496" s="2">
        <v>226.18704223632801</v>
      </c>
      <c r="C2496" s="2">
        <v>172.722091674805</v>
      </c>
      <c r="D2496" s="2">
        <f t="shared" si="152"/>
        <v>40.517609932045715</v>
      </c>
      <c r="E2496" s="2">
        <f t="shared" si="153"/>
        <v>0.44854739707564917</v>
      </c>
      <c r="F2496" s="2">
        <f t="shared" si="154"/>
        <v>41.681717919833346</v>
      </c>
      <c r="G2496" s="2">
        <f t="shared" si="155"/>
        <v>4.7181443062205544</v>
      </c>
    </row>
    <row r="2497" spans="1:7" x14ac:dyDescent="0.25">
      <c r="A2497">
        <v>2510.223</v>
      </c>
      <c r="B2497" s="2">
        <v>226.20378112793</v>
      </c>
      <c r="C2497" s="2">
        <v>172.73634338378901</v>
      </c>
      <c r="D2497" s="2">
        <f t="shared" si="152"/>
        <v>41.163412342463367</v>
      </c>
      <c r="E2497" s="2">
        <f t="shared" si="153"/>
        <v>1.2351756935694231</v>
      </c>
      <c r="F2497" s="2">
        <f t="shared" si="154"/>
        <v>40.996343995632593</v>
      </c>
      <c r="G2497" s="2">
        <f t="shared" si="155"/>
        <v>4.8694446524036143</v>
      </c>
    </row>
    <row r="2498" spans="1:7" x14ac:dyDescent="0.25">
      <c r="A2498">
        <v>2511.223</v>
      </c>
      <c r="B2498" s="2">
        <v>226.12974548339801</v>
      </c>
      <c r="C2498" s="2">
        <v>172.83972167968801</v>
      </c>
      <c r="D2498" s="2">
        <f t="shared" si="152"/>
        <v>40.943289635612459</v>
      </c>
      <c r="E2498" s="2">
        <f t="shared" si="153"/>
        <v>1.56752181190177</v>
      </c>
      <c r="F2498" s="2">
        <f t="shared" si="154"/>
        <v>40.408644271904102</v>
      </c>
      <c r="G2498" s="2">
        <f t="shared" si="155"/>
        <v>4.6576283659759774</v>
      </c>
    </row>
    <row r="2499" spans="1:7" x14ac:dyDescent="0.25">
      <c r="A2499">
        <v>2512.2240000000002</v>
      </c>
      <c r="B2499" s="2">
        <v>226.12544250488301</v>
      </c>
      <c r="C2499" s="2">
        <v>172.76499938964801</v>
      </c>
      <c r="D2499" s="2">
        <f t="shared" si="152"/>
        <v>38.614862690528035</v>
      </c>
      <c r="E2499" s="2">
        <f t="shared" si="153"/>
        <v>2.5619604957310087</v>
      </c>
      <c r="F2499" s="2">
        <f t="shared" si="154"/>
        <v>39.199435069288917</v>
      </c>
      <c r="G2499" s="2">
        <f t="shared" si="155"/>
        <v>4.0940658715563973</v>
      </c>
    </row>
    <row r="2500" spans="1:7" x14ac:dyDescent="0.25">
      <c r="A2500">
        <v>2513.2289999999998</v>
      </c>
      <c r="B2500" s="2">
        <v>226.10743713378901</v>
      </c>
      <c r="C2500" s="2">
        <v>172.85191345214801</v>
      </c>
      <c r="D2500" s="2">
        <f t="shared" si="152"/>
        <v>36.93348423434054</v>
      </c>
      <c r="E2500" s="2">
        <f t="shared" si="153"/>
        <v>2.5438325869947938</v>
      </c>
      <c r="F2500" s="2">
        <f t="shared" si="154"/>
        <v>38.717077679109792</v>
      </c>
      <c r="G2500" s="2">
        <f t="shared" si="155"/>
        <v>3.7177312596869387</v>
      </c>
    </row>
    <row r="2501" spans="1:7" x14ac:dyDescent="0.25">
      <c r="A2501">
        <v>2514.232</v>
      </c>
      <c r="B2501" s="2">
        <v>226.17842102050801</v>
      </c>
      <c r="C2501" s="2">
        <v>172.71401977539099</v>
      </c>
      <c r="D2501" s="2">
        <f t="shared" si="152"/>
        <v>38.845762510113744</v>
      </c>
      <c r="E2501" s="2">
        <f t="shared" si="153"/>
        <v>1.5970463403240445</v>
      </c>
      <c r="F2501" s="2">
        <f t="shared" si="154"/>
        <v>37.738438382444251</v>
      </c>
      <c r="G2501" s="2">
        <f t="shared" si="155"/>
        <v>3.4074664566766626</v>
      </c>
    </row>
    <row r="2502" spans="1:7" x14ac:dyDescent="0.25">
      <c r="A2502">
        <v>2515.2420000000002</v>
      </c>
      <c r="B2502" s="2">
        <v>226.139892578125</v>
      </c>
      <c r="C2502" s="2">
        <v>172.78099060058599</v>
      </c>
      <c r="D2502" s="2">
        <f t="shared" si="152"/>
        <v>39.407061639585841</v>
      </c>
      <c r="E2502" s="2">
        <f t="shared" si="153"/>
        <v>1.3467205886073228</v>
      </c>
      <c r="F2502" s="2">
        <f t="shared" si="154"/>
        <v>36.753106382097499</v>
      </c>
      <c r="G2502" s="2">
        <f t="shared" si="155"/>
        <v>3.487205956280782</v>
      </c>
    </row>
    <row r="2503" spans="1:7" x14ac:dyDescent="0.25">
      <c r="A2503">
        <v>2516.2449999999999</v>
      </c>
      <c r="B2503" s="2">
        <v>226.17512512207</v>
      </c>
      <c r="C2503" s="2">
        <v>172.83592224121099</v>
      </c>
      <c r="D2503" s="2">
        <f t="shared" si="152"/>
        <v>38.412555427934308</v>
      </c>
      <c r="E2503" s="2">
        <f t="shared" si="153"/>
        <v>1.5257874274228087</v>
      </c>
      <c r="F2503" s="2">
        <f t="shared" si="154"/>
        <v>36.493138486753288</v>
      </c>
      <c r="G2503" s="2">
        <f t="shared" si="155"/>
        <v>3.6012420645163248</v>
      </c>
    </row>
    <row r="2504" spans="1:7" x14ac:dyDescent="0.25">
      <c r="A2504">
        <v>2517.248</v>
      </c>
      <c r="B2504" s="2">
        <v>226.10186767578099</v>
      </c>
      <c r="C2504" s="2">
        <v>172.792236328125</v>
      </c>
      <c r="D2504" s="2">
        <f t="shared" si="152"/>
        <v>39.387052219490457</v>
      </c>
      <c r="E2504" s="2">
        <f t="shared" si="153"/>
        <v>0.33380664534338372</v>
      </c>
      <c r="F2504" s="2">
        <f t="shared" si="154"/>
        <v>35.495083348872868</v>
      </c>
      <c r="G2504" s="2">
        <f t="shared" si="155"/>
        <v>4.2467361233121927</v>
      </c>
    </row>
    <row r="2505" spans="1:7" x14ac:dyDescent="0.25">
      <c r="A2505">
        <v>2518.2570000000001</v>
      </c>
      <c r="B2505" s="2">
        <v>226.09603881835901</v>
      </c>
      <c r="C2505" s="2">
        <v>172.762939453125</v>
      </c>
      <c r="D2505" s="2">
        <f t="shared" si="152"/>
        <v>40.126744511658323</v>
      </c>
      <c r="E2505" s="2">
        <f t="shared" si="153"/>
        <v>-1.0255088679519095</v>
      </c>
      <c r="F2505" s="2">
        <f t="shared" si="154"/>
        <v>33.969175995059089</v>
      </c>
      <c r="G2505" s="2">
        <f t="shared" si="155"/>
        <v>4.3066992627215424</v>
      </c>
    </row>
    <row r="2506" spans="1:7" x14ac:dyDescent="0.25">
      <c r="A2506">
        <v>2519.2710000000002</v>
      </c>
      <c r="B2506" s="2">
        <v>226.11631774902301</v>
      </c>
      <c r="C2506" s="2">
        <v>172.87725830078099</v>
      </c>
      <c r="D2506" s="2">
        <f t="shared" si="152"/>
        <v>38.639589326716028</v>
      </c>
      <c r="E2506" s="2">
        <f t="shared" si="153"/>
        <v>-0.32757146197922177</v>
      </c>
      <c r="F2506" s="2">
        <f t="shared" si="154"/>
        <v>32.979183115752441</v>
      </c>
      <c r="G2506" s="2">
        <f t="shared" si="155"/>
        <v>4.2298936823699886</v>
      </c>
    </row>
    <row r="2507" spans="1:7" x14ac:dyDescent="0.25">
      <c r="A2507">
        <v>2520.2710000000002</v>
      </c>
      <c r="B2507" s="2">
        <v>226.01211547851599</v>
      </c>
      <c r="C2507" s="2">
        <v>172.84321594238301</v>
      </c>
      <c r="D2507" s="2">
        <f t="shared" si="152"/>
        <v>38.787128915712863</v>
      </c>
      <c r="E2507" s="2">
        <f t="shared" si="153"/>
        <v>-0.35195141878345387</v>
      </c>
      <c r="F2507" s="2">
        <f t="shared" si="154"/>
        <v>31.500560306563219</v>
      </c>
      <c r="G2507" s="2">
        <f t="shared" si="155"/>
        <v>4.0714255650435636</v>
      </c>
    </row>
    <row r="2508" spans="1:7" x14ac:dyDescent="0.25">
      <c r="A2508">
        <v>2521.2759999999998</v>
      </c>
      <c r="B2508" s="2">
        <v>226.03189086914099</v>
      </c>
      <c r="C2508" s="2">
        <v>172.80679321289099</v>
      </c>
      <c r="D2508" s="2">
        <f t="shared" si="152"/>
        <v>39.36964591212061</v>
      </c>
      <c r="E2508" s="2">
        <f t="shared" si="153"/>
        <v>0.7148477980740382</v>
      </c>
      <c r="F2508" s="2">
        <f t="shared" si="154"/>
        <v>30.684140311873119</v>
      </c>
      <c r="G2508" s="2">
        <f t="shared" si="155"/>
        <v>4.8301725283116328</v>
      </c>
    </row>
    <row r="2509" spans="1:7" x14ac:dyDescent="0.25">
      <c r="A2509">
        <v>2522.2860000000001</v>
      </c>
      <c r="B2509" s="2">
        <v>226.09222412109401</v>
      </c>
      <c r="C2509" s="2">
        <v>172.76167297363301</v>
      </c>
      <c r="D2509" s="2">
        <f t="shared" si="152"/>
        <v>36.338578164536401</v>
      </c>
      <c r="E2509" s="2">
        <f t="shared" si="153"/>
        <v>0.44374496036466149</v>
      </c>
      <c r="F2509" s="2">
        <f t="shared" si="154"/>
        <v>29.548704958486191</v>
      </c>
      <c r="G2509" s="2">
        <f t="shared" si="155"/>
        <v>4.9596390771124108</v>
      </c>
    </row>
    <row r="2510" spans="1:7" x14ac:dyDescent="0.25">
      <c r="A2510">
        <v>2523.2930000000001</v>
      </c>
      <c r="B2510" s="2">
        <v>226.03974914550801</v>
      </c>
      <c r="C2510" s="2">
        <v>172.79064941406301</v>
      </c>
      <c r="D2510" s="2">
        <f t="shared" si="152"/>
        <v>35.231466762001439</v>
      </c>
      <c r="E2510" s="2">
        <f t="shared" si="153"/>
        <v>1.1628573558772881</v>
      </c>
      <c r="F2510" s="2">
        <f t="shared" si="154"/>
        <v>28.468024323207366</v>
      </c>
      <c r="G2510" s="2">
        <f t="shared" si="155"/>
        <v>5.3285150189509576</v>
      </c>
    </row>
    <row r="2511" spans="1:7" x14ac:dyDescent="0.25">
      <c r="A2511">
        <v>2524.3029999999999</v>
      </c>
      <c r="B2511" s="2">
        <v>225.90512084960901</v>
      </c>
      <c r="C2511" s="2">
        <v>172.80632019043</v>
      </c>
      <c r="D2511" s="2">
        <f t="shared" si="152"/>
        <v>33.119021033053521</v>
      </c>
      <c r="E2511" s="2">
        <f t="shared" si="153"/>
        <v>1.3380091967949392</v>
      </c>
      <c r="F2511" s="2">
        <f t="shared" si="154"/>
        <v>27.562753284448583</v>
      </c>
      <c r="G2511" s="2">
        <f t="shared" si="155"/>
        <v>5.5741294518565585</v>
      </c>
    </row>
    <row r="2512" spans="1:7" x14ac:dyDescent="0.25">
      <c r="A2512">
        <v>2525.3110000000001</v>
      </c>
      <c r="B2512" s="2">
        <v>225.97686767578099</v>
      </c>
      <c r="C2512" s="2">
        <v>172.76768493652301</v>
      </c>
      <c r="D2512" s="2">
        <f t="shared" si="152"/>
        <v>31.230470620529623</v>
      </c>
      <c r="E2512" s="2">
        <f t="shared" si="153"/>
        <v>3.8846706013124734</v>
      </c>
      <c r="F2512" s="2">
        <f t="shared" si="154"/>
        <v>26.623744905309433</v>
      </c>
      <c r="G2512" s="2">
        <f t="shared" si="155"/>
        <v>6.0615464730948192</v>
      </c>
    </row>
    <row r="2513" spans="1:7" x14ac:dyDescent="0.25">
      <c r="A2513">
        <v>2526.3180000000002</v>
      </c>
      <c r="B2513" s="2">
        <v>226.01794433593801</v>
      </c>
      <c r="C2513" s="2">
        <v>172.80996704101599</v>
      </c>
      <c r="D2513" s="2">
        <f t="shared" si="152"/>
        <v>28.664813607195164</v>
      </c>
      <c r="E2513" s="2">
        <f t="shared" si="153"/>
        <v>4.6652276071586645</v>
      </c>
      <c r="F2513" s="2">
        <f t="shared" si="154"/>
        <v>26.062649322264935</v>
      </c>
      <c r="G2513" s="2">
        <f t="shared" si="155"/>
        <v>6.7292184753978299</v>
      </c>
    </row>
    <row r="2514" spans="1:7" x14ac:dyDescent="0.25">
      <c r="A2514">
        <v>2527.3180000000002</v>
      </c>
      <c r="B2514" s="2">
        <v>226.01971435546901</v>
      </c>
      <c r="C2514" s="2">
        <v>172.76278686523401</v>
      </c>
      <c r="D2514" s="2">
        <f t="shared" ref="D2514:D2577" si="156">-SLOPE(B2499:B2529,A2499:A2529)*3600</f>
        <v>27.240071186227027</v>
      </c>
      <c r="E2514" s="2">
        <f t="shared" ref="E2514:E2577" si="157">-SLOPE(C2499:C2529,A2499:A2529)*3600</f>
        <v>3.0720365324166314</v>
      </c>
      <c r="F2514" s="2">
        <f t="shared" si="154"/>
        <v>24.854796829933726</v>
      </c>
      <c r="G2514" s="2">
        <f t="shared" si="155"/>
        <v>7.2106734491842577</v>
      </c>
    </row>
    <row r="2515" spans="1:7" x14ac:dyDescent="0.25">
      <c r="A2515">
        <v>2528.3180000000002</v>
      </c>
      <c r="B2515" s="2">
        <v>225.96673583984401</v>
      </c>
      <c r="C2515" s="2">
        <v>172.76388549804699</v>
      </c>
      <c r="D2515" s="2">
        <f t="shared" si="156"/>
        <v>26.094230075697169</v>
      </c>
      <c r="E2515" s="2">
        <f t="shared" si="157"/>
        <v>3.8920554221407531</v>
      </c>
      <c r="F2515" s="2">
        <f t="shared" si="154"/>
        <v>23.886696555408115</v>
      </c>
      <c r="G2515" s="2">
        <f t="shared" si="155"/>
        <v>7.3875597125766612</v>
      </c>
    </row>
    <row r="2516" spans="1:7" x14ac:dyDescent="0.25">
      <c r="A2516">
        <v>2529.3270000000002</v>
      </c>
      <c r="B2516" s="2">
        <v>225.89346313476599</v>
      </c>
      <c r="C2516" s="2">
        <v>172.80758666992199</v>
      </c>
      <c r="D2516" s="2">
        <f t="shared" si="156"/>
        <v>25.842924604938037</v>
      </c>
      <c r="E2516" s="2">
        <f t="shared" si="157"/>
        <v>2.5059911991385375</v>
      </c>
      <c r="F2516" s="2">
        <f t="shared" si="154"/>
        <v>23.241180148331232</v>
      </c>
      <c r="G2516" s="2">
        <f t="shared" si="155"/>
        <v>7.3172171552898364</v>
      </c>
    </row>
    <row r="2517" spans="1:7" x14ac:dyDescent="0.25">
      <c r="A2517">
        <v>2530.3359999999998</v>
      </c>
      <c r="B2517" s="2">
        <v>225.89599609375</v>
      </c>
      <c r="C2517" s="2">
        <v>172.80838012695301</v>
      </c>
      <c r="D2517" s="2">
        <f t="shared" si="156"/>
        <v>22.640850869102046</v>
      </c>
      <c r="E2517" s="2">
        <f t="shared" si="157"/>
        <v>5.2766189809758304</v>
      </c>
      <c r="F2517" s="2">
        <f t="shared" si="154"/>
        <v>22.516596537022735</v>
      </c>
      <c r="G2517" s="2">
        <f t="shared" si="155"/>
        <v>7.3403006662117019</v>
      </c>
    </row>
    <row r="2518" spans="1:7" x14ac:dyDescent="0.25">
      <c r="A2518">
        <v>2531.3409999999999</v>
      </c>
      <c r="B2518" s="2">
        <v>226.03036499023401</v>
      </c>
      <c r="C2518" s="2">
        <v>172.77101135253901</v>
      </c>
      <c r="D2518" s="2">
        <f t="shared" si="156"/>
        <v>21.597617954535941</v>
      </c>
      <c r="E2518" s="2">
        <f t="shared" si="157"/>
        <v>6.3690477390215943</v>
      </c>
      <c r="F2518" s="2">
        <f t="shared" si="154"/>
        <v>22.345208416207978</v>
      </c>
      <c r="G2518" s="2">
        <f t="shared" si="155"/>
        <v>7.1898508908807139</v>
      </c>
    </row>
    <row r="2519" spans="1:7" x14ac:dyDescent="0.25">
      <c r="A2519">
        <v>2532.3490000000002</v>
      </c>
      <c r="B2519" s="2">
        <v>225.89244079589801</v>
      </c>
      <c r="C2519" s="2">
        <v>172.76025390625</v>
      </c>
      <c r="D2519" s="2">
        <f t="shared" si="156"/>
        <v>16.200326498550343</v>
      </c>
      <c r="E2519" s="2">
        <f t="shared" si="157"/>
        <v>8.3748431837405253</v>
      </c>
      <c r="F2519" s="2">
        <f t="shared" si="154"/>
        <v>22.216029033577229</v>
      </c>
      <c r="G2519" s="2">
        <f t="shared" si="155"/>
        <v>7.0176061241892906</v>
      </c>
    </row>
    <row r="2520" spans="1:7" x14ac:dyDescent="0.25">
      <c r="A2520">
        <v>2533.3510000000001</v>
      </c>
      <c r="B2520" s="2">
        <v>225.90791320800801</v>
      </c>
      <c r="C2520" s="2">
        <v>172.78890991210901</v>
      </c>
      <c r="D2520" s="2">
        <f t="shared" si="156"/>
        <v>14.021780728152061</v>
      </c>
      <c r="E2520" s="2">
        <f t="shared" si="157"/>
        <v>10.047557762689928</v>
      </c>
      <c r="F2520" s="2">
        <f t="shared" si="154"/>
        <v>22.43807486870681</v>
      </c>
      <c r="G2520" s="2">
        <f t="shared" si="155"/>
        <v>6.4295463047808354</v>
      </c>
    </row>
    <row r="2521" spans="1:7" x14ac:dyDescent="0.25">
      <c r="A2521">
        <v>2534.3560000000002</v>
      </c>
      <c r="B2521" s="2">
        <v>225.90232849121099</v>
      </c>
      <c r="C2521" s="2">
        <v>172.80172729492199</v>
      </c>
      <c r="D2521" s="2">
        <f t="shared" si="156"/>
        <v>12.17114301271196</v>
      </c>
      <c r="E2521" s="2">
        <f t="shared" si="157"/>
        <v>10.637229279320499</v>
      </c>
      <c r="F2521" s="2">
        <f t="shared" si="154"/>
        <v>21.943895003762172</v>
      </c>
      <c r="G2521" s="2">
        <f t="shared" si="155"/>
        <v>7.2869753625250278</v>
      </c>
    </row>
    <row r="2522" spans="1:7" x14ac:dyDescent="0.25">
      <c r="A2522">
        <v>2535.3649999999998</v>
      </c>
      <c r="B2522" s="2">
        <v>225.89852905273401</v>
      </c>
      <c r="C2522" s="2">
        <v>172.80490112304699</v>
      </c>
      <c r="D2522" s="2">
        <f t="shared" si="156"/>
        <v>9.1646641307246028</v>
      </c>
      <c r="E2522" s="2">
        <f t="shared" si="157"/>
        <v>9.4754293888076635</v>
      </c>
      <c r="F2522" s="2">
        <f t="shared" si="154"/>
        <v>22.063726233601447</v>
      </c>
      <c r="G2522" s="2">
        <f t="shared" si="155"/>
        <v>7.8534602442516981</v>
      </c>
    </row>
    <row r="2523" spans="1:7" x14ac:dyDescent="0.25">
      <c r="A2523">
        <v>2536.3649999999998</v>
      </c>
      <c r="B2523" s="2">
        <v>225.88990783691401</v>
      </c>
      <c r="C2523" s="2">
        <v>172.72779846191401</v>
      </c>
      <c r="D2523" s="2">
        <f t="shared" si="156"/>
        <v>9.6398651320528899</v>
      </c>
      <c r="E2523" s="2">
        <f t="shared" si="157"/>
        <v>10.976175118550643</v>
      </c>
      <c r="F2523" s="2">
        <f t="shared" si="154"/>
        <v>22.126462328508751</v>
      </c>
      <c r="G2523" s="2">
        <f t="shared" si="155"/>
        <v>7.7272850284199217</v>
      </c>
    </row>
    <row r="2524" spans="1:7" x14ac:dyDescent="0.25">
      <c r="A2524">
        <v>2537.3719999999998</v>
      </c>
      <c r="B2524" s="2">
        <v>226.03289794921901</v>
      </c>
      <c r="C2524" s="2">
        <v>172.763259887695</v>
      </c>
      <c r="D2524" s="2">
        <f t="shared" si="156"/>
        <v>9.5201774865275546</v>
      </c>
      <c r="E2524" s="2">
        <f t="shared" si="157"/>
        <v>11.62386212164844</v>
      </c>
      <c r="F2524" s="2">
        <f t="shared" si="154"/>
        <v>21.715266008298631</v>
      </c>
      <c r="G2524" s="2">
        <f t="shared" si="155"/>
        <v>8.1051022701536191</v>
      </c>
    </row>
    <row r="2525" spans="1:7" x14ac:dyDescent="0.25">
      <c r="A2525">
        <v>2538.3809999999999</v>
      </c>
      <c r="B2525" s="2">
        <v>225.94569396972699</v>
      </c>
      <c r="C2525" s="2">
        <v>172.77101135253901</v>
      </c>
      <c r="D2525" s="2">
        <f t="shared" si="156"/>
        <v>7.9452828497140091</v>
      </c>
      <c r="E2525" s="2">
        <f t="shared" si="157"/>
        <v>12.744033581466887</v>
      </c>
      <c r="F2525" s="2">
        <f t="shared" si="154"/>
        <v>21.466906173061957</v>
      </c>
      <c r="G2525" s="2">
        <f t="shared" si="155"/>
        <v>8.7548461531579029</v>
      </c>
    </row>
    <row r="2526" spans="1:7" x14ac:dyDescent="0.25">
      <c r="A2526">
        <v>2539.386</v>
      </c>
      <c r="B2526" s="2">
        <v>226.01388549804699</v>
      </c>
      <c r="C2526" s="2">
        <v>172.77560424804699</v>
      </c>
      <c r="D2526" s="2">
        <f t="shared" si="156"/>
        <v>6.2108918277608609</v>
      </c>
      <c r="E2526" s="2">
        <f t="shared" si="157"/>
        <v>13.212976176287569</v>
      </c>
      <c r="F2526" s="2">
        <f t="shared" si="154"/>
        <v>21.104892901536079</v>
      </c>
      <c r="G2526" s="2">
        <f t="shared" si="155"/>
        <v>8.9498526867950545</v>
      </c>
    </row>
    <row r="2527" spans="1:7" x14ac:dyDescent="0.25">
      <c r="A2527">
        <v>2540.3870000000002</v>
      </c>
      <c r="B2527" s="2">
        <v>225.94949340820301</v>
      </c>
      <c r="C2527" s="2">
        <v>172.73681640625</v>
      </c>
      <c r="D2527" s="2">
        <f t="shared" si="156"/>
        <v>7.0137783159546609</v>
      </c>
      <c r="E2527" s="2">
        <f t="shared" si="157"/>
        <v>13.793595178982912</v>
      </c>
      <c r="F2527" s="2">
        <f t="shared" si="154"/>
        <v>20.944485357945968</v>
      </c>
      <c r="G2527" s="2">
        <f t="shared" si="155"/>
        <v>9.6504183108930146</v>
      </c>
    </row>
    <row r="2528" spans="1:7" x14ac:dyDescent="0.25">
      <c r="A2528">
        <v>2541.3879999999999</v>
      </c>
      <c r="B2528" s="2">
        <v>225.94720458984401</v>
      </c>
      <c r="C2528" s="2">
        <v>172.80426025390599</v>
      </c>
      <c r="D2528" s="2">
        <f t="shared" si="156"/>
        <v>7.3997832474822056</v>
      </c>
      <c r="E2528" s="2">
        <f t="shared" si="157"/>
        <v>15.366023381044444</v>
      </c>
      <c r="F2528" s="2">
        <f t="shared" si="154"/>
        <v>20.180341580504553</v>
      </c>
      <c r="G2528" s="2">
        <f t="shared" si="155"/>
        <v>10.321513272147822</v>
      </c>
    </row>
    <row r="2529" spans="1:7" x14ac:dyDescent="0.25">
      <c r="A2529">
        <v>2542.3969999999999</v>
      </c>
      <c r="B2529" s="2">
        <v>225.95632934570301</v>
      </c>
      <c r="C2529" s="2">
        <v>172.80822753906301</v>
      </c>
      <c r="D2529" s="2">
        <f t="shared" si="156"/>
        <v>6.1315902825776032</v>
      </c>
      <c r="E2529" s="2">
        <f t="shared" si="157"/>
        <v>15.579856736789408</v>
      </c>
      <c r="F2529" s="2">
        <f t="shared" ref="F2529:F2592" si="158">-SLOPE(B2499:B2559,A2499:A2559)*3600</f>
        <v>19.980232819579779</v>
      </c>
      <c r="G2529" s="2">
        <f t="shared" ref="G2529:G2592" si="159">-SLOPE(C2499:C2559,A2499:A2559)*3600</f>
        <v>10.17615070625032</v>
      </c>
    </row>
    <row r="2530" spans="1:7" x14ac:dyDescent="0.25">
      <c r="A2530">
        <v>2543.3969999999999</v>
      </c>
      <c r="B2530" s="2">
        <v>225.93655395507801</v>
      </c>
      <c r="C2530" s="2">
        <v>172.774337768555</v>
      </c>
      <c r="D2530" s="2">
        <f t="shared" si="156"/>
        <v>5.8901036967199287</v>
      </c>
      <c r="E2530" s="2">
        <f t="shared" si="157"/>
        <v>16.528923274420627</v>
      </c>
      <c r="F2530" s="2">
        <f t="shared" si="158"/>
        <v>19.60079782731027</v>
      </c>
      <c r="G2530" s="2">
        <f t="shared" si="159"/>
        <v>10.380692842023967</v>
      </c>
    </row>
    <row r="2531" spans="1:7" x14ac:dyDescent="0.25">
      <c r="A2531">
        <v>2544.402</v>
      </c>
      <c r="B2531" s="2">
        <v>225.90182495117199</v>
      </c>
      <c r="C2531" s="2">
        <v>172.78414916992199</v>
      </c>
      <c r="D2531" s="2">
        <f t="shared" si="156"/>
        <v>5.7097658646774319</v>
      </c>
      <c r="E2531" s="2">
        <f t="shared" si="157"/>
        <v>16.388639774696998</v>
      </c>
      <c r="F2531" s="2">
        <f t="shared" si="158"/>
        <v>19.002159383954233</v>
      </c>
      <c r="G2531" s="2">
        <f t="shared" si="159"/>
        <v>9.9486911085068801</v>
      </c>
    </row>
    <row r="2532" spans="1:7" x14ac:dyDescent="0.25">
      <c r="A2532">
        <v>2545.4029999999998</v>
      </c>
      <c r="B2532" s="2">
        <v>225.94873046875</v>
      </c>
      <c r="C2532" s="2">
        <v>172.73475646972699</v>
      </c>
      <c r="D2532" s="2">
        <f t="shared" si="156"/>
        <v>7.8112938515677195</v>
      </c>
      <c r="E2532" s="2">
        <f t="shared" si="157"/>
        <v>14.890592461499235</v>
      </c>
      <c r="F2532" s="2">
        <f t="shared" si="158"/>
        <v>18.022373724298347</v>
      </c>
      <c r="G2532" s="2">
        <f t="shared" si="159"/>
        <v>10.22992584585954</v>
      </c>
    </row>
    <row r="2533" spans="1:7" x14ac:dyDescent="0.25">
      <c r="A2533">
        <v>2546.4119999999998</v>
      </c>
      <c r="B2533" s="2">
        <v>225.87469482421901</v>
      </c>
      <c r="C2533" s="2">
        <v>172.74220275878901</v>
      </c>
      <c r="D2533" s="2">
        <f t="shared" si="156"/>
        <v>10.348377307319181</v>
      </c>
      <c r="E2533" s="2">
        <f t="shared" si="157"/>
        <v>13.038427837713705</v>
      </c>
      <c r="F2533" s="2">
        <f t="shared" si="158"/>
        <v>17.06226591668786</v>
      </c>
      <c r="G2533" s="2">
        <f t="shared" si="159"/>
        <v>10.361589815149884</v>
      </c>
    </row>
    <row r="2534" spans="1:7" x14ac:dyDescent="0.25">
      <c r="A2534">
        <v>2547.42</v>
      </c>
      <c r="B2534" s="2">
        <v>226.02047729492199</v>
      </c>
      <c r="C2534" s="2">
        <v>172.63880920410199</v>
      </c>
      <c r="D2534" s="2">
        <f t="shared" si="156"/>
        <v>10.849499505036031</v>
      </c>
      <c r="E2534" s="2">
        <f t="shared" si="157"/>
        <v>13.421352861754855</v>
      </c>
      <c r="F2534" s="2">
        <f t="shared" si="158"/>
        <v>16.190260290358079</v>
      </c>
      <c r="G2534" s="2">
        <f t="shared" si="159"/>
        <v>10.328007787301067</v>
      </c>
    </row>
    <row r="2535" spans="1:7" x14ac:dyDescent="0.25">
      <c r="A2535">
        <v>2548.4319999999998</v>
      </c>
      <c r="B2535" s="2">
        <v>225.93960571289099</v>
      </c>
      <c r="C2535" s="2">
        <v>172.68772888183599</v>
      </c>
      <c r="D2535" s="2">
        <f t="shared" si="156"/>
        <v>15.254239073494333</v>
      </c>
      <c r="E2535" s="2">
        <f t="shared" si="157"/>
        <v>11.872943789400587</v>
      </c>
      <c r="F2535" s="2">
        <f t="shared" si="158"/>
        <v>16.346858446080351</v>
      </c>
      <c r="G2535" s="2">
        <f t="shared" si="159"/>
        <v>10.664269662121312</v>
      </c>
    </row>
    <row r="2536" spans="1:7" x14ac:dyDescent="0.25">
      <c r="A2536">
        <v>2549.4430000000002</v>
      </c>
      <c r="B2536" s="2">
        <v>225.91983032226599</v>
      </c>
      <c r="C2536" s="2">
        <v>172.76199340820301</v>
      </c>
      <c r="D2536" s="2">
        <f t="shared" si="156"/>
        <v>18.525402452985542</v>
      </c>
      <c r="E2536" s="2">
        <f t="shared" si="157"/>
        <v>12.898751873982608</v>
      </c>
      <c r="F2536" s="2">
        <f t="shared" si="158"/>
        <v>16.507968665482828</v>
      </c>
      <c r="G2536" s="2">
        <f t="shared" si="159"/>
        <v>11.136050249243372</v>
      </c>
    </row>
    <row r="2537" spans="1:7" x14ac:dyDescent="0.25">
      <c r="A2537">
        <v>2550.442</v>
      </c>
      <c r="B2537" s="2">
        <v>225.93984985351599</v>
      </c>
      <c r="C2537" s="2">
        <v>172.72082519531301</v>
      </c>
      <c r="D2537" s="2">
        <f t="shared" si="156"/>
        <v>22.370923702685349</v>
      </c>
      <c r="E2537" s="2">
        <f t="shared" si="157"/>
        <v>13.079634435736276</v>
      </c>
      <c r="F2537" s="2">
        <f t="shared" si="158"/>
        <v>16.08029534154306</v>
      </c>
      <c r="G2537" s="2">
        <f t="shared" si="159"/>
        <v>11.036757474278474</v>
      </c>
    </row>
    <row r="2538" spans="1:7" x14ac:dyDescent="0.25">
      <c r="A2538">
        <v>2551.4430000000002</v>
      </c>
      <c r="B2538" s="2">
        <v>225.87850952148401</v>
      </c>
      <c r="C2538" s="2">
        <v>172.623779296875</v>
      </c>
      <c r="D2538" s="2">
        <f t="shared" si="156"/>
        <v>25.498618403932028</v>
      </c>
      <c r="E2538" s="2">
        <f t="shared" si="157"/>
        <v>11.007683804784996</v>
      </c>
      <c r="F2538" s="2">
        <f t="shared" si="158"/>
        <v>15.913574463196344</v>
      </c>
      <c r="G2538" s="2">
        <f t="shared" si="159"/>
        <v>10.263523245005644</v>
      </c>
    </row>
    <row r="2539" spans="1:7" x14ac:dyDescent="0.25">
      <c r="A2539">
        <v>2552.451</v>
      </c>
      <c r="B2539" s="2">
        <v>225.87596130371099</v>
      </c>
      <c r="C2539" s="2">
        <v>172.687423706055</v>
      </c>
      <c r="D2539" s="2">
        <f t="shared" si="156"/>
        <v>27.206512428449834</v>
      </c>
      <c r="E2539" s="2">
        <f t="shared" si="157"/>
        <v>13.030351897784662</v>
      </c>
      <c r="F2539" s="2">
        <f t="shared" si="158"/>
        <v>15.810034787087552</v>
      </c>
      <c r="G2539" s="2">
        <f t="shared" si="159"/>
        <v>9.8761954602054605</v>
      </c>
    </row>
    <row r="2540" spans="1:7" x14ac:dyDescent="0.25">
      <c r="A2540">
        <v>2553.4580000000001</v>
      </c>
      <c r="B2540" s="2">
        <v>225.86836242675801</v>
      </c>
      <c r="C2540" s="2">
        <v>172.70578002929699</v>
      </c>
      <c r="D2540" s="2">
        <f t="shared" si="156"/>
        <v>26.137185027660696</v>
      </c>
      <c r="E2540" s="2">
        <f t="shared" si="157"/>
        <v>14.048996089820545</v>
      </c>
      <c r="F2540" s="2">
        <f t="shared" si="158"/>
        <v>15.089323979419312</v>
      </c>
      <c r="G2540" s="2">
        <f t="shared" si="159"/>
        <v>9.7957825963507084</v>
      </c>
    </row>
    <row r="2541" spans="1:7" x14ac:dyDescent="0.25">
      <c r="A2541">
        <v>2554.4650000000001</v>
      </c>
      <c r="B2541" s="2">
        <v>225.91677856445301</v>
      </c>
      <c r="C2541" s="2">
        <v>172.70118713378901</v>
      </c>
      <c r="D2541" s="2">
        <f t="shared" si="156"/>
        <v>25.793263046351502</v>
      </c>
      <c r="E2541" s="2">
        <f t="shared" si="157"/>
        <v>13.484283552458024</v>
      </c>
      <c r="F2541" s="2">
        <f t="shared" si="158"/>
        <v>14.718154762269672</v>
      </c>
      <c r="G2541" s="2">
        <f t="shared" si="159"/>
        <v>9.4569211532309669</v>
      </c>
    </row>
    <row r="2542" spans="1:7" x14ac:dyDescent="0.25">
      <c r="A2542">
        <v>2555.4740000000002</v>
      </c>
      <c r="B2542" s="2">
        <v>225.93504333496099</v>
      </c>
      <c r="C2542" s="2">
        <v>172.67332458496099</v>
      </c>
      <c r="D2542" s="2">
        <f t="shared" si="156"/>
        <v>25.656538414927191</v>
      </c>
      <c r="E2542" s="2">
        <f t="shared" si="157"/>
        <v>13.176781745030867</v>
      </c>
      <c r="F2542" s="2">
        <f t="shared" si="158"/>
        <v>14.772017511222904</v>
      </c>
      <c r="G2542" s="2">
        <f t="shared" si="159"/>
        <v>9.7022220392888912</v>
      </c>
    </row>
    <row r="2543" spans="1:7" x14ac:dyDescent="0.25">
      <c r="A2543">
        <v>2556.4749999999999</v>
      </c>
      <c r="B2543" s="2">
        <v>225.87977600097699</v>
      </c>
      <c r="C2543" s="2">
        <v>172.65986633300801</v>
      </c>
      <c r="D2543" s="2">
        <f t="shared" si="156"/>
        <v>25.00589376231623</v>
      </c>
      <c r="E2543" s="2">
        <f t="shared" si="157"/>
        <v>13.840155738129857</v>
      </c>
      <c r="F2543" s="2">
        <f t="shared" si="158"/>
        <v>14.338345407181619</v>
      </c>
      <c r="G2543" s="2">
        <f t="shared" si="159"/>
        <v>10.245824683036398</v>
      </c>
    </row>
    <row r="2544" spans="1:7" x14ac:dyDescent="0.25">
      <c r="A2544">
        <v>2557.4749999999999</v>
      </c>
      <c r="B2544" s="2">
        <v>225.90588378906301</v>
      </c>
      <c r="C2544" s="2">
        <v>172.67031860351599</v>
      </c>
      <c r="D2544" s="2">
        <f t="shared" si="156"/>
        <v>24.987934505643093</v>
      </c>
      <c r="E2544" s="2">
        <f t="shared" si="157"/>
        <v>12.071724145515105</v>
      </c>
      <c r="F2544" s="2">
        <f t="shared" si="158"/>
        <v>14.128813658439789</v>
      </c>
      <c r="G2544" s="2">
        <f t="shared" si="159"/>
        <v>10.083430378107696</v>
      </c>
    </row>
    <row r="2545" spans="1:7" x14ac:dyDescent="0.25">
      <c r="A2545">
        <v>2558.4740000000002</v>
      </c>
      <c r="B2545" s="2">
        <v>225.84909057617199</v>
      </c>
      <c r="C2545" s="2">
        <v>172.67744445800801</v>
      </c>
      <c r="D2545" s="2">
        <f t="shared" si="156"/>
        <v>23.987482302425093</v>
      </c>
      <c r="E2545" s="2">
        <f t="shared" si="157"/>
        <v>9.8003775737740497</v>
      </c>
      <c r="F2545" s="2">
        <f t="shared" si="158"/>
        <v>13.750577250177946</v>
      </c>
      <c r="G2545" s="2">
        <f t="shared" si="159"/>
        <v>10.161121445824545</v>
      </c>
    </row>
    <row r="2546" spans="1:7" x14ac:dyDescent="0.25">
      <c r="A2546">
        <v>2559.4749999999999</v>
      </c>
      <c r="B2546" s="2">
        <v>225.89143371582</v>
      </c>
      <c r="C2546" s="2">
        <v>172.72097778320301</v>
      </c>
      <c r="D2546" s="2">
        <f t="shared" si="156"/>
        <v>22.215972390294056</v>
      </c>
      <c r="E2546" s="2">
        <f t="shared" si="157"/>
        <v>7.7059967464347832</v>
      </c>
      <c r="F2546" s="2">
        <f t="shared" si="158"/>
        <v>13.528186897031892</v>
      </c>
      <c r="G2546" s="2">
        <f t="shared" si="159"/>
        <v>10.504155640227287</v>
      </c>
    </row>
    <row r="2547" spans="1:7" x14ac:dyDescent="0.25">
      <c r="A2547">
        <v>2560.4810000000002</v>
      </c>
      <c r="B2547" s="2">
        <v>225.85923767089801</v>
      </c>
      <c r="C2547" s="2">
        <v>172.734130859375</v>
      </c>
      <c r="D2547" s="2">
        <f t="shared" si="156"/>
        <v>21.443088314717127</v>
      </c>
      <c r="E2547" s="2">
        <f t="shared" si="157"/>
        <v>5.0168685434962077</v>
      </c>
      <c r="F2547" s="2">
        <f t="shared" si="158"/>
        <v>14.117662811628445</v>
      </c>
      <c r="G2547" s="2">
        <f t="shared" si="159"/>
        <v>10.139453967037035</v>
      </c>
    </row>
    <row r="2548" spans="1:7" x14ac:dyDescent="0.25">
      <c r="A2548">
        <v>2561.482</v>
      </c>
      <c r="B2548" s="2">
        <v>225.83413696289099</v>
      </c>
      <c r="C2548" s="2">
        <v>172.74473571777301</v>
      </c>
      <c r="D2548" s="2">
        <f t="shared" si="156"/>
        <v>18.949122698227772</v>
      </c>
      <c r="E2548" s="2">
        <f t="shared" si="157"/>
        <v>4.2952867920111411</v>
      </c>
      <c r="F2548" s="2">
        <f t="shared" si="158"/>
        <v>14.806983128023031</v>
      </c>
      <c r="G2548" s="2">
        <f t="shared" si="159"/>
        <v>9.6924494399989456</v>
      </c>
    </row>
    <row r="2549" spans="1:7" x14ac:dyDescent="0.25">
      <c r="A2549">
        <v>2562.489</v>
      </c>
      <c r="B2549" s="2">
        <v>225.78063964843801</v>
      </c>
      <c r="C2549" s="2">
        <v>172.67712402343801</v>
      </c>
      <c r="D2549" s="2">
        <f t="shared" si="156"/>
        <v>19.364317828215153</v>
      </c>
      <c r="E2549" s="2">
        <f t="shared" si="157"/>
        <v>3.9863593084897944</v>
      </c>
      <c r="F2549" s="2">
        <f t="shared" si="158"/>
        <v>14.943970763758802</v>
      </c>
      <c r="G2549" s="2">
        <f t="shared" si="159"/>
        <v>9.7893283452795181</v>
      </c>
    </row>
    <row r="2550" spans="1:7" x14ac:dyDescent="0.25">
      <c r="A2550">
        <v>2563.4960000000001</v>
      </c>
      <c r="B2550" s="2">
        <v>225.73094177246099</v>
      </c>
      <c r="C2550" s="2">
        <v>172.771484375</v>
      </c>
      <c r="D2550" s="2">
        <f t="shared" si="156"/>
        <v>18.852372124319849</v>
      </c>
      <c r="E2550" s="2">
        <f t="shared" si="157"/>
        <v>6.4894111127451319</v>
      </c>
      <c r="F2550" s="2">
        <f t="shared" si="158"/>
        <v>15.502586374716271</v>
      </c>
      <c r="G2550" s="2">
        <f t="shared" si="159"/>
        <v>9.6868475838585564</v>
      </c>
    </row>
    <row r="2551" spans="1:7" x14ac:dyDescent="0.25">
      <c r="A2551">
        <v>2564.5100000000002</v>
      </c>
      <c r="B2551" s="2">
        <v>225.75604248046901</v>
      </c>
      <c r="C2551" s="2">
        <v>172.62281799316401</v>
      </c>
      <c r="D2551" s="2">
        <f t="shared" si="156"/>
        <v>19.908057900256825</v>
      </c>
      <c r="E2551" s="2">
        <f t="shared" si="157"/>
        <v>7.8106791763828527</v>
      </c>
      <c r="F2551" s="2">
        <f t="shared" si="158"/>
        <v>16.435080877623843</v>
      </c>
      <c r="G2551" s="2">
        <f t="shared" si="159"/>
        <v>9.4210936499836073</v>
      </c>
    </row>
    <row r="2552" spans="1:7" x14ac:dyDescent="0.25">
      <c r="A2552">
        <v>2565.5100000000002</v>
      </c>
      <c r="B2552" s="2">
        <v>225.72537231445301</v>
      </c>
      <c r="C2552" s="2">
        <v>172.63706970214801</v>
      </c>
      <c r="D2552" s="2">
        <f t="shared" si="156"/>
        <v>19.547795896802</v>
      </c>
      <c r="E2552" s="2">
        <f t="shared" si="157"/>
        <v>7.7968234190021937</v>
      </c>
      <c r="F2552" s="2">
        <f t="shared" si="158"/>
        <v>17.267108507911125</v>
      </c>
      <c r="G2552" s="2">
        <f t="shared" si="159"/>
        <v>9.4580654955174275</v>
      </c>
    </row>
    <row r="2553" spans="1:7" x14ac:dyDescent="0.25">
      <c r="A2553">
        <v>2566.5140000000001</v>
      </c>
      <c r="B2553" s="2">
        <v>225.75071716308599</v>
      </c>
      <c r="C2553" s="2">
        <v>172.72668457031301</v>
      </c>
      <c r="D2553" s="2">
        <f t="shared" si="156"/>
        <v>17.397938923456813</v>
      </c>
      <c r="E2553" s="2">
        <f t="shared" si="157"/>
        <v>5.358220397911504</v>
      </c>
      <c r="F2553" s="2">
        <f t="shared" si="158"/>
        <v>18.125731879890434</v>
      </c>
      <c r="G2553" s="2">
        <f t="shared" si="159"/>
        <v>9.2130743972686204</v>
      </c>
    </row>
    <row r="2554" spans="1:7" x14ac:dyDescent="0.25">
      <c r="A2554">
        <v>2567.5230000000001</v>
      </c>
      <c r="B2554" s="2">
        <v>225.81562805175801</v>
      </c>
      <c r="C2554" s="2">
        <v>172.61474609375</v>
      </c>
      <c r="D2554" s="2">
        <f t="shared" si="156"/>
        <v>17.291854789709301</v>
      </c>
      <c r="E2554" s="2">
        <f t="shared" si="157"/>
        <v>5.9132456002535578</v>
      </c>
      <c r="F2554" s="2">
        <f t="shared" si="158"/>
        <v>18.496702600648483</v>
      </c>
      <c r="G2554" s="2">
        <f t="shared" si="159"/>
        <v>9.6200005273163072</v>
      </c>
    </row>
    <row r="2555" spans="1:7" x14ac:dyDescent="0.25">
      <c r="A2555">
        <v>2568.5360000000001</v>
      </c>
      <c r="B2555" s="2">
        <v>225.78622436523401</v>
      </c>
      <c r="C2555" s="2">
        <v>172.61569213867199</v>
      </c>
      <c r="D2555" s="2">
        <f t="shared" si="156"/>
        <v>16.259506605358897</v>
      </c>
      <c r="E2555" s="2">
        <f t="shared" si="157"/>
        <v>5.3424371176869849</v>
      </c>
      <c r="F2555" s="2">
        <f t="shared" si="158"/>
        <v>18.183761309522321</v>
      </c>
      <c r="G2555" s="2">
        <f t="shared" si="159"/>
        <v>9.8071655340105952</v>
      </c>
    </row>
    <row r="2556" spans="1:7" x14ac:dyDescent="0.25">
      <c r="A2556">
        <v>2569.5360000000001</v>
      </c>
      <c r="B2556" s="2">
        <v>225.82931518554699</v>
      </c>
      <c r="C2556" s="2">
        <v>172.67063903808599</v>
      </c>
      <c r="D2556" s="2">
        <f t="shared" si="156"/>
        <v>15.651471175016599</v>
      </c>
      <c r="E2556" s="2">
        <f t="shared" si="157"/>
        <v>4.0634021079238387</v>
      </c>
      <c r="F2556" s="2">
        <f t="shared" si="158"/>
        <v>18.354095437866743</v>
      </c>
      <c r="G2556" s="2">
        <f t="shared" si="159"/>
        <v>9.697821941926982</v>
      </c>
    </row>
    <row r="2557" spans="1:7" x14ac:dyDescent="0.25">
      <c r="A2557">
        <v>2570.5369999999998</v>
      </c>
      <c r="B2557" s="2">
        <v>225.73931884765599</v>
      </c>
      <c r="C2557" s="2">
        <v>172.64720153808599</v>
      </c>
      <c r="D2557" s="2">
        <f t="shared" si="156"/>
        <v>12.584637764141689</v>
      </c>
      <c r="E2557" s="2">
        <f t="shared" si="157"/>
        <v>5.523666378112507</v>
      </c>
      <c r="F2557" s="2">
        <f t="shared" si="158"/>
        <v>18.073582162772329</v>
      </c>
      <c r="G2557" s="2">
        <f t="shared" si="159"/>
        <v>9.4275115798065539</v>
      </c>
    </row>
    <row r="2558" spans="1:7" x14ac:dyDescent="0.25">
      <c r="A2558">
        <v>2571.5520000000001</v>
      </c>
      <c r="B2558" s="2">
        <v>225.81333923339801</v>
      </c>
      <c r="C2558" s="2">
        <v>172.635177612305</v>
      </c>
      <c r="D2558" s="2">
        <f t="shared" si="156"/>
        <v>8.7689650706869706</v>
      </c>
      <c r="E2558" s="2">
        <f t="shared" si="157"/>
        <v>7.8850625655072317</v>
      </c>
      <c r="F2558" s="2">
        <f t="shared" si="158"/>
        <v>17.79284819821719</v>
      </c>
      <c r="G2558" s="2">
        <f t="shared" si="159"/>
        <v>9.6057699184888747</v>
      </c>
    </row>
    <row r="2559" spans="1:7" x14ac:dyDescent="0.25">
      <c r="A2559">
        <v>2572.5520000000001</v>
      </c>
      <c r="B2559" s="2">
        <v>225.77760314941401</v>
      </c>
      <c r="C2559" s="2">
        <v>172.66873168945301</v>
      </c>
      <c r="D2559" s="2">
        <f t="shared" si="156"/>
        <v>7.9590794809300203</v>
      </c>
      <c r="E2559" s="2">
        <f t="shared" si="157"/>
        <v>8.795682222605981</v>
      </c>
      <c r="F2559" s="2">
        <f t="shared" si="158"/>
        <v>17.745226011120927</v>
      </c>
      <c r="G2559" s="2">
        <f t="shared" si="159"/>
        <v>9.4951195757915787</v>
      </c>
    </row>
    <row r="2560" spans="1:7" x14ac:dyDescent="0.25">
      <c r="A2560">
        <v>2573.5509999999999</v>
      </c>
      <c r="B2560" s="2">
        <v>225.80194091796901</v>
      </c>
      <c r="C2560" s="2">
        <v>172.6787109375</v>
      </c>
      <c r="D2560" s="2">
        <f t="shared" si="156"/>
        <v>5.9462790470060982</v>
      </c>
      <c r="E2560" s="2">
        <f t="shared" si="157"/>
        <v>9.4107057294712639</v>
      </c>
      <c r="F2560" s="2">
        <f t="shared" si="158"/>
        <v>17.695182287305052</v>
      </c>
      <c r="G2560" s="2">
        <f t="shared" si="159"/>
        <v>9.4657485891458339</v>
      </c>
    </row>
    <row r="2561" spans="1:7" x14ac:dyDescent="0.25">
      <c r="A2561">
        <v>2574.56</v>
      </c>
      <c r="B2561" s="2">
        <v>225.84832763671901</v>
      </c>
      <c r="C2561" s="2">
        <v>172.69802856445301</v>
      </c>
      <c r="D2561" s="2">
        <f t="shared" si="156"/>
        <v>4.6332057818879901</v>
      </c>
      <c r="E2561" s="2">
        <f t="shared" si="157"/>
        <v>10.934658492675172</v>
      </c>
      <c r="F2561" s="2">
        <f t="shared" si="158"/>
        <v>17.83590445204516</v>
      </c>
      <c r="G2561" s="2">
        <f t="shared" si="159"/>
        <v>9.3229788302161172</v>
      </c>
    </row>
    <row r="2562" spans="1:7" x14ac:dyDescent="0.25">
      <c r="A2562">
        <v>2575.5680000000002</v>
      </c>
      <c r="B2562" s="2">
        <v>225.83337402343801</v>
      </c>
      <c r="C2562" s="2">
        <v>172.70989990234401</v>
      </c>
      <c r="D2562" s="2">
        <f t="shared" si="156"/>
        <v>3.8346639085901391</v>
      </c>
      <c r="E2562" s="2">
        <f t="shared" si="157"/>
        <v>9.7250806433586803</v>
      </c>
      <c r="F2562" s="2">
        <f t="shared" si="158"/>
        <v>17.135506437557055</v>
      </c>
      <c r="G2562" s="2">
        <f t="shared" si="159"/>
        <v>8.6095402738409916</v>
      </c>
    </row>
    <row r="2563" spans="1:7" x14ac:dyDescent="0.25">
      <c r="A2563">
        <v>2576.5729999999999</v>
      </c>
      <c r="B2563" s="2">
        <v>225.85821533203099</v>
      </c>
      <c r="C2563" s="2">
        <v>172.66683959960901</v>
      </c>
      <c r="D2563" s="2">
        <f t="shared" si="156"/>
        <v>4.088990862014608</v>
      </c>
      <c r="E2563" s="2">
        <f t="shared" si="157"/>
        <v>7.928140356823282</v>
      </c>
      <c r="F2563" s="2">
        <f t="shared" si="158"/>
        <v>16.539344262226681</v>
      </c>
      <c r="G2563" s="2">
        <f t="shared" si="159"/>
        <v>8.5299766119785065</v>
      </c>
    </row>
    <row r="2564" spans="1:7" x14ac:dyDescent="0.25">
      <c r="A2564">
        <v>2577.5839999999998</v>
      </c>
      <c r="B2564" s="2">
        <v>225.79685974121099</v>
      </c>
      <c r="C2564" s="2">
        <v>172.635330200195</v>
      </c>
      <c r="D2564" s="2">
        <f t="shared" si="156"/>
        <v>5.7234900720131545</v>
      </c>
      <c r="E2564" s="2">
        <f t="shared" si="157"/>
        <v>7.1231382864877997</v>
      </c>
      <c r="F2564" s="2">
        <f t="shared" si="158"/>
        <v>16.619667413093907</v>
      </c>
      <c r="G2564" s="2">
        <f t="shared" si="159"/>
        <v>8.5337422333574562</v>
      </c>
    </row>
    <row r="2565" spans="1:7" x14ac:dyDescent="0.25">
      <c r="A2565">
        <v>2578.5839999999998</v>
      </c>
      <c r="B2565" s="2">
        <v>225.67897033691401</v>
      </c>
      <c r="C2565" s="2">
        <v>172.60873413085901</v>
      </c>
      <c r="D2565" s="2">
        <f t="shared" si="156"/>
        <v>7.1119641283593733</v>
      </c>
      <c r="E2565" s="2">
        <f t="shared" si="157"/>
        <v>6.7914026196034332</v>
      </c>
      <c r="F2565" s="2">
        <f t="shared" si="158"/>
        <v>16.072330475783687</v>
      </c>
      <c r="G2565" s="2">
        <f t="shared" si="159"/>
        <v>8.7872180686486576</v>
      </c>
    </row>
    <row r="2566" spans="1:7" x14ac:dyDescent="0.25">
      <c r="A2566">
        <v>2579.5839999999998</v>
      </c>
      <c r="B2566" s="2">
        <v>225.67010498046901</v>
      </c>
      <c r="C2566" s="2">
        <v>172.60905456543</v>
      </c>
      <c r="D2566" s="2">
        <f t="shared" si="156"/>
        <v>11.430749645014894</v>
      </c>
      <c r="E2566" s="2">
        <f t="shared" si="157"/>
        <v>4.3317083596489185</v>
      </c>
      <c r="F2566" s="2">
        <f t="shared" si="158"/>
        <v>15.28201422178536</v>
      </c>
      <c r="G2566" s="2">
        <f t="shared" si="159"/>
        <v>8.7359688199415544</v>
      </c>
    </row>
    <row r="2567" spans="1:7" x14ac:dyDescent="0.25">
      <c r="A2567">
        <v>2580.59</v>
      </c>
      <c r="B2567" s="2">
        <v>225.73855590820301</v>
      </c>
      <c r="C2567" s="2">
        <v>172.58624267578099</v>
      </c>
      <c r="D2567" s="2">
        <f t="shared" si="156"/>
        <v>14.695667322416851</v>
      </c>
      <c r="E2567" s="2">
        <f t="shared" si="157"/>
        <v>6.6539941285023225</v>
      </c>
      <c r="F2567" s="2">
        <f t="shared" si="158"/>
        <v>14.691427557585794</v>
      </c>
      <c r="G2567" s="2">
        <f t="shared" si="159"/>
        <v>8.3764953793047408</v>
      </c>
    </row>
    <row r="2568" spans="1:7" x14ac:dyDescent="0.25">
      <c r="A2568">
        <v>2581.5990000000002</v>
      </c>
      <c r="B2568" s="2">
        <v>225.78773498535199</v>
      </c>
      <c r="C2568" s="2">
        <v>172.73033142089801</v>
      </c>
      <c r="D2568" s="2">
        <f t="shared" si="156"/>
        <v>18.688275324898822</v>
      </c>
      <c r="E2568" s="2">
        <f t="shared" si="157"/>
        <v>7.7286075601358961</v>
      </c>
      <c r="F2568" s="2">
        <f t="shared" si="158"/>
        <v>14.232528086765454</v>
      </c>
      <c r="G2568" s="2">
        <f t="shared" si="159"/>
        <v>8.3345986159314318</v>
      </c>
    </row>
    <row r="2569" spans="1:7" x14ac:dyDescent="0.25">
      <c r="A2569">
        <v>2582.6060000000002</v>
      </c>
      <c r="B2569" s="2">
        <v>225.74868774414099</v>
      </c>
      <c r="C2569" s="2">
        <v>172.6962890625</v>
      </c>
      <c r="D2569" s="2">
        <f t="shared" si="156"/>
        <v>20.083669007694443</v>
      </c>
      <c r="E2569" s="2">
        <f t="shared" si="157"/>
        <v>7.589066872258889</v>
      </c>
      <c r="F2569" s="2">
        <f t="shared" si="158"/>
        <v>14.346168054015306</v>
      </c>
      <c r="G2569" s="2">
        <f t="shared" si="159"/>
        <v>8.6870170517456593</v>
      </c>
    </row>
    <row r="2570" spans="1:7" x14ac:dyDescent="0.25">
      <c r="A2570">
        <v>2583.6149999999998</v>
      </c>
      <c r="B2570" s="2">
        <v>225.78546142578099</v>
      </c>
      <c r="C2570" s="2">
        <v>172.68519592285199</v>
      </c>
      <c r="D2570" s="2">
        <f t="shared" si="156"/>
        <v>20.627391537083184</v>
      </c>
      <c r="E2570" s="2">
        <f t="shared" si="157"/>
        <v>9.8652823533027281</v>
      </c>
      <c r="F2570" s="2">
        <f t="shared" si="158"/>
        <v>14.078085332360098</v>
      </c>
      <c r="G2570" s="2">
        <f t="shared" si="159"/>
        <v>9.3295299576021122</v>
      </c>
    </row>
    <row r="2571" spans="1:7" x14ac:dyDescent="0.25">
      <c r="A2571">
        <v>2584.6190000000001</v>
      </c>
      <c r="B2571" s="2">
        <v>225.76795959472699</v>
      </c>
      <c r="C2571" s="2">
        <v>172.69818115234401</v>
      </c>
      <c r="D2571" s="2">
        <f t="shared" si="156"/>
        <v>21.781228842416727</v>
      </c>
      <c r="E2571" s="2">
        <f t="shared" si="157"/>
        <v>11.225884858201752</v>
      </c>
      <c r="F2571" s="2">
        <f t="shared" si="158"/>
        <v>14.585718360492271</v>
      </c>
      <c r="G2571" s="2">
        <f t="shared" si="159"/>
        <v>9.1127837570901118</v>
      </c>
    </row>
    <row r="2572" spans="1:7" x14ac:dyDescent="0.25">
      <c r="A2572">
        <v>2585.6190000000001</v>
      </c>
      <c r="B2572" s="2">
        <v>225.82322692871099</v>
      </c>
      <c r="C2572" s="2">
        <v>172.57611083984401</v>
      </c>
      <c r="D2572" s="2">
        <f t="shared" si="156"/>
        <v>21.76349088169583</v>
      </c>
      <c r="E2572" s="2">
        <f t="shared" si="157"/>
        <v>10.903817926783821</v>
      </c>
      <c r="F2572" s="2">
        <f t="shared" si="158"/>
        <v>14.52167577624776</v>
      </c>
      <c r="G2572" s="2">
        <f t="shared" si="159"/>
        <v>8.9618808229331446</v>
      </c>
    </row>
    <row r="2573" spans="1:7" x14ac:dyDescent="0.25">
      <c r="A2573">
        <v>2586.63</v>
      </c>
      <c r="B2573" s="2">
        <v>225.832107543945</v>
      </c>
      <c r="C2573" s="2">
        <v>172.55584716796901</v>
      </c>
      <c r="D2573" s="2">
        <f t="shared" si="156"/>
        <v>22.383742194551807</v>
      </c>
      <c r="E2573" s="2">
        <f t="shared" si="157"/>
        <v>11.994676712801684</v>
      </c>
      <c r="F2573" s="2">
        <f t="shared" si="158"/>
        <v>14.212352654010044</v>
      </c>
      <c r="G2573" s="2">
        <f t="shared" si="159"/>
        <v>9.2467333170700154</v>
      </c>
    </row>
    <row r="2574" spans="1:7" x14ac:dyDescent="0.25">
      <c r="A2574">
        <v>2587.6390000000001</v>
      </c>
      <c r="B2574" s="2">
        <v>225.74539184570301</v>
      </c>
      <c r="C2574" s="2">
        <v>172.629318237305</v>
      </c>
      <c r="D2574" s="2">
        <f t="shared" si="156"/>
        <v>22.255001684890324</v>
      </c>
      <c r="E2574" s="2">
        <f t="shared" si="157"/>
        <v>13.772031052853182</v>
      </c>
      <c r="F2574" s="2">
        <f t="shared" si="158"/>
        <v>13.963936854545096</v>
      </c>
      <c r="G2574" s="2">
        <f t="shared" si="159"/>
        <v>9.6581013644243932</v>
      </c>
    </row>
    <row r="2575" spans="1:7" x14ac:dyDescent="0.25">
      <c r="A2575">
        <v>2588.6489999999999</v>
      </c>
      <c r="B2575" s="2">
        <v>225.76416015625</v>
      </c>
      <c r="C2575" s="2">
        <v>172.62979125976599</v>
      </c>
      <c r="D2575" s="2">
        <f t="shared" si="156"/>
        <v>23.127789249881626</v>
      </c>
      <c r="E2575" s="2">
        <f t="shared" si="157"/>
        <v>15.227179757375525</v>
      </c>
      <c r="F2575" s="2">
        <f t="shared" si="158"/>
        <v>13.332516812416511</v>
      </c>
      <c r="G2575" s="2">
        <f t="shared" si="159"/>
        <v>9.7315876543288837</v>
      </c>
    </row>
    <row r="2576" spans="1:7" x14ac:dyDescent="0.25">
      <c r="A2576">
        <v>2589.663</v>
      </c>
      <c r="B2576" s="2">
        <v>225.78292846679699</v>
      </c>
      <c r="C2576" s="2">
        <v>172.57754516601599</v>
      </c>
      <c r="D2576" s="2">
        <f t="shared" si="156"/>
        <v>23.750797218795913</v>
      </c>
      <c r="E2576" s="2">
        <f t="shared" si="157"/>
        <v>15.252463504505226</v>
      </c>
      <c r="F2576" s="2">
        <f t="shared" si="158"/>
        <v>13.767815547638774</v>
      </c>
      <c r="G2576" s="2">
        <f t="shared" si="159"/>
        <v>9.9936211965517128</v>
      </c>
    </row>
    <row r="2577" spans="1:7" x14ac:dyDescent="0.25">
      <c r="A2577">
        <v>2590.6680000000001</v>
      </c>
      <c r="B2577" s="2">
        <v>225.70965576171901</v>
      </c>
      <c r="C2577" s="2">
        <v>172.65068054199199</v>
      </c>
      <c r="D2577" s="2">
        <f t="shared" si="156"/>
        <v>19.284677501856724</v>
      </c>
      <c r="E2577" s="2">
        <f t="shared" si="157"/>
        <v>12.859462652556969</v>
      </c>
      <c r="F2577" s="2">
        <f t="shared" si="158"/>
        <v>13.93490043426209</v>
      </c>
      <c r="G2577" s="2">
        <f t="shared" si="159"/>
        <v>9.6072469191858705</v>
      </c>
    </row>
    <row r="2578" spans="1:7" x14ac:dyDescent="0.25">
      <c r="A2578">
        <v>2591.683</v>
      </c>
      <c r="B2578" s="2">
        <v>225.68328857421901</v>
      </c>
      <c r="C2578" s="2">
        <v>172.65907287597699</v>
      </c>
      <c r="D2578" s="2">
        <f t="shared" ref="D2578:D2641" si="160">-SLOPE(B2563:B2593,A2563:A2593)*3600</f>
        <v>16.598598374149493</v>
      </c>
      <c r="E2578" s="2">
        <f t="shared" ref="E2578:E2641" si="161">-SLOPE(C2563:C2593,A2563:A2593)*3600</f>
        <v>11.522066160252255</v>
      </c>
      <c r="F2578" s="2">
        <f t="shared" si="158"/>
        <v>14.034331331792616</v>
      </c>
      <c r="G2578" s="2">
        <f t="shared" si="159"/>
        <v>9.2349176356540923</v>
      </c>
    </row>
    <row r="2579" spans="1:7" x14ac:dyDescent="0.25">
      <c r="A2579">
        <v>2592.6950000000002</v>
      </c>
      <c r="B2579" s="2">
        <v>225.63461303710901</v>
      </c>
      <c r="C2579" s="2">
        <v>172.59701538085901</v>
      </c>
      <c r="D2579" s="2">
        <f t="shared" si="160"/>
        <v>14.257596205775668</v>
      </c>
      <c r="E2579" s="2">
        <f t="shared" si="161"/>
        <v>11.582613166626345</v>
      </c>
      <c r="F2579" s="2">
        <f t="shared" si="158"/>
        <v>14.614982714914996</v>
      </c>
      <c r="G2579" s="2">
        <f t="shared" si="159"/>
        <v>8.8843003919553478</v>
      </c>
    </row>
    <row r="2580" spans="1:7" x14ac:dyDescent="0.25">
      <c r="A2580">
        <v>2593.6959999999999</v>
      </c>
      <c r="B2580" s="2">
        <v>225.68962097168</v>
      </c>
      <c r="C2580" s="2">
        <v>172.63739013671901</v>
      </c>
      <c r="D2580" s="2">
        <f t="shared" si="160"/>
        <v>14.069679990753128</v>
      </c>
      <c r="E2580" s="2">
        <f t="shared" si="161"/>
        <v>10.979323917861773</v>
      </c>
      <c r="F2580" s="2">
        <f t="shared" si="158"/>
        <v>15.088481703266162</v>
      </c>
      <c r="G2580" s="2">
        <f t="shared" si="159"/>
        <v>8.7496799873433382</v>
      </c>
    </row>
    <row r="2581" spans="1:7" x14ac:dyDescent="0.25">
      <c r="A2581">
        <v>2594.6950000000002</v>
      </c>
      <c r="B2581" s="2">
        <v>225.60113525390599</v>
      </c>
      <c r="C2581" s="2">
        <v>172.63247680664099</v>
      </c>
      <c r="D2581" s="2">
        <f t="shared" si="160"/>
        <v>13.902325956366072</v>
      </c>
      <c r="E2581" s="2">
        <f t="shared" si="161"/>
        <v>10.902604905477739</v>
      </c>
      <c r="F2581" s="2">
        <f t="shared" si="158"/>
        <v>15.875758139450712</v>
      </c>
      <c r="G2581" s="2">
        <f t="shared" si="159"/>
        <v>8.4317732980581823</v>
      </c>
    </row>
    <row r="2582" spans="1:7" x14ac:dyDescent="0.25">
      <c r="A2582">
        <v>2595.7080000000001</v>
      </c>
      <c r="B2582" s="2">
        <v>225.61431884765599</v>
      </c>
      <c r="C2582" s="2">
        <v>172.56076049804699</v>
      </c>
      <c r="D2582" s="2">
        <f t="shared" si="160"/>
        <v>14.484026112176222</v>
      </c>
      <c r="E2582" s="2">
        <f t="shared" si="161"/>
        <v>11.358899801657575</v>
      </c>
      <c r="F2582" s="2">
        <f t="shared" si="158"/>
        <v>15.652481988929352</v>
      </c>
      <c r="G2582" s="2">
        <f t="shared" si="159"/>
        <v>8.9214761555573823</v>
      </c>
    </row>
    <row r="2583" spans="1:7" x14ac:dyDescent="0.25">
      <c r="A2583">
        <v>2596.7080000000001</v>
      </c>
      <c r="B2583" s="2">
        <v>225.603927612305</v>
      </c>
      <c r="C2583" s="2">
        <v>172.59907531738301</v>
      </c>
      <c r="D2583" s="2">
        <f t="shared" si="160"/>
        <v>14.639656813037345</v>
      </c>
      <c r="E2583" s="2">
        <f t="shared" si="161"/>
        <v>12.721834512508176</v>
      </c>
      <c r="F2583" s="2">
        <f t="shared" si="158"/>
        <v>17.159760820060743</v>
      </c>
      <c r="G2583" s="2">
        <f t="shared" si="159"/>
        <v>9.4955816019320256</v>
      </c>
    </row>
    <row r="2584" spans="1:7" x14ac:dyDescent="0.25">
      <c r="A2584">
        <v>2597.7130000000002</v>
      </c>
      <c r="B2584" s="2">
        <v>225.68885803222699</v>
      </c>
      <c r="C2584" s="2">
        <v>172.55711364746099</v>
      </c>
      <c r="D2584" s="2">
        <f t="shared" si="160"/>
        <v>14.554983159487323</v>
      </c>
      <c r="E2584" s="2">
        <f t="shared" si="161"/>
        <v>10.167471713300927</v>
      </c>
      <c r="F2584" s="2">
        <f t="shared" si="158"/>
        <v>17.778701331912771</v>
      </c>
      <c r="G2584" s="2">
        <f t="shared" si="159"/>
        <v>9.2622384034120362</v>
      </c>
    </row>
    <row r="2585" spans="1:7" x14ac:dyDescent="0.25">
      <c r="A2585">
        <v>2598.7139999999999</v>
      </c>
      <c r="B2585" s="2">
        <v>225.65489196777301</v>
      </c>
      <c r="C2585" s="2">
        <v>172.55348205566401</v>
      </c>
      <c r="D2585" s="2">
        <f t="shared" si="160"/>
        <v>13.796804070674417</v>
      </c>
      <c r="E2585" s="2">
        <f t="shared" si="161"/>
        <v>10.747606921072627</v>
      </c>
      <c r="F2585" s="2">
        <f t="shared" si="158"/>
        <v>17.836945097999656</v>
      </c>
      <c r="G2585" s="2">
        <f t="shared" si="159"/>
        <v>9.7424354458969411</v>
      </c>
    </row>
    <row r="2586" spans="1:7" x14ac:dyDescent="0.25">
      <c r="A2586">
        <v>2599.7159999999999</v>
      </c>
      <c r="B2586" s="2">
        <v>225.64727783203099</v>
      </c>
      <c r="C2586" s="2">
        <v>172.59068298339801</v>
      </c>
      <c r="D2586" s="2">
        <f t="shared" si="160"/>
        <v>15.011310564974824</v>
      </c>
      <c r="E2586" s="2">
        <f t="shared" si="161"/>
        <v>8.5472840174428555</v>
      </c>
      <c r="F2586" s="2">
        <f t="shared" si="158"/>
        <v>18.283176738232051</v>
      </c>
      <c r="G2586" s="2">
        <f t="shared" si="159"/>
        <v>10.056006686650337</v>
      </c>
    </row>
    <row r="2587" spans="1:7" x14ac:dyDescent="0.25">
      <c r="A2587">
        <v>2600.7260000000001</v>
      </c>
      <c r="B2587" s="2">
        <v>225.64627075195301</v>
      </c>
      <c r="C2587" s="2">
        <v>172.60826110839801</v>
      </c>
      <c r="D2587" s="2">
        <f t="shared" si="160"/>
        <v>15.411867105245406</v>
      </c>
      <c r="E2587" s="2">
        <f t="shared" si="161"/>
        <v>6.1428182814228549</v>
      </c>
      <c r="F2587" s="2">
        <f t="shared" si="158"/>
        <v>18.871692670229745</v>
      </c>
      <c r="G2587" s="2">
        <f t="shared" si="159"/>
        <v>10.075911565432023</v>
      </c>
    </row>
    <row r="2588" spans="1:7" x14ac:dyDescent="0.25">
      <c r="A2588">
        <v>2601.739</v>
      </c>
      <c r="B2588" s="2">
        <v>225.70053100585901</v>
      </c>
      <c r="C2588" s="2">
        <v>172.56376647949199</v>
      </c>
      <c r="D2588" s="2">
        <f t="shared" si="160"/>
        <v>13.974489863609339</v>
      </c>
      <c r="E2588" s="2">
        <f t="shared" si="161"/>
        <v>7.5181029242471755</v>
      </c>
      <c r="F2588" s="2">
        <f t="shared" si="158"/>
        <v>19.200360608984194</v>
      </c>
      <c r="G2588" s="2">
        <f t="shared" si="159"/>
        <v>10.534189895451926</v>
      </c>
    </row>
    <row r="2589" spans="1:7" x14ac:dyDescent="0.25">
      <c r="A2589">
        <v>2602.739</v>
      </c>
      <c r="B2589" s="2">
        <v>225.65362548828099</v>
      </c>
      <c r="C2589" s="2">
        <v>172.53923034668</v>
      </c>
      <c r="D2589" s="2">
        <f t="shared" si="160"/>
        <v>11.236625142093327</v>
      </c>
      <c r="E2589" s="2">
        <f t="shared" si="161"/>
        <v>9.5811730923880329</v>
      </c>
      <c r="F2589" s="2">
        <f t="shared" si="158"/>
        <v>18.762327779344215</v>
      </c>
      <c r="G2589" s="2">
        <f t="shared" si="159"/>
        <v>10.937126694224544</v>
      </c>
    </row>
    <row r="2590" spans="1:7" x14ac:dyDescent="0.25">
      <c r="A2590">
        <v>2603.739</v>
      </c>
      <c r="B2590" s="2">
        <v>225.63485717773401</v>
      </c>
      <c r="C2590" s="2">
        <v>172.51199340820301</v>
      </c>
      <c r="D2590" s="2">
        <f t="shared" si="160"/>
        <v>9.5079097113656719</v>
      </c>
      <c r="E2590" s="2">
        <f t="shared" si="161"/>
        <v>8.9366479058147625</v>
      </c>
      <c r="F2590" s="2">
        <f t="shared" si="158"/>
        <v>19.024473157228485</v>
      </c>
      <c r="G2590" s="2">
        <f t="shared" si="159"/>
        <v>10.92288827564791</v>
      </c>
    </row>
    <row r="2591" spans="1:7" x14ac:dyDescent="0.25">
      <c r="A2591">
        <v>2604.7399999999998</v>
      </c>
      <c r="B2591" s="2">
        <v>225.61102294921901</v>
      </c>
      <c r="C2591" s="2">
        <v>172.55711364746099</v>
      </c>
      <c r="D2591" s="2">
        <f t="shared" si="160"/>
        <v>10.193027606081277</v>
      </c>
      <c r="E2591" s="2">
        <f t="shared" si="161"/>
        <v>9.1398404511060924</v>
      </c>
      <c r="F2591" s="2">
        <f t="shared" si="158"/>
        <v>19.156924292823213</v>
      </c>
      <c r="G2591" s="2">
        <f t="shared" si="159"/>
        <v>11.045202560866173</v>
      </c>
    </row>
    <row r="2592" spans="1:7" x14ac:dyDescent="0.25">
      <c r="A2592">
        <v>2605.7469999999998</v>
      </c>
      <c r="B2592" s="2">
        <v>225.78419494628901</v>
      </c>
      <c r="C2592" s="2">
        <v>172.64024353027301</v>
      </c>
      <c r="D2592" s="2">
        <f t="shared" si="160"/>
        <v>10.250045419525371</v>
      </c>
      <c r="E2592" s="2">
        <f t="shared" si="161"/>
        <v>9.0036080794302311</v>
      </c>
      <c r="F2592" s="2">
        <f t="shared" si="158"/>
        <v>18.885960244659501</v>
      </c>
      <c r="G2592" s="2">
        <f t="shared" si="159"/>
        <v>11.183798206501701</v>
      </c>
    </row>
    <row r="2593" spans="1:7" x14ac:dyDescent="0.25">
      <c r="A2593">
        <v>2606.7550000000001</v>
      </c>
      <c r="B2593" s="2">
        <v>225.713455200195</v>
      </c>
      <c r="C2593" s="2">
        <v>172.57484436035199</v>
      </c>
      <c r="D2593" s="2">
        <f t="shared" si="160"/>
        <v>10.902105124303251</v>
      </c>
      <c r="E2593" s="2">
        <f t="shared" si="161"/>
        <v>7.6305184837233604</v>
      </c>
      <c r="F2593" s="2">
        <f t="shared" ref="F2593:F2656" si="162">-SLOPE(B2563:B2623,A2563:A2623)*3600</f>
        <v>18.337655132204514</v>
      </c>
      <c r="G2593" s="2">
        <f t="shared" ref="G2593:G2656" si="163">-SLOPE(C2563:C2623,A2563:A2623)*3600</f>
        <v>10.829019892346968</v>
      </c>
    </row>
    <row r="2594" spans="1:7" x14ac:dyDescent="0.25">
      <c r="A2594">
        <v>2607.7539999999999</v>
      </c>
      <c r="B2594" s="2">
        <v>225.66299438476599</v>
      </c>
      <c r="C2594" s="2">
        <v>172.54714965820301</v>
      </c>
      <c r="D2594" s="2">
        <f t="shared" si="160"/>
        <v>13.423677934846726</v>
      </c>
      <c r="E2594" s="2">
        <f t="shared" si="161"/>
        <v>6.3788413412157743</v>
      </c>
      <c r="F2594" s="2">
        <f t="shared" si="162"/>
        <v>17.805163987717226</v>
      </c>
      <c r="G2594" s="2">
        <f t="shared" si="163"/>
        <v>11.15524463367842</v>
      </c>
    </row>
    <row r="2595" spans="1:7" x14ac:dyDescent="0.25">
      <c r="A2595">
        <v>2608.759</v>
      </c>
      <c r="B2595" s="2">
        <v>225.61584472656301</v>
      </c>
      <c r="C2595" s="2">
        <v>172.60350036621099</v>
      </c>
      <c r="D2595" s="2">
        <f t="shared" si="160"/>
        <v>15.417625515092285</v>
      </c>
      <c r="E2595" s="2">
        <f t="shared" si="161"/>
        <v>5.8472473041133934</v>
      </c>
      <c r="F2595" s="2">
        <f t="shared" si="162"/>
        <v>17.666328016263915</v>
      </c>
      <c r="G2595" s="2">
        <f t="shared" si="163"/>
        <v>11.053773653412811</v>
      </c>
    </row>
    <row r="2596" spans="1:7" x14ac:dyDescent="0.25">
      <c r="A2596">
        <v>2609.77</v>
      </c>
      <c r="B2596" s="2">
        <v>225.72866821289099</v>
      </c>
      <c r="C2596" s="2">
        <v>172.60540771484401</v>
      </c>
      <c r="D2596" s="2">
        <f t="shared" si="160"/>
        <v>16.257551466546385</v>
      </c>
      <c r="E2596" s="2">
        <f t="shared" si="161"/>
        <v>5.8323997385742734</v>
      </c>
      <c r="F2596" s="2">
        <f t="shared" si="162"/>
        <v>18.074477893967231</v>
      </c>
      <c r="G2596" s="2">
        <f t="shared" si="163"/>
        <v>10.984131840826425</v>
      </c>
    </row>
    <row r="2597" spans="1:7" x14ac:dyDescent="0.25">
      <c r="A2597">
        <v>2610.7779999999998</v>
      </c>
      <c r="B2597" s="2">
        <v>225.70686340332</v>
      </c>
      <c r="C2597" s="2">
        <v>172.58023071289099</v>
      </c>
      <c r="D2597" s="2">
        <f t="shared" si="160"/>
        <v>15.756778260340953</v>
      </c>
      <c r="E2597" s="2">
        <f t="shared" si="161"/>
        <v>5.6787191207366803</v>
      </c>
      <c r="F2597" s="2">
        <f t="shared" si="162"/>
        <v>18.413176912368709</v>
      </c>
      <c r="G2597" s="2">
        <f t="shared" si="163"/>
        <v>11.154343628500744</v>
      </c>
    </row>
    <row r="2598" spans="1:7" x14ac:dyDescent="0.25">
      <c r="A2598">
        <v>2611.7890000000002</v>
      </c>
      <c r="B2598" s="2">
        <v>225.65589904785199</v>
      </c>
      <c r="C2598" s="2">
        <v>172.56076049804699</v>
      </c>
      <c r="D2598" s="2">
        <f t="shared" si="160"/>
        <v>21.026456639810469</v>
      </c>
      <c r="E2598" s="2">
        <f t="shared" si="161"/>
        <v>7.718807840621138</v>
      </c>
      <c r="F2598" s="2">
        <f t="shared" si="162"/>
        <v>18.366473050360533</v>
      </c>
      <c r="G2598" s="2">
        <f t="shared" si="163"/>
        <v>10.932519584684904</v>
      </c>
    </row>
    <row r="2599" spans="1:7" x14ac:dyDescent="0.25">
      <c r="A2599">
        <v>2612.7910000000002</v>
      </c>
      <c r="B2599" s="2">
        <v>225.60899353027301</v>
      </c>
      <c r="C2599" s="2">
        <v>172.58624267578099</v>
      </c>
      <c r="D2599" s="2">
        <f t="shared" si="160"/>
        <v>23.631487322519284</v>
      </c>
      <c r="E2599" s="2">
        <f t="shared" si="161"/>
        <v>7.7845674266838296</v>
      </c>
      <c r="F2599" s="2">
        <f t="shared" si="162"/>
        <v>17.76071044966136</v>
      </c>
      <c r="G2599" s="2">
        <f t="shared" si="163"/>
        <v>10.078819223600775</v>
      </c>
    </row>
    <row r="2600" spans="1:7" x14ac:dyDescent="0.25">
      <c r="A2600">
        <v>2613.8009999999999</v>
      </c>
      <c r="B2600" s="2">
        <v>225.669845581055</v>
      </c>
      <c r="C2600" s="2">
        <v>172.46813964843801</v>
      </c>
      <c r="D2600" s="2">
        <f t="shared" si="160"/>
        <v>23.625520816774788</v>
      </c>
      <c r="E2600" s="2">
        <f t="shared" si="161"/>
        <v>9.0627207010363762</v>
      </c>
      <c r="F2600" s="2">
        <f t="shared" si="162"/>
        <v>17.877412877359479</v>
      </c>
      <c r="G2600" s="2">
        <f t="shared" si="163"/>
        <v>9.4251742783666153</v>
      </c>
    </row>
    <row r="2601" spans="1:7" x14ac:dyDescent="0.25">
      <c r="A2601">
        <v>2614.8009999999999</v>
      </c>
      <c r="B2601" s="2">
        <v>225.53421020507801</v>
      </c>
      <c r="C2601" s="2">
        <v>172.59321594238301</v>
      </c>
      <c r="D2601" s="2">
        <f t="shared" si="160"/>
        <v>25.207429006342515</v>
      </c>
      <c r="E2601" s="2">
        <f t="shared" si="161"/>
        <v>9.8049838558679507</v>
      </c>
      <c r="F2601" s="2">
        <f t="shared" si="162"/>
        <v>17.491318208886224</v>
      </c>
      <c r="G2601" s="2">
        <f t="shared" si="163"/>
        <v>8.6979568755092931</v>
      </c>
    </row>
    <row r="2602" spans="1:7" x14ac:dyDescent="0.25">
      <c r="A2602">
        <v>2615.806</v>
      </c>
      <c r="B2602" s="2">
        <v>225.57376098632801</v>
      </c>
      <c r="C2602" s="2">
        <v>172.58261108398401</v>
      </c>
      <c r="D2602" s="2">
        <f t="shared" si="160"/>
        <v>28.446021385838836</v>
      </c>
      <c r="E2602" s="2">
        <f t="shared" si="161"/>
        <v>9.8142965968173073</v>
      </c>
      <c r="F2602" s="2">
        <f t="shared" si="162"/>
        <v>17.322359471332941</v>
      </c>
      <c r="G2602" s="2">
        <f t="shared" si="163"/>
        <v>8.0644909269101515</v>
      </c>
    </row>
    <row r="2603" spans="1:7" x14ac:dyDescent="0.25">
      <c r="A2603">
        <v>2616.8069999999998</v>
      </c>
      <c r="B2603" s="2">
        <v>225.58668518066401</v>
      </c>
      <c r="C2603" s="2">
        <v>172.53067016601599</v>
      </c>
      <c r="D2603" s="2">
        <f t="shared" si="160"/>
        <v>28.65480397312383</v>
      </c>
      <c r="E2603" s="2">
        <f t="shared" si="161"/>
        <v>10.561930914614726</v>
      </c>
      <c r="F2603" s="2">
        <f t="shared" si="162"/>
        <v>16.619576504352302</v>
      </c>
      <c r="G2603" s="2">
        <f t="shared" si="163"/>
        <v>8.4658168440992458</v>
      </c>
    </row>
    <row r="2604" spans="1:7" x14ac:dyDescent="0.25">
      <c r="A2604">
        <v>2617.817</v>
      </c>
      <c r="B2604" s="2">
        <v>225.62142944335901</v>
      </c>
      <c r="C2604" s="2">
        <v>172.51753234863301</v>
      </c>
      <c r="D2604" s="2">
        <f t="shared" si="160"/>
        <v>26.324511433977115</v>
      </c>
      <c r="E2604" s="2">
        <f t="shared" si="161"/>
        <v>11.769942871003819</v>
      </c>
      <c r="F2604" s="2">
        <f t="shared" si="162"/>
        <v>15.90205744074094</v>
      </c>
      <c r="G2604" s="2">
        <f t="shared" si="163"/>
        <v>8.5899649942512344</v>
      </c>
    </row>
    <row r="2605" spans="1:7" x14ac:dyDescent="0.25">
      <c r="A2605">
        <v>2618.8180000000002</v>
      </c>
      <c r="B2605" s="2">
        <v>225.65336608886699</v>
      </c>
      <c r="C2605" s="2">
        <v>172.56155395507801</v>
      </c>
      <c r="D2605" s="2">
        <f t="shared" si="160"/>
        <v>26.945588651764222</v>
      </c>
      <c r="E2605" s="2">
        <f t="shared" si="161"/>
        <v>12.683664361218439</v>
      </c>
      <c r="F2605" s="2">
        <f t="shared" si="162"/>
        <v>15.155624526667765</v>
      </c>
      <c r="G2605" s="2">
        <f t="shared" si="163"/>
        <v>8.396495925260739</v>
      </c>
    </row>
    <row r="2606" spans="1:7" x14ac:dyDescent="0.25">
      <c r="A2606">
        <v>2619.8180000000002</v>
      </c>
      <c r="B2606" s="2">
        <v>225.515701293945</v>
      </c>
      <c r="C2606" s="2">
        <v>172.51737976074199</v>
      </c>
      <c r="D2606" s="2">
        <f t="shared" si="160"/>
        <v>28.021038801099955</v>
      </c>
      <c r="E2606" s="2">
        <f t="shared" si="161"/>
        <v>15.03493784722381</v>
      </c>
      <c r="F2606" s="2">
        <f t="shared" si="162"/>
        <v>14.474686315120367</v>
      </c>
      <c r="G2606" s="2">
        <f t="shared" si="163"/>
        <v>8.0695882194845225</v>
      </c>
    </row>
    <row r="2607" spans="1:7" x14ac:dyDescent="0.25">
      <c r="A2607">
        <v>2620.8180000000002</v>
      </c>
      <c r="B2607" s="2">
        <v>225.50810241699199</v>
      </c>
      <c r="C2607" s="2">
        <v>172.58134460449199</v>
      </c>
      <c r="D2607" s="2">
        <f t="shared" si="160"/>
        <v>29.154548958972413</v>
      </c>
      <c r="E2607" s="2">
        <f t="shared" si="161"/>
        <v>16.919950063429059</v>
      </c>
      <c r="F2607" s="2">
        <f t="shared" si="162"/>
        <v>14.02706600901352</v>
      </c>
      <c r="G2607" s="2">
        <f t="shared" si="163"/>
        <v>8.0409479997431443</v>
      </c>
    </row>
    <row r="2608" spans="1:7" x14ac:dyDescent="0.25">
      <c r="A2608">
        <v>2621.8220000000001</v>
      </c>
      <c r="B2608" s="2">
        <v>225.54054260253901</v>
      </c>
      <c r="C2608" s="2">
        <v>172.56060791015599</v>
      </c>
      <c r="D2608" s="2">
        <f t="shared" si="160"/>
        <v>24.97365595430518</v>
      </c>
      <c r="E2608" s="2">
        <f t="shared" si="161"/>
        <v>15.273954028840523</v>
      </c>
      <c r="F2608" s="2">
        <f t="shared" si="162"/>
        <v>13.457861102881942</v>
      </c>
      <c r="G2608" s="2">
        <f t="shared" si="163"/>
        <v>7.4992104949848279</v>
      </c>
    </row>
    <row r="2609" spans="1:7" x14ac:dyDescent="0.25">
      <c r="A2609">
        <v>2622.8270000000002</v>
      </c>
      <c r="B2609" s="2">
        <v>225.47108459472699</v>
      </c>
      <c r="C2609" s="2">
        <v>172.54002380371099</v>
      </c>
      <c r="D2609" s="2">
        <f t="shared" si="160"/>
        <v>22.903879804954233</v>
      </c>
      <c r="E2609" s="2">
        <f t="shared" si="161"/>
        <v>16.716621073738317</v>
      </c>
      <c r="F2609" s="2">
        <f t="shared" si="162"/>
        <v>12.999795138198653</v>
      </c>
      <c r="G2609" s="2">
        <f t="shared" si="163"/>
        <v>7.2457761009105521</v>
      </c>
    </row>
    <row r="2610" spans="1:7" x14ac:dyDescent="0.25">
      <c r="A2610">
        <v>2623.837</v>
      </c>
      <c r="B2610" s="2">
        <v>225.53318786621099</v>
      </c>
      <c r="C2610" s="2">
        <v>172.56503295898401</v>
      </c>
      <c r="D2610" s="2">
        <f t="shared" si="160"/>
        <v>22.081713102016348</v>
      </c>
      <c r="E2610" s="2">
        <f t="shared" si="161"/>
        <v>16.409865531093651</v>
      </c>
      <c r="F2610" s="2">
        <f t="shared" si="162"/>
        <v>12.851259172226678</v>
      </c>
      <c r="G2610" s="2">
        <f t="shared" si="163"/>
        <v>7.3727219266816597</v>
      </c>
    </row>
    <row r="2611" spans="1:7" x14ac:dyDescent="0.25">
      <c r="A2611">
        <v>2624.8490000000002</v>
      </c>
      <c r="B2611" s="2">
        <v>225.52102661132801</v>
      </c>
      <c r="C2611" s="2">
        <v>172.49600219726599</v>
      </c>
      <c r="D2611" s="2">
        <f t="shared" si="160"/>
        <v>21.76286308070874</v>
      </c>
      <c r="E2611" s="2">
        <f t="shared" si="161"/>
        <v>14.362546895741092</v>
      </c>
      <c r="F2611" s="2">
        <f t="shared" si="162"/>
        <v>11.796588598970066</v>
      </c>
      <c r="G2611" s="2">
        <f t="shared" si="163"/>
        <v>6.7033845049816483</v>
      </c>
    </row>
    <row r="2612" spans="1:7" x14ac:dyDescent="0.25">
      <c r="A2612">
        <v>2625.8539999999998</v>
      </c>
      <c r="B2612" s="2">
        <v>225.66604614257801</v>
      </c>
      <c r="C2612" s="2">
        <v>172.49821472168</v>
      </c>
      <c r="D2612" s="2">
        <f t="shared" si="160"/>
        <v>18.332751948680155</v>
      </c>
      <c r="E2612" s="2">
        <f t="shared" si="161"/>
        <v>13.140621975251626</v>
      </c>
      <c r="F2612" s="2">
        <f t="shared" si="162"/>
        <v>11.88450361831053</v>
      </c>
      <c r="G2612" s="2">
        <f t="shared" si="163"/>
        <v>6.2853058823013761</v>
      </c>
    </row>
    <row r="2613" spans="1:7" x14ac:dyDescent="0.25">
      <c r="A2613">
        <v>2626.857</v>
      </c>
      <c r="B2613" s="2">
        <v>225.38995361328099</v>
      </c>
      <c r="C2613" s="2">
        <v>172.46449279785199</v>
      </c>
      <c r="D2613" s="2">
        <f t="shared" si="160"/>
        <v>15.273743985423424</v>
      </c>
      <c r="E2613" s="2">
        <f t="shared" si="161"/>
        <v>10.406959552356849</v>
      </c>
      <c r="F2613" s="2">
        <f t="shared" si="162"/>
        <v>11.640908849287753</v>
      </c>
      <c r="G2613" s="2">
        <f t="shared" si="163"/>
        <v>6.3189166380810029</v>
      </c>
    </row>
    <row r="2614" spans="1:7" x14ac:dyDescent="0.25">
      <c r="A2614">
        <v>2627.8580000000002</v>
      </c>
      <c r="B2614" s="2">
        <v>225.50910949707</v>
      </c>
      <c r="C2614" s="2">
        <v>172.50834655761699</v>
      </c>
      <c r="D2614" s="2">
        <f t="shared" si="160"/>
        <v>12.241177871210489</v>
      </c>
      <c r="E2614" s="2">
        <f t="shared" si="161"/>
        <v>8.9383582320547248</v>
      </c>
      <c r="F2614" s="2">
        <f t="shared" si="162"/>
        <v>11.620039774500391</v>
      </c>
      <c r="G2614" s="2">
        <f t="shared" si="163"/>
        <v>6.0245507721200235</v>
      </c>
    </row>
    <row r="2615" spans="1:7" x14ac:dyDescent="0.25">
      <c r="A2615">
        <v>2628.8670000000002</v>
      </c>
      <c r="B2615" s="2">
        <v>225.53268432617199</v>
      </c>
      <c r="C2615" s="2">
        <v>172.49108886718801</v>
      </c>
      <c r="D2615" s="2">
        <f t="shared" si="160"/>
        <v>12.189063785405809</v>
      </c>
      <c r="E2615" s="2">
        <f t="shared" si="161"/>
        <v>6.9841053203535077</v>
      </c>
      <c r="F2615" s="2">
        <f t="shared" si="162"/>
        <v>11.02526378726472</v>
      </c>
      <c r="G2615" s="2">
        <f t="shared" si="163"/>
        <v>6.2098110696448785</v>
      </c>
    </row>
    <row r="2616" spans="1:7" x14ac:dyDescent="0.25">
      <c r="A2616">
        <v>2629.8690000000001</v>
      </c>
      <c r="B2616" s="2">
        <v>225.485275268555</v>
      </c>
      <c r="C2616" s="2">
        <v>172.51531982421901</v>
      </c>
      <c r="D2616" s="2">
        <f t="shared" si="160"/>
        <v>9.6271201541765485</v>
      </c>
      <c r="E2616" s="2">
        <f t="shared" si="161"/>
        <v>7.262696538829668</v>
      </c>
      <c r="F2616" s="2">
        <f t="shared" si="162"/>
        <v>10.850019114301084</v>
      </c>
      <c r="G2616" s="2">
        <f t="shared" si="163"/>
        <v>6.0423306129985823</v>
      </c>
    </row>
    <row r="2617" spans="1:7" x14ac:dyDescent="0.25">
      <c r="A2617">
        <v>2630.8739999999998</v>
      </c>
      <c r="B2617" s="2">
        <v>225.40567016601599</v>
      </c>
      <c r="C2617" s="2">
        <v>172.50692749023401</v>
      </c>
      <c r="D2617" s="2">
        <f t="shared" si="160"/>
        <v>10.587739655577851</v>
      </c>
      <c r="E2617" s="2">
        <f t="shared" si="161"/>
        <v>5.5141456464102285</v>
      </c>
      <c r="F2617" s="2">
        <f t="shared" si="162"/>
        <v>10.402169748653387</v>
      </c>
      <c r="G2617" s="2">
        <f t="shared" si="163"/>
        <v>6.1268732725017001</v>
      </c>
    </row>
    <row r="2618" spans="1:7" x14ac:dyDescent="0.25">
      <c r="A2618">
        <v>2631.88</v>
      </c>
      <c r="B2618" s="2">
        <v>225.53041076660199</v>
      </c>
      <c r="C2618" s="2">
        <v>172.44850158691401</v>
      </c>
      <c r="D2618" s="2">
        <f t="shared" si="160"/>
        <v>9.9551416305813483</v>
      </c>
      <c r="E2618" s="2">
        <f t="shared" si="161"/>
        <v>5.2366509131208971</v>
      </c>
      <c r="F2618" s="2">
        <f t="shared" si="162"/>
        <v>9.9963450662632987</v>
      </c>
      <c r="G2618" s="2">
        <f t="shared" si="163"/>
        <v>5.9296445198202896</v>
      </c>
    </row>
    <row r="2619" spans="1:7" x14ac:dyDescent="0.25">
      <c r="A2619">
        <v>2632.8879999999999</v>
      </c>
      <c r="B2619" s="2">
        <v>225.58187866210901</v>
      </c>
      <c r="C2619" s="2">
        <v>172.46401977539099</v>
      </c>
      <c r="D2619" s="2">
        <f t="shared" si="160"/>
        <v>9.286730586200914</v>
      </c>
      <c r="E2619" s="2">
        <f t="shared" si="161"/>
        <v>4.5456850836658917</v>
      </c>
      <c r="F2619" s="2">
        <f t="shared" si="162"/>
        <v>9.0422748558295005</v>
      </c>
      <c r="G2619" s="2">
        <f t="shared" si="163"/>
        <v>5.6812356000427382</v>
      </c>
    </row>
    <row r="2620" spans="1:7" x14ac:dyDescent="0.25">
      <c r="A2620">
        <v>2633.8960000000002</v>
      </c>
      <c r="B2620" s="2">
        <v>225.48780822753901</v>
      </c>
      <c r="C2620" s="2">
        <v>172.49711608886699</v>
      </c>
      <c r="D2620" s="2">
        <f t="shared" si="160"/>
        <v>5.8605692274610206</v>
      </c>
      <c r="E2620" s="2">
        <f t="shared" si="161"/>
        <v>4.5971091339153114</v>
      </c>
      <c r="F2620" s="2">
        <f t="shared" si="162"/>
        <v>8.3943611043780848</v>
      </c>
      <c r="G2620" s="2">
        <f t="shared" si="163"/>
        <v>5.5944845583434724</v>
      </c>
    </row>
    <row r="2621" spans="1:7" x14ac:dyDescent="0.25">
      <c r="A2621">
        <v>2634.8969999999999</v>
      </c>
      <c r="B2621" s="2">
        <v>225.47589111328099</v>
      </c>
      <c r="C2621" s="2">
        <v>172.45706176757801</v>
      </c>
      <c r="D2621" s="2">
        <f t="shared" si="160"/>
        <v>2.4086749569914727</v>
      </c>
      <c r="E2621" s="2">
        <f t="shared" si="161"/>
        <v>3.1965054340936501</v>
      </c>
      <c r="F2621" s="2">
        <f t="shared" si="162"/>
        <v>7.4602713228102102</v>
      </c>
      <c r="G2621" s="2">
        <f t="shared" si="163"/>
        <v>5.8514417581253699</v>
      </c>
    </row>
    <row r="2622" spans="1:7" x14ac:dyDescent="0.25">
      <c r="A2622">
        <v>2635.9050000000002</v>
      </c>
      <c r="B2622" s="2">
        <v>225.48806762695301</v>
      </c>
      <c r="C2622" s="2">
        <v>172.42681884765599</v>
      </c>
      <c r="D2622" s="2">
        <f t="shared" si="160"/>
        <v>3.4230430900499367</v>
      </c>
      <c r="E2622" s="2">
        <f t="shared" si="161"/>
        <v>2.7944159920059217</v>
      </c>
      <c r="F2622" s="2">
        <f t="shared" si="162"/>
        <v>7.1368798634617772</v>
      </c>
      <c r="G2622" s="2">
        <f t="shared" si="163"/>
        <v>5.9175323081207178</v>
      </c>
    </row>
    <row r="2623" spans="1:7" x14ac:dyDescent="0.25">
      <c r="A2623">
        <v>2636.9160000000002</v>
      </c>
      <c r="B2623" s="2">
        <v>225.54029846191401</v>
      </c>
      <c r="C2623" s="2">
        <v>172.49235534668</v>
      </c>
      <c r="D2623" s="2">
        <f t="shared" si="160"/>
        <v>2.6557552784914975</v>
      </c>
      <c r="E2623" s="2">
        <f t="shared" si="161"/>
        <v>0.63213225140574791</v>
      </c>
      <c r="F2623" s="2">
        <f t="shared" si="162"/>
        <v>5.2459613693043643</v>
      </c>
      <c r="G2623" s="2">
        <f t="shared" si="163"/>
        <v>5.6437451612239427</v>
      </c>
    </row>
    <row r="2624" spans="1:7" x14ac:dyDescent="0.25">
      <c r="A2624">
        <v>2637.93</v>
      </c>
      <c r="B2624" s="2">
        <v>225.50201416015599</v>
      </c>
      <c r="C2624" s="2">
        <v>172.40971374511699</v>
      </c>
      <c r="D2624" s="2">
        <f t="shared" si="160"/>
        <v>1.1377716220881946</v>
      </c>
      <c r="E2624" s="2">
        <f t="shared" si="161"/>
        <v>0.23892362084261864</v>
      </c>
      <c r="F2624" s="2">
        <f t="shared" si="162"/>
        <v>4.4761579520104746</v>
      </c>
      <c r="G2624" s="2">
        <f t="shared" si="163"/>
        <v>5.537380542759073</v>
      </c>
    </row>
    <row r="2625" spans="1:7" x14ac:dyDescent="0.25">
      <c r="A2625">
        <v>2638.93</v>
      </c>
      <c r="B2625" s="2">
        <v>225.48426818847699</v>
      </c>
      <c r="C2625" s="2">
        <v>172.50898742675801</v>
      </c>
      <c r="D2625" s="2">
        <f t="shared" si="160"/>
        <v>1.4148593980274984</v>
      </c>
      <c r="E2625" s="2">
        <f t="shared" si="161"/>
        <v>0.37738418042189131</v>
      </c>
      <c r="F2625" s="2">
        <f t="shared" si="162"/>
        <v>3.4977543463807086</v>
      </c>
      <c r="G2625" s="2">
        <f t="shared" si="163"/>
        <v>5.5726760326285927</v>
      </c>
    </row>
    <row r="2626" spans="1:7" x14ac:dyDescent="0.25">
      <c r="A2626">
        <v>2639.9290000000001</v>
      </c>
      <c r="B2626" s="2">
        <v>225.49948120117199</v>
      </c>
      <c r="C2626" s="2">
        <v>172.52671813964801</v>
      </c>
      <c r="D2626" s="2">
        <f t="shared" si="160"/>
        <v>-1.8074115805061632</v>
      </c>
      <c r="E2626" s="2">
        <f t="shared" si="161"/>
        <v>-2.2201392774669273</v>
      </c>
      <c r="F2626" s="2">
        <f t="shared" si="162"/>
        <v>2.8758500249502288</v>
      </c>
      <c r="G2626" s="2">
        <f t="shared" si="163"/>
        <v>5.2376610360504561</v>
      </c>
    </row>
    <row r="2627" spans="1:7" x14ac:dyDescent="0.25">
      <c r="A2627">
        <v>2640.9360000000001</v>
      </c>
      <c r="B2627" s="2">
        <v>225.51493835449199</v>
      </c>
      <c r="C2627" s="2">
        <v>172.4814453125</v>
      </c>
      <c r="D2627" s="2">
        <f t="shared" si="160"/>
        <v>-2.1961372054188151</v>
      </c>
      <c r="E2627" s="2">
        <f t="shared" si="161"/>
        <v>-2.343440921355314</v>
      </c>
      <c r="F2627" s="2">
        <f t="shared" si="162"/>
        <v>1.3593774974654025</v>
      </c>
      <c r="G2627" s="2">
        <f t="shared" si="163"/>
        <v>4.7125309545420544</v>
      </c>
    </row>
    <row r="2628" spans="1:7" x14ac:dyDescent="0.25">
      <c r="A2628">
        <v>2641.944</v>
      </c>
      <c r="B2628" s="2">
        <v>225.50682067871099</v>
      </c>
      <c r="C2628" s="2">
        <v>172.56977844238301</v>
      </c>
      <c r="D2628" s="2">
        <f t="shared" si="160"/>
        <v>-6.8485600334242012</v>
      </c>
      <c r="E2628" s="2">
        <f t="shared" si="161"/>
        <v>-2.3022228601195422</v>
      </c>
      <c r="F2628" s="2">
        <f t="shared" si="162"/>
        <v>-0.20935744031901782</v>
      </c>
      <c r="G2628" s="2">
        <f t="shared" si="163"/>
        <v>4.5619750481238679</v>
      </c>
    </row>
    <row r="2629" spans="1:7" x14ac:dyDescent="0.25">
      <c r="A2629">
        <v>2642.95</v>
      </c>
      <c r="B2629" s="2">
        <v>225.546630859375</v>
      </c>
      <c r="C2629" s="2">
        <v>172.53146362304699</v>
      </c>
      <c r="D2629" s="2">
        <f t="shared" si="160"/>
        <v>-4.6268608852725599</v>
      </c>
      <c r="E2629" s="2">
        <f t="shared" si="161"/>
        <v>-1.8385640633590918</v>
      </c>
      <c r="F2629" s="2">
        <f t="shared" si="162"/>
        <v>-0.87019465780571281</v>
      </c>
      <c r="G2629" s="2">
        <f t="shared" si="163"/>
        <v>4.4012695483442528</v>
      </c>
    </row>
    <row r="2630" spans="1:7" x14ac:dyDescent="0.25">
      <c r="A2630">
        <v>2643.95</v>
      </c>
      <c r="B2630" s="2">
        <v>225.45181274414099</v>
      </c>
      <c r="C2630" s="2">
        <v>172.524826049805</v>
      </c>
      <c r="D2630" s="2">
        <f t="shared" si="160"/>
        <v>-5.1923226585012241</v>
      </c>
      <c r="E2630" s="2">
        <f t="shared" si="161"/>
        <v>-1.3744711744048768</v>
      </c>
      <c r="F2630" s="2">
        <f t="shared" si="162"/>
        <v>-1.4205119643721837</v>
      </c>
      <c r="G2630" s="2">
        <f t="shared" si="163"/>
        <v>4.379726328662592</v>
      </c>
    </row>
    <row r="2631" spans="1:7" x14ac:dyDescent="0.25">
      <c r="A2631">
        <v>2644.9580000000001</v>
      </c>
      <c r="B2631" s="2">
        <v>225.49237060546901</v>
      </c>
      <c r="C2631" s="2">
        <v>172.54350280761699</v>
      </c>
      <c r="D2631" s="2">
        <f t="shared" si="160"/>
        <v>-5.3139358118801727</v>
      </c>
      <c r="E2631" s="2">
        <f t="shared" si="161"/>
        <v>-1.9385344346015922</v>
      </c>
      <c r="F2631" s="2">
        <f t="shared" si="162"/>
        <v>-2.3761657607823996</v>
      </c>
      <c r="G2631" s="2">
        <f t="shared" si="163"/>
        <v>4.8290157531135893</v>
      </c>
    </row>
    <row r="2632" spans="1:7" x14ac:dyDescent="0.25">
      <c r="A2632">
        <v>2645.9659999999999</v>
      </c>
      <c r="B2632" s="2">
        <v>225.46246337890599</v>
      </c>
      <c r="C2632" s="2">
        <v>172.50883483886699</v>
      </c>
      <c r="D2632" s="2">
        <f t="shared" si="160"/>
        <v>-5.4912535637093534</v>
      </c>
      <c r="E2632" s="2">
        <f t="shared" si="161"/>
        <v>-1.2041219871439117</v>
      </c>
      <c r="F2632" s="2">
        <f t="shared" si="162"/>
        <v>-2.4067401485964308</v>
      </c>
      <c r="G2632" s="2">
        <f t="shared" si="163"/>
        <v>4.4669742193533732</v>
      </c>
    </row>
    <row r="2633" spans="1:7" x14ac:dyDescent="0.25">
      <c r="A2633">
        <v>2646.9760000000001</v>
      </c>
      <c r="B2633" s="2">
        <v>225.48907470703099</v>
      </c>
      <c r="C2633" s="2">
        <v>172.44660949707</v>
      </c>
      <c r="D2633" s="2">
        <f t="shared" si="160"/>
        <v>-3.5317301593210582</v>
      </c>
      <c r="E2633" s="2">
        <f t="shared" si="161"/>
        <v>-0.95861438737770677</v>
      </c>
      <c r="F2633" s="2">
        <f t="shared" si="162"/>
        <v>-2.6613390909063614</v>
      </c>
      <c r="G2633" s="2">
        <f t="shared" si="163"/>
        <v>4.4626636912842379</v>
      </c>
    </row>
    <row r="2634" spans="1:7" x14ac:dyDescent="0.25">
      <c r="A2634">
        <v>2647.982</v>
      </c>
      <c r="B2634" s="2">
        <v>225.47132873535199</v>
      </c>
      <c r="C2634" s="2">
        <v>172.51199340820301</v>
      </c>
      <c r="D2634" s="2">
        <f t="shared" si="160"/>
        <v>-5.0581188309635499</v>
      </c>
      <c r="E2634" s="2">
        <f t="shared" si="161"/>
        <v>-0.50915228455552675</v>
      </c>
      <c r="F2634" s="2">
        <f t="shared" si="162"/>
        <v>-3.2191361106108651</v>
      </c>
      <c r="G2634" s="2">
        <f t="shared" si="163"/>
        <v>4.699253583446299</v>
      </c>
    </row>
    <row r="2635" spans="1:7" x14ac:dyDescent="0.25">
      <c r="A2635">
        <v>2648.99</v>
      </c>
      <c r="B2635" s="2">
        <v>225.55398559570301</v>
      </c>
      <c r="C2635" s="2">
        <v>172.49046325683599</v>
      </c>
      <c r="D2635" s="2">
        <f t="shared" si="160"/>
        <v>-7.5122312531990403</v>
      </c>
      <c r="E2635" s="2">
        <f t="shared" si="161"/>
        <v>-0.22519524955054393</v>
      </c>
      <c r="F2635" s="2">
        <f t="shared" si="162"/>
        <v>-4.0460308264889928</v>
      </c>
      <c r="G2635" s="2">
        <f t="shared" si="163"/>
        <v>4.5464455833653812</v>
      </c>
    </row>
    <row r="2636" spans="1:7" x14ac:dyDescent="0.25">
      <c r="A2636">
        <v>2649.99</v>
      </c>
      <c r="B2636" s="2">
        <v>225.51670837402301</v>
      </c>
      <c r="C2636" s="2">
        <v>172.50883483886699</v>
      </c>
      <c r="D2636" s="2">
        <f t="shared" si="160"/>
        <v>-9.2692050036468618</v>
      </c>
      <c r="E2636" s="2">
        <f t="shared" si="161"/>
        <v>8.0373527191295702E-2</v>
      </c>
      <c r="F2636" s="2">
        <f t="shared" si="162"/>
        <v>-4.8381837194631476</v>
      </c>
      <c r="G2636" s="2">
        <f t="shared" si="163"/>
        <v>4.3452808493813189</v>
      </c>
    </row>
    <row r="2637" spans="1:7" x14ac:dyDescent="0.25">
      <c r="A2637">
        <v>2650.99</v>
      </c>
      <c r="B2637" s="2">
        <v>225.44801330566401</v>
      </c>
      <c r="C2637" s="2">
        <v>172.50630187988301</v>
      </c>
      <c r="D2637" s="2">
        <f t="shared" si="160"/>
        <v>-8.7523655736380022</v>
      </c>
      <c r="E2637" s="2">
        <f t="shared" si="161"/>
        <v>1.5867728173059981</v>
      </c>
      <c r="F2637" s="2">
        <f t="shared" si="162"/>
        <v>-4.6835920676791796</v>
      </c>
      <c r="G2637" s="2">
        <f t="shared" si="163"/>
        <v>4.095876301486002</v>
      </c>
    </row>
    <row r="2638" spans="1:7" x14ac:dyDescent="0.25">
      <c r="A2638">
        <v>2651.998</v>
      </c>
      <c r="B2638" s="2">
        <v>225.53395080566401</v>
      </c>
      <c r="C2638" s="2">
        <v>172.51864624023401</v>
      </c>
      <c r="D2638" s="2">
        <f t="shared" si="160"/>
        <v>-10.471657083458613</v>
      </c>
      <c r="E2638" s="2">
        <f t="shared" si="161"/>
        <v>4.4305149215751998</v>
      </c>
      <c r="F2638" s="2">
        <f t="shared" si="162"/>
        <v>-4.5646019363911723</v>
      </c>
      <c r="G2638" s="2">
        <f t="shared" si="163"/>
        <v>4.059782704976012</v>
      </c>
    </row>
    <row r="2639" spans="1:7" x14ac:dyDescent="0.25">
      <c r="A2639">
        <v>2653.0050000000001</v>
      </c>
      <c r="B2639" s="2">
        <v>225.53573608398401</v>
      </c>
      <c r="C2639" s="2">
        <v>172.454833984375</v>
      </c>
      <c r="D2639" s="2">
        <f t="shared" si="160"/>
        <v>-10.375018257370064</v>
      </c>
      <c r="E2639" s="2">
        <f t="shared" si="161"/>
        <v>5.0935995866845678</v>
      </c>
      <c r="F2639" s="2">
        <f t="shared" si="162"/>
        <v>-5.0501683030051421</v>
      </c>
      <c r="G2639" s="2">
        <f t="shared" si="163"/>
        <v>3.8680937848432868</v>
      </c>
    </row>
    <row r="2640" spans="1:7" x14ac:dyDescent="0.25">
      <c r="A2640">
        <v>2654.01</v>
      </c>
      <c r="B2640" s="2">
        <v>225.52659606933599</v>
      </c>
      <c r="C2640" s="2">
        <v>172.44517517089801</v>
      </c>
      <c r="D2640" s="2">
        <f t="shared" si="160"/>
        <v>-11.224300040903557</v>
      </c>
      <c r="E2640" s="2">
        <f t="shared" si="161"/>
        <v>7.619959812382473</v>
      </c>
      <c r="F2640" s="2">
        <f t="shared" si="162"/>
        <v>-4.8179046872825708</v>
      </c>
      <c r="G2640" s="2">
        <f t="shared" si="163"/>
        <v>3.7718400315515681</v>
      </c>
    </row>
    <row r="2641" spans="1:7" x14ac:dyDescent="0.25">
      <c r="A2641">
        <v>2655.01</v>
      </c>
      <c r="B2641" s="2">
        <v>225.625732421875</v>
      </c>
      <c r="C2641" s="2">
        <v>172.53858947753901</v>
      </c>
      <c r="D2641" s="2">
        <f t="shared" si="160"/>
        <v>-11.179761175815516</v>
      </c>
      <c r="E2641" s="2">
        <f t="shared" si="161"/>
        <v>7.8416860136178244</v>
      </c>
      <c r="F2641" s="2">
        <f t="shared" si="162"/>
        <v>-5.1517371248789336</v>
      </c>
      <c r="G2641" s="2">
        <f t="shared" si="163"/>
        <v>3.2800352667889592</v>
      </c>
    </row>
    <row r="2642" spans="1:7" x14ac:dyDescent="0.25">
      <c r="A2642">
        <v>2656.0129999999999</v>
      </c>
      <c r="B2642" s="2">
        <v>225.51393127441401</v>
      </c>
      <c r="C2642" s="2">
        <v>172.49615478515599</v>
      </c>
      <c r="D2642" s="2">
        <f t="shared" ref="D2642:D2705" si="164">-SLOPE(B2627:B2657,A2627:A2657)*3600</f>
        <v>-12.212946803832775</v>
      </c>
      <c r="E2642" s="2">
        <f t="shared" ref="E2642:E2705" si="165">-SLOPE(C2627:C2657,A2627:A2657)*3600</f>
        <v>7.009557257449635</v>
      </c>
      <c r="F2642" s="2">
        <f t="shared" si="162"/>
        <v>-5.236067684236188</v>
      </c>
      <c r="G2642" s="2">
        <f t="shared" si="163"/>
        <v>3.093004192895203</v>
      </c>
    </row>
    <row r="2643" spans="1:7" x14ac:dyDescent="0.25">
      <c r="A2643">
        <v>2657.0129999999999</v>
      </c>
      <c r="B2643" s="2">
        <v>225.55575561523401</v>
      </c>
      <c r="C2643" s="2">
        <v>172.48619079589801</v>
      </c>
      <c r="D2643" s="2">
        <f t="shared" si="164"/>
        <v>-14.041700326952645</v>
      </c>
      <c r="E2643" s="2">
        <f t="shared" si="165"/>
        <v>8.1195287862276579</v>
      </c>
      <c r="F2643" s="2">
        <f t="shared" si="162"/>
        <v>-5.9345878734488959</v>
      </c>
      <c r="G2643" s="2">
        <f t="shared" si="163"/>
        <v>3.1205548375187075</v>
      </c>
    </row>
    <row r="2644" spans="1:7" x14ac:dyDescent="0.25">
      <c r="A2644">
        <v>2658.0219999999999</v>
      </c>
      <c r="B2644" s="2">
        <v>225.52532958984401</v>
      </c>
      <c r="C2644" s="2">
        <v>172.50186157226599</v>
      </c>
      <c r="D2644" s="2">
        <f t="shared" si="164"/>
        <v>-13.119024406818422</v>
      </c>
      <c r="E2644" s="2">
        <f t="shared" si="165"/>
        <v>6.7613128525032486</v>
      </c>
      <c r="F2644" s="2">
        <f t="shared" si="162"/>
        <v>-5.3831988182337103</v>
      </c>
      <c r="G2644" s="2">
        <f t="shared" si="163"/>
        <v>3.4000009333008721</v>
      </c>
    </row>
    <row r="2645" spans="1:7" x14ac:dyDescent="0.25">
      <c r="A2645">
        <v>2659.03</v>
      </c>
      <c r="B2645" s="2">
        <v>225.53598022460901</v>
      </c>
      <c r="C2645" s="2">
        <v>172.45753479003901</v>
      </c>
      <c r="D2645" s="2">
        <f t="shared" si="164"/>
        <v>-13.629689386022021</v>
      </c>
      <c r="E2645" s="2">
        <f t="shared" si="165"/>
        <v>7.3086871383533705</v>
      </c>
      <c r="F2645" s="2">
        <f t="shared" si="162"/>
        <v>-5.262765345657094</v>
      </c>
      <c r="G2645" s="2">
        <f t="shared" si="163"/>
        <v>3.2333666292354009</v>
      </c>
    </row>
    <row r="2646" spans="1:7" x14ac:dyDescent="0.25">
      <c r="A2646">
        <v>2660.038</v>
      </c>
      <c r="B2646" s="2">
        <v>225.49212646484401</v>
      </c>
      <c r="C2646" s="2">
        <v>172.52006530761699</v>
      </c>
      <c r="D2646" s="2">
        <f t="shared" si="164"/>
        <v>-12.086085960010486</v>
      </c>
      <c r="E2646" s="2">
        <f t="shared" si="165"/>
        <v>7.1184365466434061</v>
      </c>
      <c r="F2646" s="2">
        <f t="shared" si="162"/>
        <v>-4.7116484893579234</v>
      </c>
      <c r="G2646" s="2">
        <f t="shared" si="163"/>
        <v>3.1935680581137196</v>
      </c>
    </row>
    <row r="2647" spans="1:7" x14ac:dyDescent="0.25">
      <c r="A2647">
        <v>2661.0419999999999</v>
      </c>
      <c r="B2647" s="2">
        <v>225.54257202148401</v>
      </c>
      <c r="C2647" s="2">
        <v>172.43615722656301</v>
      </c>
      <c r="D2647" s="2">
        <f t="shared" si="164"/>
        <v>-10.746868449185003</v>
      </c>
      <c r="E2647" s="2">
        <f t="shared" si="165"/>
        <v>6.1029236982792474</v>
      </c>
      <c r="F2647" s="2">
        <f t="shared" si="162"/>
        <v>-4.192972657113053</v>
      </c>
      <c r="G2647" s="2">
        <f t="shared" si="163"/>
        <v>2.8038405328879672</v>
      </c>
    </row>
    <row r="2648" spans="1:7" x14ac:dyDescent="0.25">
      <c r="A2648">
        <v>2662.0529999999999</v>
      </c>
      <c r="B2648" s="2">
        <v>225.53268432617199</v>
      </c>
      <c r="C2648" s="2">
        <v>172.46243286132801</v>
      </c>
      <c r="D2648" s="2">
        <f t="shared" si="164"/>
        <v>-8.6252385375822964</v>
      </c>
      <c r="E2648" s="2">
        <f t="shared" si="165"/>
        <v>6.987714515582554</v>
      </c>
      <c r="F2648" s="2">
        <f t="shared" si="162"/>
        <v>-3.0569431470291475</v>
      </c>
      <c r="G2648" s="2">
        <f t="shared" si="163"/>
        <v>2.3872615954195084</v>
      </c>
    </row>
    <row r="2649" spans="1:7" x14ac:dyDescent="0.25">
      <c r="A2649">
        <v>2663.1309999999999</v>
      </c>
      <c r="B2649" s="2">
        <v>225.56893920898401</v>
      </c>
      <c r="C2649" s="2">
        <v>172.51231384277301</v>
      </c>
      <c r="D2649" s="2">
        <f t="shared" si="164"/>
        <v>-7.8496355621148703</v>
      </c>
      <c r="E2649" s="2">
        <f t="shared" si="165"/>
        <v>9.0412294666911741</v>
      </c>
      <c r="F2649" s="2">
        <f t="shared" si="162"/>
        <v>-2.9190858596380962</v>
      </c>
      <c r="G2649" s="2">
        <f t="shared" si="163"/>
        <v>2.5760354054123975</v>
      </c>
    </row>
    <row r="2650" spans="1:7" x14ac:dyDescent="0.25">
      <c r="A2650">
        <v>2664.067</v>
      </c>
      <c r="B2650" s="2">
        <v>225.55955505371099</v>
      </c>
      <c r="C2650" s="2">
        <v>172.50772094726599</v>
      </c>
      <c r="D2650" s="2">
        <f t="shared" si="164"/>
        <v>-6.7819246820968528</v>
      </c>
      <c r="E2650" s="2">
        <f t="shared" si="165"/>
        <v>7.8430439283039481</v>
      </c>
      <c r="F2650" s="2">
        <f t="shared" si="162"/>
        <v>-3.1289656848409266</v>
      </c>
      <c r="G2650" s="2">
        <f t="shared" si="163"/>
        <v>2.4106379676887224</v>
      </c>
    </row>
    <row r="2651" spans="1:7" x14ac:dyDescent="0.25">
      <c r="A2651">
        <v>2665.0680000000002</v>
      </c>
      <c r="B2651" s="2">
        <v>225.62623596191401</v>
      </c>
      <c r="C2651" s="2">
        <v>172.47431945800801</v>
      </c>
      <c r="D2651" s="2">
        <f t="shared" si="164"/>
        <v>-6.5833227984780018</v>
      </c>
      <c r="E2651" s="2">
        <f t="shared" si="165"/>
        <v>7.925393198369469</v>
      </c>
      <c r="F2651" s="2">
        <f t="shared" si="162"/>
        <v>-2.4968391107621648</v>
      </c>
      <c r="G2651" s="2">
        <f t="shared" si="163"/>
        <v>2.1996560665655793</v>
      </c>
    </row>
    <row r="2652" spans="1:7" x14ac:dyDescent="0.25">
      <c r="A2652">
        <v>2666.0680000000002</v>
      </c>
      <c r="B2652" s="2">
        <v>225.54307556152301</v>
      </c>
      <c r="C2652" s="2">
        <v>172.46006774902301</v>
      </c>
      <c r="D2652" s="2">
        <f t="shared" si="164"/>
        <v>-4.9279577241364656</v>
      </c>
      <c r="E2652" s="2">
        <f t="shared" si="165"/>
        <v>6.4339523609188971</v>
      </c>
      <c r="F2652" s="2">
        <f t="shared" si="162"/>
        <v>-2.095831768781875</v>
      </c>
      <c r="G2652" s="2">
        <f t="shared" si="163"/>
        <v>2.268723904600189</v>
      </c>
    </row>
    <row r="2653" spans="1:7" x14ac:dyDescent="0.25">
      <c r="A2653">
        <v>2667.0680000000002</v>
      </c>
      <c r="B2653" s="2">
        <v>225.63790893554699</v>
      </c>
      <c r="C2653" s="2">
        <v>172.43077087402301</v>
      </c>
      <c r="D2653" s="2">
        <f t="shared" si="164"/>
        <v>-1.9915907686654837</v>
      </c>
      <c r="E2653" s="2">
        <f t="shared" si="165"/>
        <v>7.2411427132196922</v>
      </c>
      <c r="F2653" s="2">
        <f t="shared" si="162"/>
        <v>-1.6405073056649373</v>
      </c>
      <c r="G2653" s="2">
        <f t="shared" si="163"/>
        <v>2.4781329955862867</v>
      </c>
    </row>
    <row r="2654" spans="1:7" x14ac:dyDescent="0.25">
      <c r="A2654">
        <v>2668.1309999999999</v>
      </c>
      <c r="B2654" s="2">
        <v>225.50860595703099</v>
      </c>
      <c r="C2654" s="2">
        <v>172.46180725097699</v>
      </c>
      <c r="D2654" s="2">
        <f t="shared" si="164"/>
        <v>-2.5123964611776453</v>
      </c>
      <c r="E2654" s="2">
        <f t="shared" si="165"/>
        <v>6.6800618545744657</v>
      </c>
      <c r="F2654" s="2">
        <f t="shared" si="162"/>
        <v>-1.4858684774842585</v>
      </c>
      <c r="G2654" s="2">
        <f t="shared" si="163"/>
        <v>2.3207793959392178</v>
      </c>
    </row>
    <row r="2655" spans="1:7" x14ac:dyDescent="0.25">
      <c r="A2655">
        <v>2669.0839999999998</v>
      </c>
      <c r="B2655" s="2">
        <v>225.590744018555</v>
      </c>
      <c r="C2655" s="2">
        <v>172.46180725097699</v>
      </c>
      <c r="D2655" s="2">
        <f t="shared" si="164"/>
        <v>-1.8355056183030547</v>
      </c>
      <c r="E2655" s="2">
        <f t="shared" si="165"/>
        <v>7.4660605439793768</v>
      </c>
      <c r="F2655" s="2">
        <f t="shared" si="162"/>
        <v>-0.92361489588090018</v>
      </c>
      <c r="G2655" s="2">
        <f t="shared" si="163"/>
        <v>2.6486485902729351</v>
      </c>
    </row>
    <row r="2656" spans="1:7" x14ac:dyDescent="0.25">
      <c r="A2656">
        <v>2670.0929999999998</v>
      </c>
      <c r="B2656" s="2">
        <v>225.57426452636699</v>
      </c>
      <c r="C2656" s="2">
        <v>172.46592712402301</v>
      </c>
      <c r="D2656" s="2">
        <f t="shared" si="164"/>
        <v>-1.7501725983136815</v>
      </c>
      <c r="E2656" s="2">
        <f t="shared" si="165"/>
        <v>7.5752923589647025</v>
      </c>
      <c r="F2656" s="2">
        <f t="shared" si="162"/>
        <v>-0.25489163705244611</v>
      </c>
      <c r="G2656" s="2">
        <f t="shared" si="163"/>
        <v>2.4465751491450969</v>
      </c>
    </row>
    <row r="2657" spans="1:7" x14ac:dyDescent="0.25">
      <c r="A2657">
        <v>2671.1010000000001</v>
      </c>
      <c r="B2657" s="2">
        <v>225.61381530761699</v>
      </c>
      <c r="C2657" s="2">
        <v>172.49284362793</v>
      </c>
      <c r="D2657" s="2">
        <f t="shared" si="164"/>
        <v>-3.2237075184964139</v>
      </c>
      <c r="E2657" s="2">
        <f t="shared" si="165"/>
        <v>5.2557919276660821</v>
      </c>
      <c r="F2657" s="2">
        <f t="shared" ref="F2657:F2720" si="166">-SLOPE(B2627:B2687,A2627:A2687)*3600</f>
        <v>0.51152828742322587</v>
      </c>
      <c r="G2657" s="2">
        <f t="shared" ref="G2657:G2720" si="167">-SLOPE(C2627:C2687,A2627:A2687)*3600</f>
        <v>2.2716291905841826</v>
      </c>
    </row>
    <row r="2658" spans="1:7" x14ac:dyDescent="0.25">
      <c r="A2658">
        <v>2672.1149999999998</v>
      </c>
      <c r="B2658" s="2">
        <v>225.64170837402301</v>
      </c>
      <c r="C2658" s="2">
        <v>172.449142456055</v>
      </c>
      <c r="D2658" s="2">
        <f t="shared" si="164"/>
        <v>-1.3348386335307603</v>
      </c>
      <c r="E2658" s="2">
        <f t="shared" si="165"/>
        <v>4.7186167039155746</v>
      </c>
      <c r="F2658" s="2">
        <f t="shared" si="166"/>
        <v>1.1705721750695159</v>
      </c>
      <c r="G2658" s="2">
        <f t="shared" si="167"/>
        <v>2.3920537827459722</v>
      </c>
    </row>
    <row r="2659" spans="1:7" x14ac:dyDescent="0.25">
      <c r="A2659">
        <v>2673.2069999999999</v>
      </c>
      <c r="B2659" s="2">
        <v>225.53244018554699</v>
      </c>
      <c r="C2659" s="2">
        <v>172.466552734375</v>
      </c>
      <c r="D2659" s="2">
        <f t="shared" si="164"/>
        <v>-1.7055659102168217</v>
      </c>
      <c r="E2659" s="2">
        <f t="shared" si="165"/>
        <v>4.5867269200904746</v>
      </c>
      <c r="F2659" s="2">
        <f t="shared" si="166"/>
        <v>2.1428957403551792</v>
      </c>
      <c r="G2659" s="2">
        <f t="shared" si="167"/>
        <v>1.9646490751022452</v>
      </c>
    </row>
    <row r="2660" spans="1:7" x14ac:dyDescent="0.25">
      <c r="A2660">
        <v>2674.1390000000001</v>
      </c>
      <c r="B2660" s="2">
        <v>225.55728149414099</v>
      </c>
      <c r="C2660" s="2">
        <v>172.41271972656301</v>
      </c>
      <c r="D2660" s="2">
        <f t="shared" si="164"/>
        <v>-0.45080029899740187</v>
      </c>
      <c r="E2660" s="2">
        <f t="shared" si="165"/>
        <v>3.323463314896502</v>
      </c>
      <c r="F2660" s="2">
        <f t="shared" si="166"/>
        <v>2.5983622811718261</v>
      </c>
      <c r="G2660" s="2">
        <f t="shared" si="167"/>
        <v>1.3647846356100131</v>
      </c>
    </row>
    <row r="2661" spans="1:7" x14ac:dyDescent="0.25">
      <c r="A2661">
        <v>2675.1469999999999</v>
      </c>
      <c r="B2661" s="2">
        <v>225.56413269043</v>
      </c>
      <c r="C2661" s="2">
        <v>172.44596862793</v>
      </c>
      <c r="D2661" s="2">
        <f t="shared" si="164"/>
        <v>2.7284178143156015</v>
      </c>
      <c r="E2661" s="2">
        <f t="shared" si="165"/>
        <v>3.1661525276914548</v>
      </c>
      <c r="F2661" s="2">
        <f t="shared" si="166"/>
        <v>3.350758686482707</v>
      </c>
      <c r="G2661" s="2">
        <f t="shared" si="167"/>
        <v>0.80238610929352738</v>
      </c>
    </row>
    <row r="2662" spans="1:7" x14ac:dyDescent="0.25">
      <c r="A2662">
        <v>2676.1460000000002</v>
      </c>
      <c r="B2662" s="2">
        <v>225.53776550293</v>
      </c>
      <c r="C2662" s="2">
        <v>172.45895385742199</v>
      </c>
      <c r="D2662" s="2">
        <f t="shared" si="164"/>
        <v>5.6679044861499337</v>
      </c>
      <c r="E2662" s="2">
        <f t="shared" si="165"/>
        <v>0.80085440523075013</v>
      </c>
      <c r="F2662" s="2">
        <f t="shared" si="166"/>
        <v>3.7266898249001454</v>
      </c>
      <c r="G2662" s="2">
        <f t="shared" si="167"/>
        <v>0.40984938139978766</v>
      </c>
    </row>
    <row r="2663" spans="1:7" x14ac:dyDescent="0.25">
      <c r="A2663">
        <v>2677.1460000000002</v>
      </c>
      <c r="B2663" s="2">
        <v>225.53648376464801</v>
      </c>
      <c r="C2663" s="2">
        <v>172.40243530273401</v>
      </c>
      <c r="D2663" s="2">
        <f t="shared" si="164"/>
        <v>8.0108375268375607</v>
      </c>
      <c r="E2663" s="2">
        <f t="shared" si="165"/>
        <v>6.9578769555337122E-2</v>
      </c>
      <c r="F2663" s="2">
        <f t="shared" si="166"/>
        <v>4.3728027756398324</v>
      </c>
      <c r="G2663" s="2">
        <f t="shared" si="167"/>
        <v>0.42615420794641407</v>
      </c>
    </row>
    <row r="2664" spans="1:7" x14ac:dyDescent="0.25">
      <c r="A2664">
        <v>2678.1529999999998</v>
      </c>
      <c r="B2664" s="2">
        <v>225.57528686523401</v>
      </c>
      <c r="C2664" s="2">
        <v>172.40765380859401</v>
      </c>
      <c r="D2664" s="2">
        <f t="shared" si="164"/>
        <v>9.4136118596409535</v>
      </c>
      <c r="E2664" s="2">
        <f t="shared" si="165"/>
        <v>-0.15897532068406786</v>
      </c>
      <c r="F2664" s="2">
        <f t="shared" si="166"/>
        <v>4.6749798419475308</v>
      </c>
      <c r="G2664" s="2">
        <f t="shared" si="167"/>
        <v>0.53558817669763925</v>
      </c>
    </row>
    <row r="2665" spans="1:7" x14ac:dyDescent="0.25">
      <c r="A2665">
        <v>2679.154</v>
      </c>
      <c r="B2665" s="2">
        <v>225.58644104003901</v>
      </c>
      <c r="C2665" s="2">
        <v>172.48571777343801</v>
      </c>
      <c r="D2665" s="2">
        <f t="shared" si="164"/>
        <v>9.7823834403055976</v>
      </c>
      <c r="E2665" s="2">
        <f t="shared" si="165"/>
        <v>-2.5423655783995982</v>
      </c>
      <c r="F2665" s="2">
        <f t="shared" si="166"/>
        <v>4.8862921596328421</v>
      </c>
      <c r="G2665" s="2">
        <f t="shared" si="167"/>
        <v>0.20879074417875421</v>
      </c>
    </row>
    <row r="2666" spans="1:7" x14ac:dyDescent="0.25">
      <c r="A2666">
        <v>2680.154</v>
      </c>
      <c r="B2666" s="2">
        <v>225.54612731933599</v>
      </c>
      <c r="C2666" s="2">
        <v>172.44770812988301</v>
      </c>
      <c r="D2666" s="2">
        <f t="shared" si="164"/>
        <v>11.458710432868365</v>
      </c>
      <c r="E2666" s="2">
        <f t="shared" si="165"/>
        <v>-4.2894716863907156</v>
      </c>
      <c r="F2666" s="2">
        <f t="shared" si="166"/>
        <v>5.2195086336702614</v>
      </c>
      <c r="G2666" s="2">
        <f t="shared" si="167"/>
        <v>0.13118136431908473</v>
      </c>
    </row>
    <row r="2667" spans="1:7" x14ac:dyDescent="0.25">
      <c r="A2667">
        <v>2681.1619999999998</v>
      </c>
      <c r="B2667" s="2">
        <v>225.517990112305</v>
      </c>
      <c r="C2667" s="2">
        <v>172.49806213378901</v>
      </c>
      <c r="D2667" s="2">
        <f t="shared" si="164"/>
        <v>10.331134255814462</v>
      </c>
      <c r="E2667" s="2">
        <f t="shared" si="165"/>
        <v>-5.1122651032682764</v>
      </c>
      <c r="F2667" s="2">
        <f t="shared" si="166"/>
        <v>5.2704021621112291</v>
      </c>
      <c r="G2667" s="2">
        <f t="shared" si="167"/>
        <v>-0.16601740012496283</v>
      </c>
    </row>
    <row r="2668" spans="1:7" x14ac:dyDescent="0.25">
      <c r="A2668">
        <v>2682.1669999999999</v>
      </c>
      <c r="B2668" s="2">
        <v>225.53218078613301</v>
      </c>
      <c r="C2668" s="2">
        <v>172.39372253418</v>
      </c>
      <c r="D2668" s="2">
        <f t="shared" si="164"/>
        <v>11.423500223621323</v>
      </c>
      <c r="E2668" s="2">
        <f t="shared" si="165"/>
        <v>-5.7526082259985234</v>
      </c>
      <c r="F2668" s="2">
        <f t="shared" si="166"/>
        <v>5.9790427165761155</v>
      </c>
      <c r="G2668" s="2">
        <f t="shared" si="167"/>
        <v>-4.5072361557263504E-2</v>
      </c>
    </row>
    <row r="2669" spans="1:7" x14ac:dyDescent="0.25">
      <c r="A2669">
        <v>2683.1790000000001</v>
      </c>
      <c r="B2669" s="2">
        <v>225.60595703125</v>
      </c>
      <c r="C2669" s="2">
        <v>172.43630981445301</v>
      </c>
      <c r="D2669" s="2">
        <f t="shared" si="164"/>
        <v>10.277014727533057</v>
      </c>
      <c r="E2669" s="2">
        <f t="shared" si="165"/>
        <v>-5.6487957788400296</v>
      </c>
      <c r="F2669" s="2">
        <f t="shared" si="166"/>
        <v>6.3837641306146882</v>
      </c>
      <c r="G2669" s="2">
        <f t="shared" si="167"/>
        <v>-0.34339026075957085</v>
      </c>
    </row>
    <row r="2670" spans="1:7" x14ac:dyDescent="0.25">
      <c r="A2670">
        <v>2684.1840000000002</v>
      </c>
      <c r="B2670" s="2">
        <v>225.55348205566401</v>
      </c>
      <c r="C2670" s="2">
        <v>172.43663024902301</v>
      </c>
      <c r="D2670" s="2">
        <f t="shared" si="164"/>
        <v>12.640412228375288</v>
      </c>
      <c r="E2670" s="2">
        <f t="shared" si="165"/>
        <v>-6.1683026646923711</v>
      </c>
      <c r="F2670" s="2">
        <f t="shared" si="166"/>
        <v>6.8102577264844042</v>
      </c>
      <c r="G2670" s="2">
        <f t="shared" si="167"/>
        <v>-8.9576854501567882E-2</v>
      </c>
    </row>
    <row r="2671" spans="1:7" x14ac:dyDescent="0.25">
      <c r="A2671">
        <v>2685.192</v>
      </c>
      <c r="B2671" s="2">
        <v>225.59176635742199</v>
      </c>
      <c r="C2671" s="2">
        <v>172.47700500488301</v>
      </c>
      <c r="D2671" s="2">
        <f t="shared" si="164"/>
        <v>13.091636852011129</v>
      </c>
      <c r="E2671" s="2">
        <f t="shared" si="165"/>
        <v>-6.5091837379938848</v>
      </c>
      <c r="F2671" s="2">
        <f t="shared" si="166"/>
        <v>6.8886593271823768</v>
      </c>
      <c r="G2671" s="2">
        <f t="shared" si="167"/>
        <v>0.35058175984383194</v>
      </c>
    </row>
    <row r="2672" spans="1:7" x14ac:dyDescent="0.25">
      <c r="A2672">
        <v>2686.1930000000002</v>
      </c>
      <c r="B2672" s="2">
        <v>225.56234741210901</v>
      </c>
      <c r="C2672" s="2">
        <v>172.49172973632801</v>
      </c>
      <c r="D2672" s="2">
        <f t="shared" si="164"/>
        <v>14.471350135162782</v>
      </c>
      <c r="E2672" s="2">
        <f t="shared" si="165"/>
        <v>-6.3947691884997875</v>
      </c>
      <c r="F2672" s="2">
        <f t="shared" si="166"/>
        <v>7.0338848909252043</v>
      </c>
      <c r="G2672" s="2">
        <f t="shared" si="167"/>
        <v>-7.41473953036378E-2</v>
      </c>
    </row>
    <row r="2673" spans="1:7" x14ac:dyDescent="0.25">
      <c r="A2673">
        <v>2687.192</v>
      </c>
      <c r="B2673" s="2">
        <v>225.52203369140599</v>
      </c>
      <c r="C2673" s="2">
        <v>172.45150756835901</v>
      </c>
      <c r="D2673" s="2">
        <f t="shared" si="164"/>
        <v>14.718680865365146</v>
      </c>
      <c r="E2673" s="2">
        <f t="shared" si="165"/>
        <v>-6.7494515386095166</v>
      </c>
      <c r="F2673" s="2">
        <f t="shared" si="166"/>
        <v>7.2866851506746126</v>
      </c>
      <c r="G2673" s="2">
        <f t="shared" si="167"/>
        <v>3.7044646537179905E-2</v>
      </c>
    </row>
    <row r="2674" spans="1:7" x14ac:dyDescent="0.25">
      <c r="A2674">
        <v>2688.1990000000001</v>
      </c>
      <c r="B2674" s="2">
        <v>225.58238220214801</v>
      </c>
      <c r="C2674" s="2">
        <v>172.4404296875</v>
      </c>
      <c r="D2674" s="2">
        <f t="shared" si="164"/>
        <v>15.133880852873288</v>
      </c>
      <c r="E2674" s="2">
        <f t="shared" si="165"/>
        <v>-6.2428757040418654</v>
      </c>
      <c r="F2674" s="2">
        <f t="shared" si="166"/>
        <v>7.3266088132115987</v>
      </c>
      <c r="G2674" s="2">
        <f t="shared" si="167"/>
        <v>0.18167954236497078</v>
      </c>
    </row>
    <row r="2675" spans="1:7" x14ac:dyDescent="0.25">
      <c r="A2675">
        <v>2689.2089999999998</v>
      </c>
      <c r="B2675" s="2">
        <v>225.54156494140599</v>
      </c>
      <c r="C2675" s="2">
        <v>172.47288513183599</v>
      </c>
      <c r="D2675" s="2">
        <f t="shared" si="164"/>
        <v>16.694170063914068</v>
      </c>
      <c r="E2675" s="2">
        <f t="shared" si="165"/>
        <v>-7.5522655861374188</v>
      </c>
      <c r="F2675" s="2">
        <f t="shared" si="166"/>
        <v>7.7739865331972764</v>
      </c>
      <c r="G2675" s="2">
        <f t="shared" si="167"/>
        <v>-8.3219179295313667E-2</v>
      </c>
    </row>
    <row r="2676" spans="1:7" x14ac:dyDescent="0.25">
      <c r="A2676">
        <v>2690.2150000000001</v>
      </c>
      <c r="B2676" s="2">
        <v>225.44242858886699</v>
      </c>
      <c r="C2676" s="2">
        <v>172.46719360351599</v>
      </c>
      <c r="D2676" s="2">
        <f t="shared" si="164"/>
        <v>16.642012697387145</v>
      </c>
      <c r="E2676" s="2">
        <f t="shared" si="165"/>
        <v>-7.5431611933748419</v>
      </c>
      <c r="F2676" s="2">
        <f t="shared" si="166"/>
        <v>8.133564494488482</v>
      </c>
      <c r="G2676" s="2">
        <f t="shared" si="167"/>
        <v>6.26962702833639E-2</v>
      </c>
    </row>
    <row r="2677" spans="1:7" x14ac:dyDescent="0.25">
      <c r="A2677">
        <v>2691.2269999999999</v>
      </c>
      <c r="B2677" s="2">
        <v>225.49415588378901</v>
      </c>
      <c r="C2677" s="2">
        <v>172.50297546386699</v>
      </c>
      <c r="D2677" s="2">
        <f t="shared" si="164"/>
        <v>15.766983441656532</v>
      </c>
      <c r="E2677" s="2">
        <f t="shared" si="165"/>
        <v>-7.0746023346454088</v>
      </c>
      <c r="F2677" s="2">
        <f t="shared" si="166"/>
        <v>8.2599126636008577</v>
      </c>
      <c r="G2677" s="2">
        <f t="shared" si="167"/>
        <v>2.0282622926702321E-3</v>
      </c>
    </row>
    <row r="2678" spans="1:7" x14ac:dyDescent="0.25">
      <c r="A2678">
        <v>2692.24</v>
      </c>
      <c r="B2678" s="2">
        <v>225.46803283691401</v>
      </c>
      <c r="C2678" s="2">
        <v>172.51594543457</v>
      </c>
      <c r="D2678" s="2">
        <f t="shared" si="164"/>
        <v>15.764419390655798</v>
      </c>
      <c r="E2678" s="2">
        <f t="shared" si="165"/>
        <v>-6.0331311164084518</v>
      </c>
      <c r="F2678" s="2">
        <f t="shared" si="166"/>
        <v>8.0067333108965606</v>
      </c>
      <c r="G2678" s="2">
        <f t="shared" si="167"/>
        <v>0.48401964062632946</v>
      </c>
    </row>
    <row r="2679" spans="1:7" x14ac:dyDescent="0.25">
      <c r="A2679">
        <v>2693.2460000000001</v>
      </c>
      <c r="B2679" s="2">
        <v>225.51696777343801</v>
      </c>
      <c r="C2679" s="2">
        <v>172.47003173828099</v>
      </c>
      <c r="D2679" s="2">
        <f t="shared" si="164"/>
        <v>14.983292749177295</v>
      </c>
      <c r="E2679" s="2">
        <f t="shared" si="165"/>
        <v>-4.7053606748660792</v>
      </c>
      <c r="F2679" s="2">
        <f t="shared" si="166"/>
        <v>7.8825863307037949</v>
      </c>
      <c r="G2679" s="2">
        <f t="shared" si="167"/>
        <v>0.83270166384337174</v>
      </c>
    </row>
    <row r="2680" spans="1:7" x14ac:dyDescent="0.25">
      <c r="A2680">
        <v>2694.2559999999999</v>
      </c>
      <c r="B2680" s="2">
        <v>225.52458190918</v>
      </c>
      <c r="C2680" s="2">
        <v>172.51705932617199</v>
      </c>
      <c r="D2680" s="2">
        <f t="shared" si="164"/>
        <v>12.516412724129793</v>
      </c>
      <c r="E2680" s="2">
        <f t="shared" si="165"/>
        <v>-3.6106321399361283</v>
      </c>
      <c r="F2680" s="2">
        <f t="shared" si="166"/>
        <v>7.6240205766246829</v>
      </c>
      <c r="G2680" s="2">
        <f t="shared" si="167"/>
        <v>0.84670486061946915</v>
      </c>
    </row>
    <row r="2681" spans="1:7" x14ac:dyDescent="0.25">
      <c r="A2681">
        <v>2695.2550000000001</v>
      </c>
      <c r="B2681" s="2">
        <v>225.47158813476599</v>
      </c>
      <c r="C2681" s="2">
        <v>172.49267578125</v>
      </c>
      <c r="D2681" s="2">
        <f t="shared" si="164"/>
        <v>12.011165592597191</v>
      </c>
      <c r="E2681" s="2">
        <f t="shared" si="165"/>
        <v>-3.7122547184750352</v>
      </c>
      <c r="F2681" s="2">
        <f t="shared" si="166"/>
        <v>7.5718103851107035</v>
      </c>
      <c r="G2681" s="2">
        <f t="shared" si="167"/>
        <v>1.1615850696653818</v>
      </c>
    </row>
    <row r="2682" spans="1:7" x14ac:dyDescent="0.25">
      <c r="A2682">
        <v>2696.2629999999999</v>
      </c>
      <c r="B2682" s="2">
        <v>225.52406311035199</v>
      </c>
      <c r="C2682" s="2">
        <v>172.48460388183599</v>
      </c>
      <c r="D2682" s="2">
        <f t="shared" si="164"/>
        <v>10.404166799030691</v>
      </c>
      <c r="E2682" s="2">
        <f t="shared" si="165"/>
        <v>-3.3716183645235369</v>
      </c>
      <c r="F2682" s="2">
        <f t="shared" si="166"/>
        <v>7.2335641007773406</v>
      </c>
      <c r="G2682" s="2">
        <f t="shared" si="167"/>
        <v>0.9934310151851391</v>
      </c>
    </row>
    <row r="2683" spans="1:7" x14ac:dyDescent="0.25">
      <c r="A2683">
        <v>2697.2710000000002</v>
      </c>
      <c r="B2683" s="2">
        <v>225.50352478027301</v>
      </c>
      <c r="C2683" s="2">
        <v>172.49205017089801</v>
      </c>
      <c r="D2683" s="2">
        <f t="shared" si="164"/>
        <v>10.384268544890258</v>
      </c>
      <c r="E2683" s="2">
        <f t="shared" si="165"/>
        <v>-2.5826224941504718</v>
      </c>
      <c r="F2683" s="2">
        <f t="shared" si="166"/>
        <v>7.4081316742560999</v>
      </c>
      <c r="G2683" s="2">
        <f t="shared" si="167"/>
        <v>1.2220870274169324</v>
      </c>
    </row>
    <row r="2684" spans="1:7" x14ac:dyDescent="0.25">
      <c r="A2684">
        <v>2698.2759999999998</v>
      </c>
      <c r="B2684" s="2">
        <v>225.50302124023401</v>
      </c>
      <c r="C2684" s="2">
        <v>172.49108886718801</v>
      </c>
      <c r="D2684" s="2">
        <f t="shared" si="164"/>
        <v>10.727112931273526</v>
      </c>
      <c r="E2684" s="2">
        <f t="shared" si="165"/>
        <v>-0.76016089826778033</v>
      </c>
      <c r="F2684" s="2">
        <f t="shared" si="166"/>
        <v>6.7541746393799977</v>
      </c>
      <c r="G2684" s="2">
        <f t="shared" si="167"/>
        <v>1.4303509872897944</v>
      </c>
    </row>
    <row r="2685" spans="1:7" x14ac:dyDescent="0.25">
      <c r="A2685">
        <v>2699.2869999999998</v>
      </c>
      <c r="B2685" s="2">
        <v>225.46955871582</v>
      </c>
      <c r="C2685" s="2">
        <v>172.49093627929699</v>
      </c>
      <c r="D2685" s="2">
        <f t="shared" si="164"/>
        <v>9.4353232274652168</v>
      </c>
      <c r="E2685" s="2">
        <f t="shared" si="165"/>
        <v>0.90531366041446848</v>
      </c>
      <c r="F2685" s="2">
        <f t="shared" si="166"/>
        <v>6.5865244878904106</v>
      </c>
      <c r="G2685" s="2">
        <f t="shared" si="167"/>
        <v>1.3573963452600657</v>
      </c>
    </row>
    <row r="2686" spans="1:7" x14ac:dyDescent="0.25">
      <c r="A2686">
        <v>2700.2860000000001</v>
      </c>
      <c r="B2686" s="2">
        <v>225.46803283691401</v>
      </c>
      <c r="C2686" s="2">
        <v>172.484451293945</v>
      </c>
      <c r="D2686" s="2">
        <f t="shared" si="164"/>
        <v>7.6569996775391118</v>
      </c>
      <c r="E2686" s="2">
        <f t="shared" si="165"/>
        <v>3.0747442401054981</v>
      </c>
      <c r="F2686" s="2">
        <f t="shared" si="166"/>
        <v>6.0031494131599006</v>
      </c>
      <c r="G2686" s="2">
        <f t="shared" si="167"/>
        <v>1.1627463798497726</v>
      </c>
    </row>
    <row r="2687" spans="1:7" x14ac:dyDescent="0.25">
      <c r="A2687">
        <v>2701.2910000000002</v>
      </c>
      <c r="B2687" s="2">
        <v>225.4345703125</v>
      </c>
      <c r="C2687" s="2">
        <v>172.46054077148401</v>
      </c>
      <c r="D2687" s="2">
        <f t="shared" si="164"/>
        <v>7.4168546056357361</v>
      </c>
      <c r="E2687" s="2">
        <f t="shared" si="165"/>
        <v>3.0984873811947611</v>
      </c>
      <c r="F2687" s="2">
        <f t="shared" si="166"/>
        <v>5.2861119107820169</v>
      </c>
      <c r="G2687" s="2">
        <f t="shared" si="167"/>
        <v>1.0676701173732492</v>
      </c>
    </row>
    <row r="2688" spans="1:7" x14ac:dyDescent="0.25">
      <c r="A2688">
        <v>2702.2930000000001</v>
      </c>
      <c r="B2688" s="2">
        <v>225.43533325195301</v>
      </c>
      <c r="C2688" s="2">
        <v>172.45309448242199</v>
      </c>
      <c r="D2688" s="2">
        <f t="shared" si="164"/>
        <v>5.6514397560355674</v>
      </c>
      <c r="E2688" s="2">
        <f t="shared" si="165"/>
        <v>3.9180440073609764</v>
      </c>
      <c r="F2688" s="2">
        <f t="shared" si="166"/>
        <v>4.6680519222324026</v>
      </c>
      <c r="G2688" s="2">
        <f t="shared" si="167"/>
        <v>1.0900916571901718</v>
      </c>
    </row>
    <row r="2689" spans="1:7" x14ac:dyDescent="0.25">
      <c r="A2689">
        <v>2703.3020000000001</v>
      </c>
      <c r="B2689" s="2">
        <v>225.38589477539099</v>
      </c>
      <c r="C2689" s="2">
        <v>172.45736694335901</v>
      </c>
      <c r="D2689" s="2">
        <f t="shared" si="164"/>
        <v>4.8500648373294588</v>
      </c>
      <c r="E2689" s="2">
        <f t="shared" si="165"/>
        <v>5.5233226230243719</v>
      </c>
      <c r="F2689" s="2">
        <f t="shared" si="166"/>
        <v>4.0063042113265626</v>
      </c>
      <c r="G2689" s="2">
        <f t="shared" si="167"/>
        <v>1.1915827619568458</v>
      </c>
    </row>
    <row r="2690" spans="1:7" x14ac:dyDescent="0.25">
      <c r="A2690">
        <v>2704.3180000000002</v>
      </c>
      <c r="B2690" s="2">
        <v>225.43177795410199</v>
      </c>
      <c r="C2690" s="2">
        <v>172.52355957031301</v>
      </c>
      <c r="D2690" s="2">
        <f t="shared" si="164"/>
        <v>3.5218716042043323</v>
      </c>
      <c r="E2690" s="2">
        <f t="shared" si="165"/>
        <v>6.1792386065805287</v>
      </c>
      <c r="F2690" s="2">
        <f t="shared" si="166"/>
        <v>4.0572492773317403</v>
      </c>
      <c r="G2690" s="2">
        <f t="shared" si="167"/>
        <v>1.3003072438649037</v>
      </c>
    </row>
    <row r="2691" spans="1:7" x14ac:dyDescent="0.25">
      <c r="A2691">
        <v>2705.3229999999999</v>
      </c>
      <c r="B2691" s="2">
        <v>225.47361755371099</v>
      </c>
      <c r="C2691" s="2">
        <v>172.52355957031301</v>
      </c>
      <c r="D2691" s="2">
        <f t="shared" si="164"/>
        <v>2.8940784753358089</v>
      </c>
      <c r="E2691" s="2">
        <f t="shared" si="165"/>
        <v>6.7303912412851261</v>
      </c>
      <c r="F2691" s="2">
        <f t="shared" si="166"/>
        <v>3.3610766526519833</v>
      </c>
      <c r="G2691" s="2">
        <f t="shared" si="167"/>
        <v>1.6934716683604729</v>
      </c>
    </row>
    <row r="2692" spans="1:7" x14ac:dyDescent="0.25">
      <c r="A2692">
        <v>2706.3339999999998</v>
      </c>
      <c r="B2692" s="2">
        <v>225.49871826171901</v>
      </c>
      <c r="C2692" s="2">
        <v>172.47431945800801</v>
      </c>
      <c r="D2692" s="2">
        <f t="shared" si="164"/>
        <v>2.6081713786909848</v>
      </c>
      <c r="E2692" s="2">
        <f t="shared" si="165"/>
        <v>7.9957062639486498</v>
      </c>
      <c r="F2692" s="2">
        <f t="shared" si="166"/>
        <v>2.8099382673719071</v>
      </c>
      <c r="G2692" s="2">
        <f t="shared" si="167"/>
        <v>2.0016624409934254</v>
      </c>
    </row>
    <row r="2693" spans="1:7" x14ac:dyDescent="0.25">
      <c r="A2693">
        <v>2707.3339999999998</v>
      </c>
      <c r="B2693" s="2">
        <v>225.48223876953099</v>
      </c>
      <c r="C2693" s="2">
        <v>172.43583679199199</v>
      </c>
      <c r="D2693" s="2">
        <f t="shared" si="164"/>
        <v>0.90281611807591655</v>
      </c>
      <c r="E2693" s="2">
        <f t="shared" si="165"/>
        <v>8.6312285459878613</v>
      </c>
      <c r="F2693" s="2">
        <f t="shared" si="166"/>
        <v>2.8845146757749638</v>
      </c>
      <c r="G2693" s="2">
        <f t="shared" si="167"/>
        <v>1.9908387995758603</v>
      </c>
    </row>
    <row r="2694" spans="1:7" x14ac:dyDescent="0.25">
      <c r="A2694">
        <v>2708.3380000000002</v>
      </c>
      <c r="B2694" s="2">
        <v>225.51596069335901</v>
      </c>
      <c r="C2694" s="2">
        <v>172.48127746582</v>
      </c>
      <c r="D2694" s="2">
        <f t="shared" si="164"/>
        <v>0.13782097520867867</v>
      </c>
      <c r="E2694" s="2">
        <f t="shared" si="165"/>
        <v>8.9304175700480144</v>
      </c>
      <c r="F2694" s="2">
        <f t="shared" si="166"/>
        <v>3.0760746211227525</v>
      </c>
      <c r="G2694" s="2">
        <f t="shared" si="167"/>
        <v>2.514052329904028</v>
      </c>
    </row>
    <row r="2695" spans="1:7" x14ac:dyDescent="0.25">
      <c r="A2695">
        <v>2709.3420000000001</v>
      </c>
      <c r="B2695" s="2">
        <v>225.551193237305</v>
      </c>
      <c r="C2695" s="2">
        <v>172.49172973632801</v>
      </c>
      <c r="D2695" s="2">
        <f t="shared" si="164"/>
        <v>-1.3660428965597768</v>
      </c>
      <c r="E2695" s="2">
        <f t="shared" si="165"/>
        <v>10.007756594049592</v>
      </c>
      <c r="F2695" s="2">
        <f t="shared" si="166"/>
        <v>2.6191199319698413</v>
      </c>
      <c r="G2695" s="2">
        <f t="shared" si="167"/>
        <v>2.7514282699910715</v>
      </c>
    </row>
    <row r="2696" spans="1:7" x14ac:dyDescent="0.25">
      <c r="A2696">
        <v>2710.35</v>
      </c>
      <c r="B2696" s="2">
        <v>225.44699096679699</v>
      </c>
      <c r="C2696" s="2">
        <v>172.46940612793</v>
      </c>
      <c r="D2696" s="2">
        <f t="shared" si="164"/>
        <v>-2.439514943100511</v>
      </c>
      <c r="E2696" s="2">
        <f t="shared" si="165"/>
        <v>11.032506302943816</v>
      </c>
      <c r="F2696" s="2">
        <f t="shared" si="166"/>
        <v>2.0298854104614055</v>
      </c>
      <c r="G2696" s="2">
        <f t="shared" si="167"/>
        <v>3.1953689873609155</v>
      </c>
    </row>
    <row r="2697" spans="1:7" x14ac:dyDescent="0.25">
      <c r="A2697">
        <v>2711.3539999999998</v>
      </c>
      <c r="B2697" s="2">
        <v>225.53167724609401</v>
      </c>
      <c r="C2697" s="2">
        <v>172.48840332031301</v>
      </c>
      <c r="D2697" s="2">
        <f t="shared" si="164"/>
        <v>-1.8964700593637949</v>
      </c>
      <c r="E2697" s="2">
        <f t="shared" si="165"/>
        <v>9.9126646776014624</v>
      </c>
      <c r="F2697" s="2">
        <f t="shared" si="166"/>
        <v>1.8141112540833557</v>
      </c>
      <c r="G2697" s="2">
        <f t="shared" si="167"/>
        <v>3.5576123745322112</v>
      </c>
    </row>
    <row r="2698" spans="1:7" x14ac:dyDescent="0.25">
      <c r="A2698">
        <v>2712.366</v>
      </c>
      <c r="B2698" s="2">
        <v>225.4873046875</v>
      </c>
      <c r="C2698" s="2">
        <v>172.41668701171901</v>
      </c>
      <c r="D2698" s="2">
        <f t="shared" si="164"/>
        <v>-2.3644082046332611</v>
      </c>
      <c r="E2698" s="2">
        <f t="shared" si="165"/>
        <v>10.143852537200463</v>
      </c>
      <c r="F2698" s="2">
        <f t="shared" si="166"/>
        <v>1.7016199848269014</v>
      </c>
      <c r="G2698" s="2">
        <f t="shared" si="167"/>
        <v>3.442238660807682</v>
      </c>
    </row>
    <row r="2699" spans="1:7" x14ac:dyDescent="0.25">
      <c r="A2699">
        <v>2713.38</v>
      </c>
      <c r="B2699" s="2">
        <v>225.45333862304699</v>
      </c>
      <c r="C2699" s="2">
        <v>172.47479248046901</v>
      </c>
      <c r="D2699" s="2">
        <f t="shared" si="164"/>
        <v>-3.432940857435042</v>
      </c>
      <c r="E2699" s="2">
        <f t="shared" si="165"/>
        <v>9.4030197888986944</v>
      </c>
      <c r="F2699" s="2">
        <f t="shared" si="166"/>
        <v>1.4281368940547694</v>
      </c>
      <c r="G2699" s="2">
        <f t="shared" si="167"/>
        <v>4.1320350742155298</v>
      </c>
    </row>
    <row r="2700" spans="1:7" x14ac:dyDescent="0.25">
      <c r="A2700">
        <v>2714.3890000000001</v>
      </c>
      <c r="B2700" s="2">
        <v>225.44496154785199</v>
      </c>
      <c r="C2700" s="2">
        <v>172.44201660156301</v>
      </c>
      <c r="D2700" s="2">
        <f t="shared" si="164"/>
        <v>-5.4318878458872879</v>
      </c>
      <c r="E2700" s="2">
        <f t="shared" si="165"/>
        <v>8.2334679787201317</v>
      </c>
      <c r="F2700" s="2">
        <f t="shared" si="166"/>
        <v>0.77492101789381063</v>
      </c>
      <c r="G2700" s="2">
        <f t="shared" si="167"/>
        <v>4.8238412192772353</v>
      </c>
    </row>
    <row r="2701" spans="1:7" x14ac:dyDescent="0.25">
      <c r="A2701">
        <v>2715.3960000000002</v>
      </c>
      <c r="B2701" s="2">
        <v>225.51266479492199</v>
      </c>
      <c r="C2701" s="2">
        <v>172.41874694824199</v>
      </c>
      <c r="D2701" s="2">
        <f t="shared" si="164"/>
        <v>-6.3807464614067211</v>
      </c>
      <c r="E2701" s="2">
        <f t="shared" si="165"/>
        <v>6.565319102617762</v>
      </c>
      <c r="F2701" s="2">
        <f t="shared" si="166"/>
        <v>0.23194615966619114</v>
      </c>
      <c r="G2701" s="2">
        <f t="shared" si="167"/>
        <v>5.1498816477682903</v>
      </c>
    </row>
    <row r="2702" spans="1:7" x14ac:dyDescent="0.25">
      <c r="A2702">
        <v>2716.3969999999999</v>
      </c>
      <c r="B2702" s="2">
        <v>225.39805603027301</v>
      </c>
      <c r="C2702" s="2">
        <v>172.47367858886699</v>
      </c>
      <c r="D2702" s="2">
        <f t="shared" si="164"/>
        <v>-8.0421676230605144</v>
      </c>
      <c r="E2702" s="2">
        <f t="shared" si="165"/>
        <v>5.496375199257181</v>
      </c>
      <c r="F2702" s="2">
        <f t="shared" si="166"/>
        <v>-0.14173261623012068</v>
      </c>
      <c r="G2702" s="2">
        <f t="shared" si="167"/>
        <v>5.0728292379832149</v>
      </c>
    </row>
    <row r="2703" spans="1:7" x14ac:dyDescent="0.25">
      <c r="A2703">
        <v>2717.4</v>
      </c>
      <c r="B2703" s="2">
        <v>225.48704528808599</v>
      </c>
      <c r="C2703" s="2">
        <v>172.42095947265599</v>
      </c>
      <c r="D2703" s="2">
        <f t="shared" si="164"/>
        <v>-7.5209121561877996</v>
      </c>
      <c r="E2703" s="2">
        <f t="shared" si="165"/>
        <v>6.0036564342002769</v>
      </c>
      <c r="F2703" s="2">
        <f t="shared" si="166"/>
        <v>-0.47457370860867187</v>
      </c>
      <c r="G2703" s="2">
        <f t="shared" si="167"/>
        <v>5.3697130153219899</v>
      </c>
    </row>
    <row r="2704" spans="1:7" x14ac:dyDescent="0.25">
      <c r="A2704">
        <v>2718.404</v>
      </c>
      <c r="B2704" s="2">
        <v>225.48045349121099</v>
      </c>
      <c r="C2704" s="2">
        <v>172.4228515625</v>
      </c>
      <c r="D2704" s="2">
        <f t="shared" si="164"/>
        <v>-6.3776764208812491</v>
      </c>
      <c r="E2704" s="2">
        <f t="shared" si="165"/>
        <v>6.0021007260019568</v>
      </c>
      <c r="F2704" s="2">
        <f t="shared" si="166"/>
        <v>-1.1509055233958714</v>
      </c>
      <c r="G2704" s="2">
        <f t="shared" si="167"/>
        <v>5.9826139189135334</v>
      </c>
    </row>
    <row r="2705" spans="1:7" x14ac:dyDescent="0.25">
      <c r="A2705">
        <v>2719.4119999999998</v>
      </c>
      <c r="B2705" s="2">
        <v>225.43760681152301</v>
      </c>
      <c r="C2705" s="2">
        <v>172.47668457031301</v>
      </c>
      <c r="D2705" s="2">
        <f t="shared" si="164"/>
        <v>-3.6310925384728518</v>
      </c>
      <c r="E2705" s="2">
        <f t="shared" si="165"/>
        <v>6.3134125770046623</v>
      </c>
      <c r="F2705" s="2">
        <f t="shared" si="166"/>
        <v>-1.8562359561202371</v>
      </c>
      <c r="G2705" s="2">
        <f t="shared" si="167"/>
        <v>6.7472879469264315</v>
      </c>
    </row>
    <row r="2706" spans="1:7" x14ac:dyDescent="0.25">
      <c r="A2706">
        <v>2720.42</v>
      </c>
      <c r="B2706" s="2">
        <v>225.43913269043</v>
      </c>
      <c r="C2706" s="2">
        <v>172.449295043945</v>
      </c>
      <c r="D2706" s="2">
        <f t="shared" ref="D2706:D2769" si="168">-SLOPE(B2691:B2721,A2691:A2721)*3600</f>
        <v>-4.0758203494752721</v>
      </c>
      <c r="E2706" s="2">
        <f t="shared" ref="E2706:E2769" si="169">-SLOPE(C2691:C2721,A2691:A2721)*3600</f>
        <v>4.963420743463006</v>
      </c>
      <c r="F2706" s="2">
        <f t="shared" si="166"/>
        <v>-2.086116853067201</v>
      </c>
      <c r="G2706" s="2">
        <f t="shared" si="167"/>
        <v>6.8613147988839041</v>
      </c>
    </row>
    <row r="2707" spans="1:7" x14ac:dyDescent="0.25">
      <c r="A2707">
        <v>2721.4259999999999</v>
      </c>
      <c r="B2707" s="2">
        <v>225.52229309082</v>
      </c>
      <c r="C2707" s="2">
        <v>172.42079162597699</v>
      </c>
      <c r="D2707" s="2">
        <f t="shared" si="168"/>
        <v>-4.5897891946808267</v>
      </c>
      <c r="E2707" s="2">
        <f t="shared" si="169"/>
        <v>3.8873322067145395</v>
      </c>
      <c r="F2707" s="2">
        <f t="shared" si="166"/>
        <v>-2.3102711562826839</v>
      </c>
      <c r="G2707" s="2">
        <f t="shared" si="167"/>
        <v>7.0835306933676403</v>
      </c>
    </row>
    <row r="2708" spans="1:7" x14ac:dyDescent="0.25">
      <c r="A2708">
        <v>2722.4360000000001</v>
      </c>
      <c r="B2708" s="2">
        <v>225.538009643555</v>
      </c>
      <c r="C2708" s="2">
        <v>172.408615112305</v>
      </c>
      <c r="D2708" s="2">
        <f t="shared" si="168"/>
        <v>-3.773747530349481</v>
      </c>
      <c r="E2708" s="2">
        <f t="shared" si="169"/>
        <v>2.8872658918221039</v>
      </c>
      <c r="F2708" s="2">
        <f t="shared" si="166"/>
        <v>-1.7622314963564465</v>
      </c>
      <c r="G2708" s="2">
        <f t="shared" si="167"/>
        <v>7.0140658158059868</v>
      </c>
    </row>
    <row r="2709" spans="1:7" x14ac:dyDescent="0.25">
      <c r="A2709">
        <v>2723.4430000000002</v>
      </c>
      <c r="B2709" s="2">
        <v>225.52532958984401</v>
      </c>
      <c r="C2709" s="2">
        <v>172.40402221679699</v>
      </c>
      <c r="D2709" s="2">
        <f t="shared" si="168"/>
        <v>-2.1633566709508059</v>
      </c>
      <c r="E2709" s="2">
        <f t="shared" si="169"/>
        <v>3.5252020660474863</v>
      </c>
      <c r="F2709" s="2">
        <f t="shared" si="166"/>
        <v>-1.5218625974136988</v>
      </c>
      <c r="G2709" s="2">
        <f t="shared" si="167"/>
        <v>7.1056230168721228</v>
      </c>
    </row>
    <row r="2710" spans="1:7" x14ac:dyDescent="0.25">
      <c r="A2710">
        <v>2724.4430000000002</v>
      </c>
      <c r="B2710" s="2">
        <v>225.51113891601599</v>
      </c>
      <c r="C2710" s="2">
        <v>172.40956115722699</v>
      </c>
      <c r="D2710" s="2">
        <f t="shared" si="168"/>
        <v>-2.9347185949968826</v>
      </c>
      <c r="E2710" s="2">
        <f t="shared" si="169"/>
        <v>2.1049301075303202</v>
      </c>
      <c r="F2710" s="2">
        <f t="shared" si="166"/>
        <v>-1.1712042368458113</v>
      </c>
      <c r="G2710" s="2">
        <f t="shared" si="167"/>
        <v>7.6657805459835169</v>
      </c>
    </row>
    <row r="2711" spans="1:7" x14ac:dyDescent="0.25">
      <c r="A2711">
        <v>2725.4490000000001</v>
      </c>
      <c r="B2711" s="2">
        <v>225.48274230957</v>
      </c>
      <c r="C2711" s="2">
        <v>172.35778808593801</v>
      </c>
      <c r="D2711" s="2">
        <f t="shared" si="168"/>
        <v>-4.7422869314632461</v>
      </c>
      <c r="E2711" s="2">
        <f t="shared" si="169"/>
        <v>2.9134964293345442</v>
      </c>
      <c r="F2711" s="2">
        <f t="shared" si="166"/>
        <v>-0.97935897723354237</v>
      </c>
      <c r="G2711" s="2">
        <f t="shared" si="167"/>
        <v>7.8904948982067706</v>
      </c>
    </row>
    <row r="2712" spans="1:7" x14ac:dyDescent="0.25">
      <c r="A2712">
        <v>2726.4490000000001</v>
      </c>
      <c r="B2712" s="2">
        <v>225.46170043945301</v>
      </c>
      <c r="C2712" s="2">
        <v>172.472412109375</v>
      </c>
      <c r="D2712" s="2">
        <f t="shared" si="168"/>
        <v>-3.6209147064136284</v>
      </c>
      <c r="E2712" s="2">
        <f t="shared" si="169"/>
        <v>2.9700668350615778</v>
      </c>
      <c r="F2712" s="2">
        <f t="shared" si="166"/>
        <v>-0.45398697771284385</v>
      </c>
      <c r="G2712" s="2">
        <f t="shared" si="167"/>
        <v>8.4570254595384338</v>
      </c>
    </row>
    <row r="2713" spans="1:7" x14ac:dyDescent="0.25">
      <c r="A2713">
        <v>2727.4589999999998</v>
      </c>
      <c r="B2713" s="2">
        <v>225.45181274414099</v>
      </c>
      <c r="C2713" s="2">
        <v>172.41716003418</v>
      </c>
      <c r="D2713" s="2">
        <f t="shared" si="168"/>
        <v>-4.5930377832674996</v>
      </c>
      <c r="E2713" s="2">
        <f t="shared" si="169"/>
        <v>1.8265806825571997</v>
      </c>
      <c r="F2713" s="2">
        <f t="shared" si="166"/>
        <v>-0.24128911309261047</v>
      </c>
      <c r="G2713" s="2">
        <f t="shared" si="167"/>
        <v>8.8995369626656764</v>
      </c>
    </row>
    <row r="2714" spans="1:7" x14ac:dyDescent="0.25">
      <c r="A2714">
        <v>2728.4740000000002</v>
      </c>
      <c r="B2714" s="2">
        <v>225.49668884277301</v>
      </c>
      <c r="C2714" s="2">
        <v>172.44961547851599</v>
      </c>
      <c r="D2714" s="2">
        <f t="shared" si="168"/>
        <v>-4.8718920711094</v>
      </c>
      <c r="E2714" s="2">
        <f t="shared" si="169"/>
        <v>3.0436773219928006</v>
      </c>
      <c r="F2714" s="2">
        <f t="shared" si="166"/>
        <v>9.5243434338017716E-3</v>
      </c>
      <c r="G2714" s="2">
        <f t="shared" si="167"/>
        <v>9.1194068651486191</v>
      </c>
    </row>
    <row r="2715" spans="1:7" x14ac:dyDescent="0.25">
      <c r="A2715">
        <v>2729.4749999999999</v>
      </c>
      <c r="B2715" s="2">
        <v>225.53977966308599</v>
      </c>
      <c r="C2715" s="2">
        <v>172.46766662597699</v>
      </c>
      <c r="D2715" s="2">
        <f t="shared" si="168"/>
        <v>-4.1163506402932573</v>
      </c>
      <c r="E2715" s="2">
        <f t="shared" si="169"/>
        <v>3.8473010558845169</v>
      </c>
      <c r="F2715" s="2">
        <f t="shared" si="166"/>
        <v>-3.3685226382246559E-3</v>
      </c>
      <c r="G2715" s="2">
        <f t="shared" si="167"/>
        <v>9.1430890316561193</v>
      </c>
    </row>
    <row r="2716" spans="1:7" x14ac:dyDescent="0.25">
      <c r="A2716">
        <v>2730.4749999999999</v>
      </c>
      <c r="B2716" s="2">
        <v>225.52938842773401</v>
      </c>
      <c r="C2716" s="2">
        <v>172.48934936523401</v>
      </c>
      <c r="D2716" s="2">
        <f t="shared" si="168"/>
        <v>-3.7788744736245898</v>
      </c>
      <c r="E2716" s="2">
        <f t="shared" si="169"/>
        <v>3.901583970713177</v>
      </c>
      <c r="F2716" s="2">
        <f t="shared" si="166"/>
        <v>0.14077751341126984</v>
      </c>
      <c r="G2716" s="2">
        <f t="shared" si="167"/>
        <v>9.2915265869553352</v>
      </c>
    </row>
    <row r="2717" spans="1:7" x14ac:dyDescent="0.25">
      <c r="A2717">
        <v>2731.4789999999998</v>
      </c>
      <c r="B2717" s="2">
        <v>225.56793212890599</v>
      </c>
      <c r="C2717" s="2">
        <v>172.46846008300801</v>
      </c>
      <c r="D2717" s="2">
        <f t="shared" si="168"/>
        <v>-3.3629047362205924</v>
      </c>
      <c r="E2717" s="2">
        <f t="shared" si="169"/>
        <v>3.8330993091357661</v>
      </c>
      <c r="F2717" s="2">
        <f t="shared" si="166"/>
        <v>0.69378962486280515</v>
      </c>
      <c r="G2717" s="2">
        <f t="shared" si="167"/>
        <v>9.4264219745793554</v>
      </c>
    </row>
    <row r="2718" spans="1:7" x14ac:dyDescent="0.25">
      <c r="A2718">
        <v>2732.489</v>
      </c>
      <c r="B2718" s="2">
        <v>225.50936889648401</v>
      </c>
      <c r="C2718" s="2">
        <v>172.42001342773401</v>
      </c>
      <c r="D2718" s="2">
        <f t="shared" si="168"/>
        <v>-0.78463422784409442</v>
      </c>
      <c r="E2718" s="2">
        <f t="shared" si="169"/>
        <v>4.3101576801419403</v>
      </c>
      <c r="F2718" s="2">
        <f t="shared" si="166"/>
        <v>1.0770692531465651</v>
      </c>
      <c r="G2718" s="2">
        <f t="shared" si="167"/>
        <v>9.3631041321619346</v>
      </c>
    </row>
    <row r="2719" spans="1:7" x14ac:dyDescent="0.25">
      <c r="A2719">
        <v>2733.489</v>
      </c>
      <c r="B2719" s="2">
        <v>225.48477172851599</v>
      </c>
      <c r="C2719" s="2">
        <v>172.44882202148401</v>
      </c>
      <c r="D2719" s="2">
        <f t="shared" si="168"/>
        <v>-2.2981769672901611</v>
      </c>
      <c r="E2719" s="2">
        <f t="shared" si="169"/>
        <v>6.2393768645482535</v>
      </c>
      <c r="F2719" s="2">
        <f t="shared" si="166"/>
        <v>1.4145865901977475</v>
      </c>
      <c r="G2719" s="2">
        <f t="shared" si="167"/>
        <v>9.2394191049140719</v>
      </c>
    </row>
    <row r="2720" spans="1:7" x14ac:dyDescent="0.25">
      <c r="A2720">
        <v>2734.4940000000001</v>
      </c>
      <c r="B2720" s="2">
        <v>225.46676635742199</v>
      </c>
      <c r="C2720" s="2">
        <v>172.42950439453099</v>
      </c>
      <c r="D2720" s="2">
        <f t="shared" si="168"/>
        <v>-2.3285494605549721</v>
      </c>
      <c r="E2720" s="2">
        <f t="shared" si="169"/>
        <v>8.4195656644323531</v>
      </c>
      <c r="F2720" s="2">
        <f t="shared" si="166"/>
        <v>2.1592788747375176</v>
      </c>
      <c r="G2720" s="2">
        <f t="shared" si="167"/>
        <v>9.648915003535862</v>
      </c>
    </row>
    <row r="2721" spans="1:7" x14ac:dyDescent="0.25">
      <c r="A2721">
        <v>2735.4949999999999</v>
      </c>
      <c r="B2721" s="2">
        <v>225.570724487305</v>
      </c>
      <c r="C2721" s="2">
        <v>172.43377685546901</v>
      </c>
      <c r="D2721" s="2">
        <f t="shared" si="168"/>
        <v>-0.36556542146513721</v>
      </c>
      <c r="E2721" s="2">
        <f t="shared" si="169"/>
        <v>7.5390308449752643</v>
      </c>
      <c r="F2721" s="2">
        <f t="shared" ref="F2721:F2784" si="170">-SLOPE(B2691:B2751,A2691:A2751)*3600</f>
        <v>3.1774590719556426</v>
      </c>
      <c r="G2721" s="2">
        <f t="shared" ref="G2721:G2784" si="171">-SLOPE(C2691:C2751,A2691:A2751)*3600</f>
        <v>9.3278635848144908</v>
      </c>
    </row>
    <row r="2722" spans="1:7" x14ac:dyDescent="0.25">
      <c r="A2722">
        <v>2736.5050000000001</v>
      </c>
      <c r="B2722" s="2">
        <v>225.53851318359401</v>
      </c>
      <c r="C2722" s="2">
        <v>172.41510009765599</v>
      </c>
      <c r="D2722" s="2">
        <f t="shared" si="168"/>
        <v>-0.53209616405778237</v>
      </c>
      <c r="E2722" s="2">
        <f t="shared" si="169"/>
        <v>7.5167843505099352</v>
      </c>
      <c r="F2722" s="2">
        <f t="shared" si="170"/>
        <v>4.216211072818882</v>
      </c>
      <c r="G2722" s="2">
        <f t="shared" si="171"/>
        <v>8.8803266176745765</v>
      </c>
    </row>
    <row r="2723" spans="1:7" x14ac:dyDescent="0.25">
      <c r="A2723">
        <v>2737.5140000000001</v>
      </c>
      <c r="B2723" s="2">
        <v>225.45460510253901</v>
      </c>
      <c r="C2723" s="2">
        <v>172.45689392089801</v>
      </c>
      <c r="D2723" s="2">
        <f t="shared" si="168"/>
        <v>1.5866547718033046</v>
      </c>
      <c r="E2723" s="2">
        <f t="shared" si="169"/>
        <v>7.8061427308369398</v>
      </c>
      <c r="F2723" s="2">
        <f t="shared" si="170"/>
        <v>4.6206254860674445</v>
      </c>
      <c r="G2723" s="2">
        <f t="shared" si="171"/>
        <v>8.7857112581369048</v>
      </c>
    </row>
    <row r="2724" spans="1:7" x14ac:dyDescent="0.25">
      <c r="A2724">
        <v>2738.52</v>
      </c>
      <c r="B2724" s="2">
        <v>225.432540893555</v>
      </c>
      <c r="C2724" s="2">
        <v>172.42111206054699</v>
      </c>
      <c r="D2724" s="2">
        <f t="shared" si="168"/>
        <v>1.4691699874499615</v>
      </c>
      <c r="E2724" s="2">
        <f t="shared" si="169"/>
        <v>9.3211591089694448</v>
      </c>
      <c r="F2724" s="2">
        <f t="shared" si="170"/>
        <v>4.8512228379976898</v>
      </c>
      <c r="G2724" s="2">
        <f t="shared" si="171"/>
        <v>9.1516621475798701</v>
      </c>
    </row>
    <row r="2725" spans="1:7" x14ac:dyDescent="0.25">
      <c r="A2725">
        <v>2739.527</v>
      </c>
      <c r="B2725" s="2">
        <v>225.50328063964801</v>
      </c>
      <c r="C2725" s="2">
        <v>172.466720581055</v>
      </c>
      <c r="D2725" s="2">
        <f t="shared" si="168"/>
        <v>3.0609932815569003</v>
      </c>
      <c r="E2725" s="2">
        <f t="shared" si="169"/>
        <v>11.735731877134373</v>
      </c>
      <c r="F2725" s="2">
        <f t="shared" si="170"/>
        <v>5.2308189706534423</v>
      </c>
      <c r="G2725" s="2">
        <f t="shared" si="171"/>
        <v>8.9544643781548743</v>
      </c>
    </row>
    <row r="2726" spans="1:7" x14ac:dyDescent="0.25">
      <c r="A2726">
        <v>2740.529</v>
      </c>
      <c r="B2726" s="2">
        <v>225.51266479492199</v>
      </c>
      <c r="C2726" s="2">
        <v>172.35160827636699</v>
      </c>
      <c r="D2726" s="2">
        <f t="shared" si="168"/>
        <v>4.4485224380306265</v>
      </c>
      <c r="E2726" s="2">
        <f t="shared" si="169"/>
        <v>13.774445883715705</v>
      </c>
      <c r="F2726" s="2">
        <f t="shared" si="170"/>
        <v>5.3218722664445837</v>
      </c>
      <c r="G2726" s="2">
        <f t="shared" si="171"/>
        <v>8.2083241280036709</v>
      </c>
    </row>
    <row r="2727" spans="1:7" x14ac:dyDescent="0.25">
      <c r="A2727">
        <v>2741.5360000000001</v>
      </c>
      <c r="B2727" s="2">
        <v>225.48603820800801</v>
      </c>
      <c r="C2727" s="2">
        <v>172.40084838867199</v>
      </c>
      <c r="D2727" s="2">
        <f t="shared" si="168"/>
        <v>6.5194145203515586</v>
      </c>
      <c r="E2727" s="2">
        <f t="shared" si="169"/>
        <v>17.774933088905271</v>
      </c>
      <c r="F2727" s="2">
        <f t="shared" si="170"/>
        <v>6.015920640245124</v>
      </c>
      <c r="G2727" s="2">
        <f t="shared" si="171"/>
        <v>8.1109508964151456</v>
      </c>
    </row>
    <row r="2728" spans="1:7" x14ac:dyDescent="0.25">
      <c r="A2728">
        <v>2742.5410000000002</v>
      </c>
      <c r="B2728" s="2">
        <v>225.49491882324199</v>
      </c>
      <c r="C2728" s="2">
        <v>172.43141174316401</v>
      </c>
      <c r="D2728" s="2">
        <f t="shared" si="168"/>
        <v>8.9979008163981202</v>
      </c>
      <c r="E2728" s="2">
        <f t="shared" si="169"/>
        <v>18.508789993235897</v>
      </c>
      <c r="F2728" s="2">
        <f t="shared" si="170"/>
        <v>6.2026781945574392</v>
      </c>
      <c r="G2728" s="2">
        <f t="shared" si="171"/>
        <v>7.9100647263344692</v>
      </c>
    </row>
    <row r="2729" spans="1:7" x14ac:dyDescent="0.25">
      <c r="A2729">
        <v>2743.5529999999999</v>
      </c>
      <c r="B2729" s="2">
        <v>225.50784301757801</v>
      </c>
      <c r="C2729" s="2">
        <v>172.39515686035199</v>
      </c>
      <c r="D2729" s="2">
        <f t="shared" si="168"/>
        <v>11.395738704060062</v>
      </c>
      <c r="E2729" s="2">
        <f t="shared" si="169"/>
        <v>19.716044389670419</v>
      </c>
      <c r="F2729" s="2">
        <f t="shared" si="170"/>
        <v>7.4675894902832454</v>
      </c>
      <c r="G2729" s="2">
        <f t="shared" si="171"/>
        <v>8.1552392294023761</v>
      </c>
    </row>
    <row r="2730" spans="1:7" x14ac:dyDescent="0.25">
      <c r="A2730">
        <v>2744.556</v>
      </c>
      <c r="B2730" s="2">
        <v>225.49769592285199</v>
      </c>
      <c r="C2730" s="2">
        <v>172.35081481933599</v>
      </c>
      <c r="D2730" s="2">
        <f t="shared" si="168"/>
        <v>11.749881713232902</v>
      </c>
      <c r="E2730" s="2">
        <f t="shared" si="169"/>
        <v>19.383804674754586</v>
      </c>
      <c r="F2730" s="2">
        <f t="shared" si="170"/>
        <v>8.0015167386114694</v>
      </c>
      <c r="G2730" s="2">
        <f t="shared" si="171"/>
        <v>7.6445336915502411</v>
      </c>
    </row>
    <row r="2731" spans="1:7" x14ac:dyDescent="0.25">
      <c r="A2731">
        <v>2745.567</v>
      </c>
      <c r="B2731" s="2">
        <v>225.528884887695</v>
      </c>
      <c r="C2731" s="2">
        <v>172.41209411621099</v>
      </c>
      <c r="D2731" s="2">
        <f t="shared" si="168"/>
        <v>10.937446064908464</v>
      </c>
      <c r="E2731" s="2">
        <f t="shared" si="169"/>
        <v>19.064396459699729</v>
      </c>
      <c r="F2731" s="2">
        <f t="shared" si="170"/>
        <v>8.8693466174008204</v>
      </c>
      <c r="G2731" s="2">
        <f t="shared" si="171"/>
        <v>7.4102355987302504</v>
      </c>
    </row>
    <row r="2732" spans="1:7" x14ac:dyDescent="0.25">
      <c r="A2732">
        <v>2746.5680000000002</v>
      </c>
      <c r="B2732" s="2">
        <v>225.45866394043</v>
      </c>
      <c r="C2732" s="2">
        <v>172.44058227539099</v>
      </c>
      <c r="D2732" s="2">
        <f t="shared" si="168"/>
        <v>11.78859379455208</v>
      </c>
      <c r="E2732" s="2">
        <f t="shared" si="169"/>
        <v>17.959175857949177</v>
      </c>
      <c r="F2732" s="2">
        <f t="shared" si="170"/>
        <v>9.0229783888604054</v>
      </c>
      <c r="G2732" s="2">
        <f t="shared" si="171"/>
        <v>7.5467154179437017</v>
      </c>
    </row>
    <row r="2733" spans="1:7" x14ac:dyDescent="0.25">
      <c r="A2733">
        <v>2747.5680000000002</v>
      </c>
      <c r="B2733" s="2">
        <v>225.47741699218801</v>
      </c>
      <c r="C2733" s="2">
        <v>172.35826110839801</v>
      </c>
      <c r="D2733" s="2">
        <f t="shared" si="168"/>
        <v>10.211762333179262</v>
      </c>
      <c r="E2733" s="2">
        <f t="shared" si="169"/>
        <v>15.922701329326127</v>
      </c>
      <c r="F2733" s="2">
        <f t="shared" si="170"/>
        <v>10.148740380869791</v>
      </c>
      <c r="G2733" s="2">
        <f t="shared" si="171"/>
        <v>7.5444345528540326</v>
      </c>
    </row>
    <row r="2734" spans="1:7" x14ac:dyDescent="0.25">
      <c r="A2734">
        <v>2748.569</v>
      </c>
      <c r="B2734" s="2">
        <v>225.57679748535199</v>
      </c>
      <c r="C2734" s="2">
        <v>172.33973693847699</v>
      </c>
      <c r="D2734" s="2">
        <f t="shared" si="168"/>
        <v>9.6556286305895718</v>
      </c>
      <c r="E2734" s="2">
        <f t="shared" si="169"/>
        <v>14.538654710629332</v>
      </c>
      <c r="F2734" s="2">
        <f t="shared" si="170"/>
        <v>10.595822563291842</v>
      </c>
      <c r="G2734" s="2">
        <f t="shared" si="171"/>
        <v>7.7099482405865949</v>
      </c>
    </row>
    <row r="2735" spans="1:7" x14ac:dyDescent="0.25">
      <c r="A2735">
        <v>2749.576</v>
      </c>
      <c r="B2735" s="2">
        <v>225.52128601074199</v>
      </c>
      <c r="C2735" s="2">
        <v>172.32073974609401</v>
      </c>
      <c r="D2735" s="2">
        <f t="shared" si="168"/>
        <v>10.030536290687779</v>
      </c>
      <c r="E2735" s="2">
        <f t="shared" si="169"/>
        <v>14.625864273199674</v>
      </c>
      <c r="F2735" s="2">
        <f t="shared" si="170"/>
        <v>10.917373996062373</v>
      </c>
      <c r="G2735" s="2">
        <f t="shared" si="171"/>
        <v>7.7658907098037808</v>
      </c>
    </row>
    <row r="2736" spans="1:7" x14ac:dyDescent="0.25">
      <c r="A2736">
        <v>2750.585</v>
      </c>
      <c r="B2736" s="2">
        <v>225.47767639160199</v>
      </c>
      <c r="C2736" s="2">
        <v>172.39784240722699</v>
      </c>
      <c r="D2736" s="2">
        <f t="shared" si="168"/>
        <v>12.794065554357704</v>
      </c>
      <c r="E2736" s="2">
        <f t="shared" si="169"/>
        <v>13.751124533194371</v>
      </c>
      <c r="F2736" s="2">
        <f t="shared" si="170"/>
        <v>11.818840315195269</v>
      </c>
      <c r="G2736" s="2">
        <f t="shared" si="171"/>
        <v>7.6226826579332352</v>
      </c>
    </row>
    <row r="2737" spans="1:7" x14ac:dyDescent="0.25">
      <c r="A2737">
        <v>2751.5889999999999</v>
      </c>
      <c r="B2737" s="2">
        <v>225.57705688476599</v>
      </c>
      <c r="C2737" s="2">
        <v>172.38217163085901</v>
      </c>
      <c r="D2737" s="2">
        <f t="shared" si="168"/>
        <v>14.064403420851335</v>
      </c>
      <c r="E2737" s="2">
        <f t="shared" si="169"/>
        <v>12.306113393784281</v>
      </c>
      <c r="F2737" s="2">
        <f t="shared" si="170"/>
        <v>12.714914070736537</v>
      </c>
      <c r="G2737" s="2">
        <f t="shared" si="171"/>
        <v>7.6400085810379794</v>
      </c>
    </row>
    <row r="2738" spans="1:7" x14ac:dyDescent="0.25">
      <c r="A2738">
        <v>2752.5920000000001</v>
      </c>
      <c r="B2738" s="2">
        <v>225.39198303222699</v>
      </c>
      <c r="C2738" s="2">
        <v>172.39372253418</v>
      </c>
      <c r="D2738" s="2">
        <f t="shared" si="168"/>
        <v>13.959978451369073</v>
      </c>
      <c r="E2738" s="2">
        <f t="shared" si="169"/>
        <v>11.552802937460763</v>
      </c>
      <c r="F2738" s="2">
        <f t="shared" si="170"/>
        <v>12.781002252911325</v>
      </c>
      <c r="G2738" s="2">
        <f t="shared" si="171"/>
        <v>7.8690083859497726</v>
      </c>
    </row>
    <row r="2739" spans="1:7" x14ac:dyDescent="0.25">
      <c r="A2739">
        <v>2753.5990000000002</v>
      </c>
      <c r="B2739" s="2">
        <v>225.46981811523401</v>
      </c>
      <c r="C2739" s="2">
        <v>172.34828186035199</v>
      </c>
      <c r="D2739" s="2">
        <f t="shared" si="168"/>
        <v>14.62241082680584</v>
      </c>
      <c r="E2739" s="2">
        <f t="shared" si="169"/>
        <v>10.724035560718317</v>
      </c>
      <c r="F2739" s="2">
        <f t="shared" si="170"/>
        <v>12.798088033360939</v>
      </c>
      <c r="G2739" s="2">
        <f t="shared" si="171"/>
        <v>7.6539055760192616</v>
      </c>
    </row>
    <row r="2740" spans="1:7" x14ac:dyDescent="0.25">
      <c r="A2740">
        <v>2754.6</v>
      </c>
      <c r="B2740" s="2">
        <v>225.39984130859401</v>
      </c>
      <c r="C2740" s="2">
        <v>172.30760192871099</v>
      </c>
      <c r="D2740" s="2">
        <f t="shared" si="168"/>
        <v>17.118427815773384</v>
      </c>
      <c r="E2740" s="2">
        <f t="shared" si="169"/>
        <v>9.466343341169269</v>
      </c>
      <c r="F2740" s="2">
        <f t="shared" si="170"/>
        <v>12.551587313548984</v>
      </c>
      <c r="G2740" s="2">
        <f t="shared" si="171"/>
        <v>7.8024759320298473</v>
      </c>
    </row>
    <row r="2741" spans="1:7" x14ac:dyDescent="0.25">
      <c r="A2741">
        <v>2755.6060000000002</v>
      </c>
      <c r="B2741" s="2">
        <v>225.41606140136699</v>
      </c>
      <c r="C2741" s="2">
        <v>172.31266784668</v>
      </c>
      <c r="D2741" s="2">
        <f t="shared" si="168"/>
        <v>17.680465243933568</v>
      </c>
      <c r="E2741" s="2">
        <f t="shared" si="169"/>
        <v>5.2897779796369795</v>
      </c>
      <c r="F2741" s="2">
        <f t="shared" si="170"/>
        <v>12.579721284825967</v>
      </c>
      <c r="G2741" s="2">
        <f t="shared" si="171"/>
        <v>7.694392225797638</v>
      </c>
    </row>
    <row r="2742" spans="1:7" x14ac:dyDescent="0.25">
      <c r="A2742">
        <v>2756.6080000000002</v>
      </c>
      <c r="B2742" s="2">
        <v>225.40846252441401</v>
      </c>
      <c r="C2742" s="2">
        <v>172.27085876464801</v>
      </c>
      <c r="D2742" s="2">
        <f t="shared" si="168"/>
        <v>17.934349983963124</v>
      </c>
      <c r="E2742" s="2">
        <f t="shared" si="169"/>
        <v>5.7409768125570899</v>
      </c>
      <c r="F2742" s="2">
        <f t="shared" si="170"/>
        <v>12.314639280397769</v>
      </c>
      <c r="G2742" s="2">
        <f t="shared" si="171"/>
        <v>8.0738220730489036</v>
      </c>
    </row>
    <row r="2743" spans="1:7" x14ac:dyDescent="0.25">
      <c r="A2743">
        <v>2757.614</v>
      </c>
      <c r="B2743" s="2">
        <v>225.40719604492199</v>
      </c>
      <c r="C2743" s="2">
        <v>172.29367065429699</v>
      </c>
      <c r="D2743" s="2">
        <f t="shared" si="168"/>
        <v>18.61471217106152</v>
      </c>
      <c r="E2743" s="2">
        <f t="shared" si="169"/>
        <v>5.1625793139902294</v>
      </c>
      <c r="F2743" s="2">
        <f t="shared" si="170"/>
        <v>12.276158791813742</v>
      </c>
      <c r="G2743" s="2">
        <f t="shared" si="171"/>
        <v>7.9710003083650793</v>
      </c>
    </row>
    <row r="2744" spans="1:7" x14ac:dyDescent="0.25">
      <c r="A2744">
        <v>2758.62</v>
      </c>
      <c r="B2744" s="2">
        <v>225.41783142089801</v>
      </c>
      <c r="C2744" s="2">
        <v>172.31883239746099</v>
      </c>
      <c r="D2744" s="2">
        <f t="shared" si="168"/>
        <v>22.157156576129143</v>
      </c>
      <c r="E2744" s="2">
        <f t="shared" si="169"/>
        <v>3.9893202765696336</v>
      </c>
      <c r="F2744" s="2">
        <f t="shared" si="170"/>
        <v>12.369794750219215</v>
      </c>
      <c r="G2744" s="2">
        <f t="shared" si="171"/>
        <v>8.2216972373644079</v>
      </c>
    </row>
    <row r="2745" spans="1:7" x14ac:dyDescent="0.25">
      <c r="A2745">
        <v>2759.6320000000001</v>
      </c>
      <c r="B2745" s="2">
        <v>225.46195983886699</v>
      </c>
      <c r="C2745" s="2">
        <v>172.34860229492199</v>
      </c>
      <c r="D2745" s="2">
        <f t="shared" si="168"/>
        <v>21.651047330355645</v>
      </c>
      <c r="E2745" s="2">
        <f t="shared" si="169"/>
        <v>1.9859663785985107</v>
      </c>
      <c r="F2745" s="2">
        <f t="shared" si="170"/>
        <v>12.608816660713691</v>
      </c>
      <c r="G2745" s="2">
        <f t="shared" si="171"/>
        <v>8.464121073444268</v>
      </c>
    </row>
    <row r="2746" spans="1:7" x14ac:dyDescent="0.25">
      <c r="A2746">
        <v>2760.6460000000002</v>
      </c>
      <c r="B2746" s="2">
        <v>225.467529296875</v>
      </c>
      <c r="C2746" s="2">
        <v>172.32200622558599</v>
      </c>
      <c r="D2746" s="2">
        <f t="shared" si="168"/>
        <v>22.331103699888072</v>
      </c>
      <c r="E2746" s="2">
        <f t="shared" si="169"/>
        <v>1.3846692676324168</v>
      </c>
      <c r="F2746" s="2">
        <f t="shared" si="170"/>
        <v>12.444295289120825</v>
      </c>
      <c r="G2746" s="2">
        <f t="shared" si="171"/>
        <v>8.4297765444294122</v>
      </c>
    </row>
    <row r="2747" spans="1:7" x14ac:dyDescent="0.25">
      <c r="A2747">
        <v>2761.6509999999998</v>
      </c>
      <c r="B2747" s="2">
        <v>225.397048950195</v>
      </c>
      <c r="C2747" s="2">
        <v>172.32548522949199</v>
      </c>
      <c r="D2747" s="2">
        <f t="shared" si="168"/>
        <v>20.918344289349939</v>
      </c>
      <c r="E2747" s="2">
        <f t="shared" si="169"/>
        <v>0.3468118122926776</v>
      </c>
      <c r="F2747" s="2">
        <f t="shared" si="170"/>
        <v>12.230396124185036</v>
      </c>
      <c r="G2747" s="2">
        <f t="shared" si="171"/>
        <v>7.810343334384978</v>
      </c>
    </row>
    <row r="2748" spans="1:7" x14ac:dyDescent="0.25">
      <c r="A2748">
        <v>2762.6610000000001</v>
      </c>
      <c r="B2748" s="2">
        <v>225.45916748046901</v>
      </c>
      <c r="C2748" s="2">
        <v>172.37979125976599</v>
      </c>
      <c r="D2748" s="2">
        <f t="shared" si="168"/>
        <v>22.144583955693165</v>
      </c>
      <c r="E2748" s="2">
        <f t="shared" si="169"/>
        <v>-0.69985433824140142</v>
      </c>
      <c r="F2748" s="2">
        <f t="shared" si="170"/>
        <v>11.342682525995004</v>
      </c>
      <c r="G2748" s="2">
        <f t="shared" si="171"/>
        <v>7.6904991083694902</v>
      </c>
    </row>
    <row r="2749" spans="1:7" x14ac:dyDescent="0.25">
      <c r="A2749">
        <v>2763.6619999999998</v>
      </c>
      <c r="B2749" s="2">
        <v>225.46726989746099</v>
      </c>
      <c r="C2749" s="2">
        <v>172.39546203613301</v>
      </c>
      <c r="D2749" s="2">
        <f t="shared" si="168"/>
        <v>22.196540695491137</v>
      </c>
      <c r="E2749" s="2">
        <f t="shared" si="169"/>
        <v>-0.46349332037096452</v>
      </c>
      <c r="F2749" s="2">
        <f t="shared" si="170"/>
        <v>11.767089945274506</v>
      </c>
      <c r="G2749" s="2">
        <f t="shared" si="171"/>
        <v>7.4821406393922354</v>
      </c>
    </row>
    <row r="2750" spans="1:7" x14ac:dyDescent="0.25">
      <c r="A2750">
        <v>2764.663</v>
      </c>
      <c r="B2750" s="2">
        <v>225.44775390625</v>
      </c>
      <c r="C2750" s="2">
        <v>172.29524230957</v>
      </c>
      <c r="D2750" s="2">
        <f t="shared" si="168"/>
        <v>19.235548917781866</v>
      </c>
      <c r="E2750" s="2">
        <f t="shared" si="169"/>
        <v>-0.15776414644628572</v>
      </c>
      <c r="F2750" s="2">
        <f t="shared" si="170"/>
        <v>11.966804166158518</v>
      </c>
      <c r="G2750" s="2">
        <f t="shared" si="171"/>
        <v>7.2279088045499762</v>
      </c>
    </row>
    <row r="2751" spans="1:7" x14ac:dyDescent="0.25">
      <c r="A2751">
        <v>2765.67</v>
      </c>
      <c r="B2751" s="2">
        <v>225.35420227050801</v>
      </c>
      <c r="C2751" s="2">
        <v>172.350021362305</v>
      </c>
      <c r="D2751" s="2">
        <f t="shared" si="168"/>
        <v>18.587683379394804</v>
      </c>
      <c r="E2751" s="2">
        <f t="shared" si="169"/>
        <v>1.0877951770624292</v>
      </c>
      <c r="F2751" s="2">
        <f t="shared" si="170"/>
        <v>12.205046942545058</v>
      </c>
      <c r="G2751" s="2">
        <f t="shared" si="171"/>
        <v>6.8239469762996254</v>
      </c>
    </row>
    <row r="2752" spans="1:7" x14ac:dyDescent="0.25">
      <c r="A2752">
        <v>2766.6770000000001</v>
      </c>
      <c r="B2752" s="2">
        <v>225.304763793945</v>
      </c>
      <c r="C2752" s="2">
        <v>172.36650085449199</v>
      </c>
      <c r="D2752" s="2">
        <f t="shared" si="168"/>
        <v>18.744262131894523</v>
      </c>
      <c r="E2752" s="2">
        <f t="shared" si="169"/>
        <v>0.65525774574515561</v>
      </c>
      <c r="F2752" s="2">
        <f t="shared" si="170"/>
        <v>11.917221662603716</v>
      </c>
      <c r="G2752" s="2">
        <f t="shared" si="171"/>
        <v>6.3240399069026401</v>
      </c>
    </row>
    <row r="2753" spans="1:7" x14ac:dyDescent="0.25">
      <c r="A2753">
        <v>2767.6770000000001</v>
      </c>
      <c r="B2753" s="2">
        <v>225.38487243652301</v>
      </c>
      <c r="C2753" s="2">
        <v>172.350021362305</v>
      </c>
      <c r="D2753" s="2">
        <f t="shared" si="168"/>
        <v>15.145425983948556</v>
      </c>
      <c r="E2753" s="2">
        <f t="shared" si="169"/>
        <v>0.72302417817113995</v>
      </c>
      <c r="F2753" s="2">
        <f t="shared" si="170"/>
        <v>12.298803529068515</v>
      </c>
      <c r="G2753" s="2">
        <f t="shared" si="171"/>
        <v>6.0458917809614716</v>
      </c>
    </row>
    <row r="2754" spans="1:7" x14ac:dyDescent="0.25">
      <c r="A2754">
        <v>2768.6779999999999</v>
      </c>
      <c r="B2754" s="2">
        <v>225.42874145507801</v>
      </c>
      <c r="C2754" s="2">
        <v>172.30458068847699</v>
      </c>
      <c r="D2754" s="2">
        <f t="shared" si="168"/>
        <v>15.788846736690976</v>
      </c>
      <c r="E2754" s="2">
        <f t="shared" si="169"/>
        <v>-1.4800380716128296</v>
      </c>
      <c r="F2754" s="2">
        <f t="shared" si="170"/>
        <v>12.756761969643962</v>
      </c>
      <c r="G2754" s="2">
        <f t="shared" si="171"/>
        <v>5.1422728195635736</v>
      </c>
    </row>
    <row r="2755" spans="1:7" x14ac:dyDescent="0.25">
      <c r="A2755">
        <v>2769.6849999999999</v>
      </c>
      <c r="B2755" s="2">
        <v>225.36585998535199</v>
      </c>
      <c r="C2755" s="2">
        <v>172.35240173339801</v>
      </c>
      <c r="D2755" s="2">
        <f t="shared" si="168"/>
        <v>13.41444041276881</v>
      </c>
      <c r="E2755" s="2">
        <f t="shared" si="169"/>
        <v>-1.3507628388842616</v>
      </c>
      <c r="F2755" s="2">
        <f t="shared" si="170"/>
        <v>13.06974290342928</v>
      </c>
      <c r="G2755" s="2">
        <f t="shared" si="171"/>
        <v>4.9034300275730676</v>
      </c>
    </row>
    <row r="2756" spans="1:7" x14ac:dyDescent="0.25">
      <c r="A2756">
        <v>2770.6930000000002</v>
      </c>
      <c r="B2756" s="2">
        <v>225.375244140625</v>
      </c>
      <c r="C2756" s="2">
        <v>172.43394470214801</v>
      </c>
      <c r="D2756" s="2">
        <f t="shared" si="168"/>
        <v>13.372297350606633</v>
      </c>
      <c r="E2756" s="2">
        <f t="shared" si="169"/>
        <v>-1.1181799534051464</v>
      </c>
      <c r="F2756" s="2">
        <f t="shared" si="170"/>
        <v>13.171753543372882</v>
      </c>
      <c r="G2756" s="2">
        <f t="shared" si="171"/>
        <v>4.6770623788981647</v>
      </c>
    </row>
    <row r="2757" spans="1:7" x14ac:dyDescent="0.25">
      <c r="A2757">
        <v>2771.7</v>
      </c>
      <c r="B2757" s="2">
        <v>225.37094116210901</v>
      </c>
      <c r="C2757" s="2">
        <v>172.34085083007801</v>
      </c>
      <c r="D2757" s="2">
        <f t="shared" si="168"/>
        <v>11.25030856710387</v>
      </c>
      <c r="E2757" s="2">
        <f t="shared" si="169"/>
        <v>-0.19534307971228612</v>
      </c>
      <c r="F2757" s="2">
        <f t="shared" si="170"/>
        <v>13.30985546487803</v>
      </c>
      <c r="G2757" s="2">
        <f t="shared" si="171"/>
        <v>4.8975154604839544</v>
      </c>
    </row>
    <row r="2758" spans="1:7" x14ac:dyDescent="0.25">
      <c r="A2758">
        <v>2772.7080000000001</v>
      </c>
      <c r="B2758" s="2">
        <v>225.37017822265599</v>
      </c>
      <c r="C2758" s="2">
        <v>172.33514404296901</v>
      </c>
      <c r="D2758" s="2">
        <f t="shared" si="168"/>
        <v>9.7566276720983716</v>
      </c>
      <c r="E2758" s="2">
        <f t="shared" si="169"/>
        <v>2.4594332850146312</v>
      </c>
      <c r="F2758" s="2">
        <f t="shared" si="170"/>
        <v>12.570921962081758</v>
      </c>
      <c r="G2758" s="2">
        <f t="shared" si="171"/>
        <v>4.8755095955890626</v>
      </c>
    </row>
    <row r="2759" spans="1:7" x14ac:dyDescent="0.25">
      <c r="A2759">
        <v>2773.7089999999998</v>
      </c>
      <c r="B2759" s="2">
        <v>225.22084045410199</v>
      </c>
      <c r="C2759" s="2">
        <v>172.32563781738301</v>
      </c>
      <c r="D2759" s="2">
        <f t="shared" si="168"/>
        <v>8.6166684511155172</v>
      </c>
      <c r="E2759" s="2">
        <f t="shared" si="169"/>
        <v>4.854246042932985</v>
      </c>
      <c r="F2759" s="2">
        <f t="shared" si="170"/>
        <v>12.585607016157107</v>
      </c>
      <c r="G2759" s="2">
        <f t="shared" si="171"/>
        <v>4.8706314229966603</v>
      </c>
    </row>
    <row r="2760" spans="1:7" x14ac:dyDescent="0.25">
      <c r="A2760">
        <v>2774.7080000000001</v>
      </c>
      <c r="B2760" s="2">
        <v>225.37574768066401</v>
      </c>
      <c r="C2760" s="2">
        <v>172.39562988281301</v>
      </c>
      <c r="D2760" s="2">
        <f t="shared" si="168"/>
        <v>8.8170086227062807</v>
      </c>
      <c r="E2760" s="2">
        <f t="shared" si="169"/>
        <v>7.4373479659681339</v>
      </c>
      <c r="F2760" s="2">
        <f t="shared" si="170"/>
        <v>12.213287262022266</v>
      </c>
      <c r="G2760" s="2">
        <f t="shared" si="171"/>
        <v>4.9072341402982502</v>
      </c>
    </row>
    <row r="2761" spans="1:7" x14ac:dyDescent="0.25">
      <c r="A2761">
        <v>2775.7080000000001</v>
      </c>
      <c r="B2761" s="2">
        <v>225.32301330566401</v>
      </c>
      <c r="C2761" s="2">
        <v>172.37820434570301</v>
      </c>
      <c r="D2761" s="2">
        <f t="shared" si="168"/>
        <v>7.4112605924123622</v>
      </c>
      <c r="E2761" s="2">
        <f t="shared" si="169"/>
        <v>8.7149469094813306</v>
      </c>
      <c r="F2761" s="2">
        <f t="shared" si="170"/>
        <v>11.938778455898724</v>
      </c>
      <c r="G2761" s="2">
        <f t="shared" si="171"/>
        <v>5.2437741868195795</v>
      </c>
    </row>
    <row r="2762" spans="1:7" x14ac:dyDescent="0.25">
      <c r="A2762">
        <v>2776.7139999999999</v>
      </c>
      <c r="B2762" s="2">
        <v>225.37474060058599</v>
      </c>
      <c r="C2762" s="2">
        <v>172.33482360839801</v>
      </c>
      <c r="D2762" s="2">
        <f t="shared" si="168"/>
        <v>5.4279329970131913</v>
      </c>
      <c r="E2762" s="2">
        <f t="shared" si="169"/>
        <v>8.8810617826599429</v>
      </c>
      <c r="F2762" s="2">
        <f t="shared" si="170"/>
        <v>11.844685116052899</v>
      </c>
      <c r="G2762" s="2">
        <f t="shared" si="171"/>
        <v>5.0688980729543696</v>
      </c>
    </row>
    <row r="2763" spans="1:7" x14ac:dyDescent="0.25">
      <c r="A2763">
        <v>2777.7240000000002</v>
      </c>
      <c r="B2763" s="2">
        <v>225.31744384765599</v>
      </c>
      <c r="C2763" s="2">
        <v>172.29968261718801</v>
      </c>
      <c r="D2763" s="2">
        <f t="shared" si="168"/>
        <v>3.3320396599955084</v>
      </c>
      <c r="E2763" s="2">
        <f t="shared" si="169"/>
        <v>10.533595649274792</v>
      </c>
      <c r="F2763" s="2">
        <f t="shared" si="170"/>
        <v>11.620708992851796</v>
      </c>
      <c r="G2763" s="2">
        <f t="shared" si="171"/>
        <v>4.4814621871062528</v>
      </c>
    </row>
    <row r="2764" spans="1:7" x14ac:dyDescent="0.25">
      <c r="A2764">
        <v>2778.732</v>
      </c>
      <c r="B2764" s="2">
        <v>225.34228515625</v>
      </c>
      <c r="C2764" s="2">
        <v>172.31883239746099</v>
      </c>
      <c r="D2764" s="2">
        <f t="shared" si="168"/>
        <v>3.6444644351259163</v>
      </c>
      <c r="E2764" s="2">
        <f t="shared" si="169"/>
        <v>9.565411907726368</v>
      </c>
      <c r="F2764" s="2">
        <f t="shared" si="170"/>
        <v>11.352327785886919</v>
      </c>
      <c r="G2764" s="2">
        <f t="shared" si="171"/>
        <v>4.5680198142478092</v>
      </c>
    </row>
    <row r="2765" spans="1:7" x14ac:dyDescent="0.25">
      <c r="A2765">
        <v>2779.739</v>
      </c>
      <c r="B2765" s="2">
        <v>225.36637878418</v>
      </c>
      <c r="C2765" s="2">
        <v>172.332763671875</v>
      </c>
      <c r="D2765" s="2">
        <f t="shared" si="168"/>
        <v>2.2509662189563509</v>
      </c>
      <c r="E2765" s="2">
        <f t="shared" si="169"/>
        <v>8.6917415573071111</v>
      </c>
      <c r="F2765" s="2">
        <f t="shared" si="170"/>
        <v>10.93446062219714</v>
      </c>
      <c r="G2765" s="2">
        <f t="shared" si="171"/>
        <v>4.6765372718731824</v>
      </c>
    </row>
    <row r="2766" spans="1:7" x14ac:dyDescent="0.25">
      <c r="A2766">
        <v>2780.7440000000001</v>
      </c>
      <c r="B2766" s="2">
        <v>225.304763793945</v>
      </c>
      <c r="C2766" s="2">
        <v>172.30917358398401</v>
      </c>
      <c r="D2766" s="2">
        <f t="shared" si="168"/>
        <v>0.95380384127985296</v>
      </c>
      <c r="E2766" s="2">
        <f t="shared" si="169"/>
        <v>9.0953898242535853</v>
      </c>
      <c r="F2766" s="2">
        <f t="shared" si="170"/>
        <v>10.387116072031217</v>
      </c>
      <c r="G2766" s="2">
        <f t="shared" si="171"/>
        <v>5.1043553159748392</v>
      </c>
    </row>
    <row r="2767" spans="1:7" x14ac:dyDescent="0.25">
      <c r="A2767">
        <v>2781.748</v>
      </c>
      <c r="B2767" s="2">
        <v>225.29969787597699</v>
      </c>
      <c r="C2767" s="2">
        <v>172.303634643555</v>
      </c>
      <c r="D2767" s="2">
        <f t="shared" si="168"/>
        <v>2.0602502275952954</v>
      </c>
      <c r="E2767" s="2">
        <f t="shared" si="169"/>
        <v>8.0896889287896361</v>
      </c>
      <c r="F2767" s="2">
        <f t="shared" si="170"/>
        <v>10.126132602185171</v>
      </c>
      <c r="G2767" s="2">
        <f t="shared" si="171"/>
        <v>5.1175672161610084</v>
      </c>
    </row>
    <row r="2768" spans="1:7" x14ac:dyDescent="0.25">
      <c r="A2768">
        <v>2782.7550000000001</v>
      </c>
      <c r="B2768" s="2">
        <v>225.35520935058599</v>
      </c>
      <c r="C2768" s="2">
        <v>172.29096984863301</v>
      </c>
      <c r="D2768" s="2">
        <f t="shared" si="168"/>
        <v>6.254064934475406</v>
      </c>
      <c r="E2768" s="2">
        <f t="shared" si="169"/>
        <v>7.1890807670332739</v>
      </c>
      <c r="F2768" s="2">
        <f t="shared" si="170"/>
        <v>9.0366319670755288</v>
      </c>
      <c r="G2768" s="2">
        <f t="shared" si="171"/>
        <v>5.0714614118515033</v>
      </c>
    </row>
    <row r="2769" spans="1:7" x14ac:dyDescent="0.25">
      <c r="A2769">
        <v>2783.7550000000001</v>
      </c>
      <c r="B2769" s="2">
        <v>225.34202575683599</v>
      </c>
      <c r="C2769" s="2">
        <v>172.37741088867199</v>
      </c>
      <c r="D2769" s="2">
        <f t="shared" si="168"/>
        <v>7.1091769836931622</v>
      </c>
      <c r="E2769" s="2">
        <f t="shared" si="169"/>
        <v>5.224002458752909</v>
      </c>
      <c r="F2769" s="2">
        <f t="shared" si="170"/>
        <v>9.8854701947393693</v>
      </c>
      <c r="G2769" s="2">
        <f t="shared" si="171"/>
        <v>5.0643605223110573</v>
      </c>
    </row>
    <row r="2770" spans="1:7" x14ac:dyDescent="0.25">
      <c r="A2770">
        <v>2784.7559999999999</v>
      </c>
      <c r="B2770" s="2">
        <v>225.39501953125</v>
      </c>
      <c r="C2770" s="2">
        <v>172.31709289550801</v>
      </c>
      <c r="D2770" s="2">
        <f t="shared" ref="D2770:D2833" si="172">-SLOPE(B2755:B2785,A2755:A2785)*3600</f>
        <v>5.8709617588850502</v>
      </c>
      <c r="E2770" s="2">
        <f t="shared" ref="E2770:E2833" si="173">-SLOPE(C2755:C2785,A2755:A2785)*3600</f>
        <v>6.1454288924221299</v>
      </c>
      <c r="F2770" s="2">
        <f t="shared" si="170"/>
        <v>9.4072329889404607</v>
      </c>
      <c r="G2770" s="2">
        <f t="shared" si="171"/>
        <v>5.0226510704701308</v>
      </c>
    </row>
    <row r="2771" spans="1:7" x14ac:dyDescent="0.25">
      <c r="A2771">
        <v>2785.7640000000001</v>
      </c>
      <c r="B2771" s="2">
        <v>225.35699462890599</v>
      </c>
      <c r="C2771" s="2">
        <v>172.35366821289099</v>
      </c>
      <c r="D2771" s="2">
        <f t="shared" si="172"/>
        <v>6.7801919099093402</v>
      </c>
      <c r="E2771" s="2">
        <f t="shared" si="173"/>
        <v>7.114270495474476</v>
      </c>
      <c r="F2771" s="2">
        <f t="shared" si="170"/>
        <v>9.7231241593547644</v>
      </c>
      <c r="G2771" s="2">
        <f t="shared" si="171"/>
        <v>5.1510657379662446</v>
      </c>
    </row>
    <row r="2772" spans="1:7" x14ac:dyDescent="0.25">
      <c r="A2772">
        <v>2786.7730000000001</v>
      </c>
      <c r="B2772" s="2">
        <v>225.43280029296901</v>
      </c>
      <c r="C2772" s="2">
        <v>172.31947326660199</v>
      </c>
      <c r="D2772" s="2">
        <f t="shared" si="172"/>
        <v>7.8501334843067463</v>
      </c>
      <c r="E2772" s="2">
        <f t="shared" si="173"/>
        <v>5.3388404104461671</v>
      </c>
      <c r="F2772" s="2">
        <f t="shared" si="170"/>
        <v>9.5809559841309504</v>
      </c>
      <c r="G2772" s="2">
        <f t="shared" si="171"/>
        <v>5.3761337685640695</v>
      </c>
    </row>
    <row r="2773" spans="1:7" x14ac:dyDescent="0.25">
      <c r="A2773">
        <v>2787.7779999999998</v>
      </c>
      <c r="B2773" s="2">
        <v>225.41302490234401</v>
      </c>
      <c r="C2773" s="2">
        <v>172.28463745117199</v>
      </c>
      <c r="D2773" s="2">
        <f t="shared" si="172"/>
        <v>5.0877979928359274</v>
      </c>
      <c r="E2773" s="2">
        <f t="shared" si="173"/>
        <v>5.7217698224181381</v>
      </c>
      <c r="F2773" s="2">
        <f t="shared" si="170"/>
        <v>9.6255411166431859</v>
      </c>
      <c r="G2773" s="2">
        <f t="shared" si="171"/>
        <v>6.1564180789455349</v>
      </c>
    </row>
    <row r="2774" spans="1:7" x14ac:dyDescent="0.25">
      <c r="A2774">
        <v>2788.7869999999998</v>
      </c>
      <c r="B2774" s="2">
        <v>225.39831542968801</v>
      </c>
      <c r="C2774" s="2">
        <v>172.27323913574199</v>
      </c>
      <c r="D2774" s="2">
        <f t="shared" si="172"/>
        <v>5.5314368926265409</v>
      </c>
      <c r="E2774" s="2">
        <f t="shared" si="173"/>
        <v>6.9795089555379732</v>
      </c>
      <c r="F2774" s="2">
        <f t="shared" si="170"/>
        <v>9.3778002791271877</v>
      </c>
      <c r="G2774" s="2">
        <f t="shared" si="171"/>
        <v>6.3548602025727474</v>
      </c>
    </row>
    <row r="2775" spans="1:7" x14ac:dyDescent="0.25">
      <c r="A2775">
        <v>2789.7869999999998</v>
      </c>
      <c r="B2775" s="2">
        <v>225.32453918457</v>
      </c>
      <c r="C2775" s="2">
        <v>172.23634338378901</v>
      </c>
      <c r="D2775" s="2">
        <f t="shared" si="172"/>
        <v>8.2541601571549439</v>
      </c>
      <c r="E2775" s="2">
        <f t="shared" si="173"/>
        <v>7.8009854361398512</v>
      </c>
      <c r="F2775" s="2">
        <f t="shared" si="170"/>
        <v>9.3287212387911698</v>
      </c>
      <c r="G2775" s="2">
        <f t="shared" si="171"/>
        <v>6.8149025028529113</v>
      </c>
    </row>
    <row r="2776" spans="1:7" x14ac:dyDescent="0.25">
      <c r="A2776">
        <v>2790.7950000000001</v>
      </c>
      <c r="B2776" s="2">
        <v>225.34532165527301</v>
      </c>
      <c r="C2776" s="2">
        <v>172.25930786132801</v>
      </c>
      <c r="D2776" s="2">
        <f t="shared" si="172"/>
        <v>7.8308962385283643</v>
      </c>
      <c r="E2776" s="2">
        <f t="shared" si="173"/>
        <v>7.1619353516197517</v>
      </c>
      <c r="F2776" s="2">
        <f t="shared" si="170"/>
        <v>8.9077331378541711</v>
      </c>
      <c r="G2776" s="2">
        <f t="shared" si="171"/>
        <v>7.3075836539971784</v>
      </c>
    </row>
    <row r="2777" spans="1:7" x14ac:dyDescent="0.25">
      <c r="A2777">
        <v>2791.806</v>
      </c>
      <c r="B2777" s="2">
        <v>225.35826110839801</v>
      </c>
      <c r="C2777" s="2">
        <v>172.332931518555</v>
      </c>
      <c r="D2777" s="2">
        <f t="shared" si="172"/>
        <v>10.048302550558942</v>
      </c>
      <c r="E2777" s="2">
        <f t="shared" si="173"/>
        <v>6.2070359962214505</v>
      </c>
      <c r="F2777" s="2">
        <f t="shared" si="170"/>
        <v>8.1627417801742954</v>
      </c>
      <c r="G2777" s="2">
        <f t="shared" si="171"/>
        <v>7.5782695383815772</v>
      </c>
    </row>
    <row r="2778" spans="1:7" x14ac:dyDescent="0.25">
      <c r="A2778">
        <v>2792.819</v>
      </c>
      <c r="B2778" s="2">
        <v>225.43127441406301</v>
      </c>
      <c r="C2778" s="2">
        <v>172.26136779785199</v>
      </c>
      <c r="D2778" s="2">
        <f t="shared" si="172"/>
        <v>9.096823859075549</v>
      </c>
      <c r="E2778" s="2">
        <f t="shared" si="173"/>
        <v>5.2647229635122903</v>
      </c>
      <c r="F2778" s="2">
        <f t="shared" si="170"/>
        <v>7.8044227500533241</v>
      </c>
      <c r="G2778" s="2">
        <f t="shared" si="171"/>
        <v>7.8125955649212564</v>
      </c>
    </row>
    <row r="2779" spans="1:7" x14ac:dyDescent="0.25">
      <c r="A2779">
        <v>2793.819</v>
      </c>
      <c r="B2779" s="2">
        <v>225.25633239746099</v>
      </c>
      <c r="C2779" s="2">
        <v>172.32009887695301</v>
      </c>
      <c r="D2779" s="2">
        <f t="shared" si="172"/>
        <v>9.7401868211745803</v>
      </c>
      <c r="E2779" s="2">
        <f t="shared" si="173"/>
        <v>5.9177770997043702</v>
      </c>
      <c r="F2779" s="2">
        <f t="shared" si="170"/>
        <v>6.7496006068131109</v>
      </c>
      <c r="G2779" s="2">
        <f t="shared" si="171"/>
        <v>7.758886345350783</v>
      </c>
    </row>
    <row r="2780" spans="1:7" x14ac:dyDescent="0.25">
      <c r="A2780">
        <v>2794.8229999999999</v>
      </c>
      <c r="B2780" s="2">
        <v>225.31288146972699</v>
      </c>
      <c r="C2780" s="2">
        <v>172.29508972168</v>
      </c>
      <c r="D2780" s="2">
        <f t="shared" si="172"/>
        <v>11.569498247126592</v>
      </c>
      <c r="E2780" s="2">
        <f t="shared" si="173"/>
        <v>5.820466625864861</v>
      </c>
      <c r="F2780" s="2">
        <f t="shared" si="170"/>
        <v>6.0133709199956984</v>
      </c>
      <c r="G2780" s="2">
        <f t="shared" si="171"/>
        <v>7.326266963768524</v>
      </c>
    </row>
    <row r="2781" spans="1:7" x14ac:dyDescent="0.25">
      <c r="A2781">
        <v>2795.835</v>
      </c>
      <c r="B2781" s="2">
        <v>225.31895446777301</v>
      </c>
      <c r="C2781" s="2">
        <v>172.33625793457</v>
      </c>
      <c r="D2781" s="2">
        <f t="shared" si="172"/>
        <v>11.196331518508259</v>
      </c>
      <c r="E2781" s="2">
        <f t="shared" si="173"/>
        <v>6.1828330173111157</v>
      </c>
      <c r="F2781" s="2">
        <f t="shared" si="170"/>
        <v>5.3746449921367354</v>
      </c>
      <c r="G2781" s="2">
        <f t="shared" si="171"/>
        <v>7.7105763174882327</v>
      </c>
    </row>
    <row r="2782" spans="1:7" x14ac:dyDescent="0.25">
      <c r="A2782">
        <v>2796.8490000000002</v>
      </c>
      <c r="B2782" s="2">
        <v>225.29917907714801</v>
      </c>
      <c r="C2782" s="2">
        <v>172.34559631347699</v>
      </c>
      <c r="D2782" s="2">
        <f t="shared" si="172"/>
        <v>12.419680444919107</v>
      </c>
      <c r="E2782" s="2">
        <f t="shared" si="173"/>
        <v>7.1601181428582814</v>
      </c>
      <c r="F2782" s="2">
        <f t="shared" si="170"/>
        <v>5.2416318795324557</v>
      </c>
      <c r="G2782" s="2">
        <f t="shared" si="171"/>
        <v>7.7439097293353125</v>
      </c>
    </row>
    <row r="2783" spans="1:7" x14ac:dyDescent="0.25">
      <c r="A2783">
        <v>2797.8490000000002</v>
      </c>
      <c r="B2783" s="2">
        <v>225.20562744140599</v>
      </c>
      <c r="C2783" s="2">
        <v>172.32295227050801</v>
      </c>
      <c r="D2783" s="2">
        <f t="shared" si="172"/>
        <v>12.93275209944164</v>
      </c>
      <c r="E2783" s="2">
        <f t="shared" si="173"/>
        <v>7.7000479483164952</v>
      </c>
      <c r="F2783" s="2">
        <f t="shared" si="170"/>
        <v>5.3968547981556592</v>
      </c>
      <c r="G2783" s="2">
        <f t="shared" si="171"/>
        <v>7.7728959456119933</v>
      </c>
    </row>
    <row r="2784" spans="1:7" x14ac:dyDescent="0.25">
      <c r="A2784">
        <v>2798.857</v>
      </c>
      <c r="B2784" s="2">
        <v>225.26774597168</v>
      </c>
      <c r="C2784" s="2">
        <v>172.38676452636699</v>
      </c>
      <c r="D2784" s="2">
        <f t="shared" si="172"/>
        <v>15.626246356365041</v>
      </c>
      <c r="E2784" s="2">
        <f t="shared" si="173"/>
        <v>8.9604445198207916</v>
      </c>
      <c r="F2784" s="2">
        <f t="shared" si="170"/>
        <v>5.4894609654958328</v>
      </c>
      <c r="G2784" s="2">
        <f t="shared" si="171"/>
        <v>7.8184241838156119</v>
      </c>
    </row>
    <row r="2785" spans="1:7" x14ac:dyDescent="0.25">
      <c r="A2785">
        <v>2799.8580000000002</v>
      </c>
      <c r="B2785" s="2">
        <v>225.30982971191401</v>
      </c>
      <c r="C2785" s="2">
        <v>172.30442810058599</v>
      </c>
      <c r="D2785" s="2">
        <f t="shared" si="172"/>
        <v>15.19716107740317</v>
      </c>
      <c r="E2785" s="2">
        <f t="shared" si="173"/>
        <v>7.1165346066074449</v>
      </c>
      <c r="F2785" s="2">
        <f t="shared" ref="F2785:F2848" si="174">-SLOPE(B2755:B2815,A2755:A2815)*3600</f>
        <v>5.3878592874756466</v>
      </c>
      <c r="G2785" s="2">
        <f t="shared" ref="G2785:G2848" si="175">-SLOPE(C2755:C2815,A2755:A2815)*3600</f>
        <v>7.8718348821423003</v>
      </c>
    </row>
    <row r="2786" spans="1:7" x14ac:dyDescent="0.25">
      <c r="A2786">
        <v>2800.8670000000002</v>
      </c>
      <c r="B2786" s="2">
        <v>225.269775390625</v>
      </c>
      <c r="C2786" s="2">
        <v>172.25123596191401</v>
      </c>
      <c r="D2786" s="2">
        <f t="shared" si="172"/>
        <v>15.07344299037967</v>
      </c>
      <c r="E2786" s="2">
        <f t="shared" si="173"/>
        <v>6.3121357358457573</v>
      </c>
      <c r="F2786" s="2">
        <f t="shared" si="174"/>
        <v>5.6324907307488781</v>
      </c>
      <c r="G2786" s="2">
        <f t="shared" si="175"/>
        <v>7.5775886171728937</v>
      </c>
    </row>
    <row r="2787" spans="1:7" x14ac:dyDescent="0.25">
      <c r="A2787">
        <v>2801.88</v>
      </c>
      <c r="B2787" s="2">
        <v>225.24594116210901</v>
      </c>
      <c r="C2787" s="2">
        <v>172.28431701660199</v>
      </c>
      <c r="D2787" s="2">
        <f t="shared" si="172"/>
        <v>14.33147509674548</v>
      </c>
      <c r="E2787" s="2">
        <f t="shared" si="173"/>
        <v>5.1206993262152807</v>
      </c>
      <c r="F2787" s="2">
        <f t="shared" si="174"/>
        <v>5.7942081958526961</v>
      </c>
      <c r="G2787" s="2">
        <f t="shared" si="175"/>
        <v>7.0301018406235478</v>
      </c>
    </row>
    <row r="2788" spans="1:7" x14ac:dyDescent="0.25">
      <c r="A2788">
        <v>2802.8870000000002</v>
      </c>
      <c r="B2788" s="2">
        <v>225.41885375976599</v>
      </c>
      <c r="C2788" s="2">
        <v>172.27388000488301</v>
      </c>
      <c r="D2788" s="2">
        <f t="shared" si="172"/>
        <v>12.379660820517053</v>
      </c>
      <c r="E2788" s="2">
        <f t="shared" si="173"/>
        <v>5.806355301636148</v>
      </c>
      <c r="F2788" s="2">
        <f t="shared" si="174"/>
        <v>5.9643725462035944</v>
      </c>
      <c r="G2788" s="2">
        <f t="shared" si="175"/>
        <v>7.0848871891288754</v>
      </c>
    </row>
    <row r="2789" spans="1:7" x14ac:dyDescent="0.25">
      <c r="A2789">
        <v>2803.8969999999999</v>
      </c>
      <c r="B2789" s="2">
        <v>225.27484130859401</v>
      </c>
      <c r="C2789" s="2">
        <v>172.23507690429699</v>
      </c>
      <c r="D2789" s="2">
        <f t="shared" si="172"/>
        <v>9.6029881167924867</v>
      </c>
      <c r="E2789" s="2">
        <f t="shared" si="173"/>
        <v>5.4781397799351907</v>
      </c>
      <c r="F2789" s="2">
        <f t="shared" si="174"/>
        <v>5.9586427212400768</v>
      </c>
      <c r="G2789" s="2">
        <f t="shared" si="175"/>
        <v>6.8100474998754938</v>
      </c>
    </row>
    <row r="2790" spans="1:7" x14ac:dyDescent="0.25">
      <c r="A2790">
        <v>2804.9009999999998</v>
      </c>
      <c r="B2790" s="2">
        <v>225.32225036621099</v>
      </c>
      <c r="C2790" s="2">
        <v>172.25866699218801</v>
      </c>
      <c r="D2790" s="2">
        <f t="shared" si="172"/>
        <v>8.0801059092834304</v>
      </c>
      <c r="E2790" s="2">
        <f t="shared" si="173"/>
        <v>6.978934051903491</v>
      </c>
      <c r="F2790" s="2">
        <f t="shared" si="174"/>
        <v>6.722767571406937</v>
      </c>
      <c r="G2790" s="2">
        <f t="shared" si="175"/>
        <v>6.8993910969667951</v>
      </c>
    </row>
    <row r="2791" spans="1:7" x14ac:dyDescent="0.25">
      <c r="A2791">
        <v>2805.9119999999998</v>
      </c>
      <c r="B2791" s="2">
        <v>225.309326171875</v>
      </c>
      <c r="C2791" s="2">
        <v>172.24711608886699</v>
      </c>
      <c r="D2791" s="2">
        <f t="shared" si="172"/>
        <v>7.7418546962055466</v>
      </c>
      <c r="E2791" s="2">
        <f t="shared" si="173"/>
        <v>10.112359719088573</v>
      </c>
      <c r="F2791" s="2">
        <f t="shared" si="174"/>
        <v>6.8224300858824662</v>
      </c>
      <c r="G2791" s="2">
        <f t="shared" si="175"/>
        <v>6.5320120501181274</v>
      </c>
    </row>
    <row r="2792" spans="1:7" x14ac:dyDescent="0.25">
      <c r="A2792">
        <v>2806.9189999999999</v>
      </c>
      <c r="B2792" s="2">
        <v>225.23910522460901</v>
      </c>
      <c r="C2792" s="2">
        <v>172.27038574218801</v>
      </c>
      <c r="D2792" s="2">
        <f t="shared" si="172"/>
        <v>5.8791924154502064</v>
      </c>
      <c r="E2792" s="2">
        <f t="shared" si="173"/>
        <v>11.318100550018297</v>
      </c>
      <c r="F2792" s="2">
        <f t="shared" si="174"/>
        <v>7.5413190089791229</v>
      </c>
      <c r="G2792" s="2">
        <f t="shared" si="175"/>
        <v>6.5179623868563343</v>
      </c>
    </row>
    <row r="2793" spans="1:7" x14ac:dyDescent="0.25">
      <c r="A2793">
        <v>2807.9259999999999</v>
      </c>
      <c r="B2793" s="2">
        <v>225.32479858398401</v>
      </c>
      <c r="C2793" s="2">
        <v>172.30886840820301</v>
      </c>
      <c r="D2793" s="2">
        <f t="shared" si="172"/>
        <v>3.6878469984026965</v>
      </c>
      <c r="E2793" s="2">
        <f t="shared" si="173"/>
        <v>10.795575198441131</v>
      </c>
      <c r="F2793" s="2">
        <f t="shared" si="174"/>
        <v>7.5071693221432554</v>
      </c>
      <c r="G2793" s="2">
        <f t="shared" si="175"/>
        <v>6.4097790511376624</v>
      </c>
    </row>
    <row r="2794" spans="1:7" x14ac:dyDescent="0.25">
      <c r="A2794">
        <v>2808.9319999999998</v>
      </c>
      <c r="B2794" s="2">
        <v>225.30882263183599</v>
      </c>
      <c r="C2794" s="2">
        <v>172.27085876464801</v>
      </c>
      <c r="D2794" s="2">
        <f t="shared" si="172"/>
        <v>-1.4507202819501581</v>
      </c>
      <c r="E2794" s="2">
        <f t="shared" si="173"/>
        <v>11.962473001035251</v>
      </c>
      <c r="F2794" s="2">
        <f t="shared" si="174"/>
        <v>7.6774310027025416</v>
      </c>
      <c r="G2794" s="2">
        <f t="shared" si="175"/>
        <v>6.4936982545560378</v>
      </c>
    </row>
    <row r="2795" spans="1:7" x14ac:dyDescent="0.25">
      <c r="A2795">
        <v>2809.9340000000002</v>
      </c>
      <c r="B2795" s="2">
        <v>225.22692871093801</v>
      </c>
      <c r="C2795" s="2">
        <v>172.28321838378901</v>
      </c>
      <c r="D2795" s="2">
        <f t="shared" si="172"/>
        <v>-1.1851374253862126</v>
      </c>
      <c r="E2795" s="2">
        <f t="shared" si="173"/>
        <v>10.746069663711015</v>
      </c>
      <c r="F2795" s="2">
        <f t="shared" si="174"/>
        <v>7.223190981480033</v>
      </c>
      <c r="G2795" s="2">
        <f t="shared" si="175"/>
        <v>6.4653475308930863</v>
      </c>
    </row>
    <row r="2796" spans="1:7" x14ac:dyDescent="0.25">
      <c r="A2796">
        <v>2810.9450000000002</v>
      </c>
      <c r="B2796" s="2">
        <v>225.29537963867199</v>
      </c>
      <c r="C2796" s="2">
        <v>172.24473571777301</v>
      </c>
      <c r="D2796" s="2">
        <f t="shared" si="172"/>
        <v>-2.0975147357821431</v>
      </c>
      <c r="E2796" s="2">
        <f t="shared" si="173"/>
        <v>11.003421254866483</v>
      </c>
      <c r="F2796" s="2">
        <f t="shared" si="174"/>
        <v>6.9673184784083926</v>
      </c>
      <c r="G2796" s="2">
        <f t="shared" si="175"/>
        <v>5.9391025745263786</v>
      </c>
    </row>
    <row r="2797" spans="1:7" x14ac:dyDescent="0.25">
      <c r="A2797">
        <v>2811.9589999999998</v>
      </c>
      <c r="B2797" s="2">
        <v>225.28245544433599</v>
      </c>
      <c r="C2797" s="2">
        <v>172.23556518554699</v>
      </c>
      <c r="D2797" s="2">
        <f t="shared" si="172"/>
        <v>-3.2179662443952939</v>
      </c>
      <c r="E2797" s="2">
        <f t="shared" si="173"/>
        <v>10.151257748272061</v>
      </c>
      <c r="F2797" s="2">
        <f t="shared" si="174"/>
        <v>6.9490739288537462</v>
      </c>
      <c r="G2797" s="2">
        <f t="shared" si="175"/>
        <v>5.9085494645778303</v>
      </c>
    </row>
    <row r="2798" spans="1:7" x14ac:dyDescent="0.25">
      <c r="A2798">
        <v>2812.9650000000001</v>
      </c>
      <c r="B2798" s="2">
        <v>225.31921386718801</v>
      </c>
      <c r="C2798" s="2">
        <v>172.25677490234401</v>
      </c>
      <c r="D2798" s="2">
        <f t="shared" si="172"/>
        <v>-3.8679439026973501</v>
      </c>
      <c r="E2798" s="2">
        <f t="shared" si="173"/>
        <v>9.3711946750438937</v>
      </c>
      <c r="F2798" s="2">
        <f t="shared" si="174"/>
        <v>7.266359573604638</v>
      </c>
      <c r="G2798" s="2">
        <f t="shared" si="175"/>
        <v>5.6876808076602918</v>
      </c>
    </row>
    <row r="2799" spans="1:7" x14ac:dyDescent="0.25">
      <c r="A2799">
        <v>2813.973</v>
      </c>
      <c r="B2799" s="2">
        <v>225.16050720214801</v>
      </c>
      <c r="C2799" s="2">
        <v>172.233810424805</v>
      </c>
      <c r="D2799" s="2">
        <f t="shared" si="172"/>
        <v>-0.80487356760347528</v>
      </c>
      <c r="E2799" s="2">
        <f t="shared" si="173"/>
        <v>8.7286549020544246</v>
      </c>
      <c r="F2799" s="2">
        <f t="shared" si="174"/>
        <v>7.5317651391336078</v>
      </c>
      <c r="G2799" s="2">
        <f t="shared" si="175"/>
        <v>6.091569800013775</v>
      </c>
    </row>
    <row r="2800" spans="1:7" x14ac:dyDescent="0.25">
      <c r="A2800">
        <v>2814.98</v>
      </c>
      <c r="B2800" s="2">
        <v>225.30603027343801</v>
      </c>
      <c r="C2800" s="2">
        <v>172.28147888183599</v>
      </c>
      <c r="D2800" s="2">
        <f t="shared" si="172"/>
        <v>1.2166614692041349</v>
      </c>
      <c r="E2800" s="2">
        <f t="shared" si="173"/>
        <v>5.5797513415449238</v>
      </c>
      <c r="F2800" s="2">
        <f t="shared" si="174"/>
        <v>7.6692984113683194</v>
      </c>
      <c r="G2800" s="2">
        <f t="shared" si="175"/>
        <v>5.3747425398104882</v>
      </c>
    </row>
    <row r="2801" spans="1:7" x14ac:dyDescent="0.25">
      <c r="A2801">
        <v>2815.9949999999999</v>
      </c>
      <c r="B2801" s="2">
        <v>225.23301696777301</v>
      </c>
      <c r="C2801" s="2">
        <v>172.29129028320301</v>
      </c>
      <c r="D2801" s="2">
        <f t="shared" si="172"/>
        <v>2.2665081795854825</v>
      </c>
      <c r="E2801" s="2">
        <f t="shared" si="173"/>
        <v>3.9230243214237022</v>
      </c>
      <c r="F2801" s="2">
        <f t="shared" si="174"/>
        <v>7.4791576856148421</v>
      </c>
      <c r="G2801" s="2">
        <f t="shared" si="175"/>
        <v>5.1013032087068408</v>
      </c>
    </row>
    <row r="2802" spans="1:7" x14ac:dyDescent="0.25">
      <c r="A2802">
        <v>2817.0059999999999</v>
      </c>
      <c r="B2802" s="2">
        <v>225.29132080078099</v>
      </c>
      <c r="C2802" s="2">
        <v>172.26849365234401</v>
      </c>
      <c r="D2802" s="2">
        <f t="shared" si="172"/>
        <v>4.1082707976277719</v>
      </c>
      <c r="E2802" s="2">
        <f t="shared" si="173"/>
        <v>4.3593807264300688</v>
      </c>
      <c r="F2802" s="2">
        <f t="shared" si="174"/>
        <v>7.885368283245394</v>
      </c>
      <c r="G2802" s="2">
        <f t="shared" si="175"/>
        <v>4.9895371435726759</v>
      </c>
    </row>
    <row r="2803" spans="1:7" x14ac:dyDescent="0.25">
      <c r="A2803">
        <v>2818.0050000000001</v>
      </c>
      <c r="B2803" s="2">
        <v>225.26217651367199</v>
      </c>
      <c r="C2803" s="2">
        <v>172.21244812011699</v>
      </c>
      <c r="D2803" s="2">
        <f t="shared" si="172"/>
        <v>6.4750780624168573</v>
      </c>
      <c r="E2803" s="2">
        <f t="shared" si="173"/>
        <v>4.3687942333503234</v>
      </c>
      <c r="F2803" s="2">
        <f t="shared" si="174"/>
        <v>7.2572927894877397</v>
      </c>
      <c r="G2803" s="2">
        <f t="shared" si="175"/>
        <v>4.8876320227647616</v>
      </c>
    </row>
    <row r="2804" spans="1:7" x14ac:dyDescent="0.25">
      <c r="A2804">
        <v>2819.01</v>
      </c>
      <c r="B2804" s="2">
        <v>225.31008911132801</v>
      </c>
      <c r="C2804" s="2">
        <v>172.28938293457</v>
      </c>
      <c r="D2804" s="2">
        <f t="shared" si="172"/>
        <v>4.2361912132549007</v>
      </c>
      <c r="E2804" s="2">
        <f t="shared" si="173"/>
        <v>3.2273594181532701</v>
      </c>
      <c r="F2804" s="2">
        <f t="shared" si="174"/>
        <v>6.9062849825434975</v>
      </c>
      <c r="G2804" s="2">
        <f t="shared" si="175"/>
        <v>4.7977278614010439</v>
      </c>
    </row>
    <row r="2805" spans="1:7" x14ac:dyDescent="0.25">
      <c r="A2805">
        <v>2820.0120000000002</v>
      </c>
      <c r="B2805" s="2">
        <v>225.26091003418</v>
      </c>
      <c r="C2805" s="2">
        <v>172.21719360351599</v>
      </c>
      <c r="D2805" s="2">
        <f t="shared" si="172"/>
        <v>4.7573958155441893</v>
      </c>
      <c r="E2805" s="2">
        <f t="shared" si="173"/>
        <v>4.2012588328037301</v>
      </c>
      <c r="F2805" s="2">
        <f t="shared" si="174"/>
        <v>6.8917351319624078</v>
      </c>
      <c r="G2805" s="2">
        <f t="shared" si="175"/>
        <v>5.0084847556973191</v>
      </c>
    </row>
    <row r="2806" spans="1:7" x14ac:dyDescent="0.25">
      <c r="A2806">
        <v>2821.0230000000001</v>
      </c>
      <c r="B2806" s="2">
        <v>225.27560424804699</v>
      </c>
      <c r="C2806" s="2">
        <v>172.17729187011699</v>
      </c>
      <c r="D2806" s="2">
        <f t="shared" si="172"/>
        <v>5.0573308887819497</v>
      </c>
      <c r="E2806" s="2">
        <f t="shared" si="173"/>
        <v>4.5066500446303435</v>
      </c>
      <c r="F2806" s="2">
        <f t="shared" si="174"/>
        <v>7.140534318300471</v>
      </c>
      <c r="G2806" s="2">
        <f t="shared" si="175"/>
        <v>5.1602592491911148</v>
      </c>
    </row>
    <row r="2807" spans="1:7" x14ac:dyDescent="0.25">
      <c r="A2807">
        <v>2822.027</v>
      </c>
      <c r="B2807" s="2">
        <v>225.32073974609401</v>
      </c>
      <c r="C2807" s="2">
        <v>172.23809814453099</v>
      </c>
      <c r="D2807" s="2">
        <f t="shared" si="172"/>
        <v>6.7998182889328316</v>
      </c>
      <c r="E2807" s="2">
        <f t="shared" si="173"/>
        <v>6.1102376432657985</v>
      </c>
      <c r="F2807" s="2">
        <f t="shared" si="174"/>
        <v>7.6827103460727066</v>
      </c>
      <c r="G2807" s="2">
        <f t="shared" si="175"/>
        <v>5.3663980895502261</v>
      </c>
    </row>
    <row r="2808" spans="1:7" x14ac:dyDescent="0.25">
      <c r="A2808">
        <v>2823.0390000000002</v>
      </c>
      <c r="B2808" s="2">
        <v>225.32048034668</v>
      </c>
      <c r="C2808" s="2">
        <v>172.23809814453099</v>
      </c>
      <c r="D2808" s="2">
        <f t="shared" si="172"/>
        <v>8.3452982375645259</v>
      </c>
      <c r="E2808" s="2">
        <f t="shared" si="173"/>
        <v>5.8915892081971979</v>
      </c>
      <c r="F2808" s="2">
        <f t="shared" si="174"/>
        <v>7.8657442738692342</v>
      </c>
      <c r="G2808" s="2">
        <f t="shared" si="175"/>
        <v>5.0897349072456191</v>
      </c>
    </row>
    <row r="2809" spans="1:7" x14ac:dyDescent="0.25">
      <c r="A2809">
        <v>2824.0520000000001</v>
      </c>
      <c r="B2809" s="2">
        <v>225.37651062011699</v>
      </c>
      <c r="C2809" s="2">
        <v>172.22985839843801</v>
      </c>
      <c r="D2809" s="2">
        <f t="shared" si="172"/>
        <v>7.504240623495118</v>
      </c>
      <c r="E2809" s="2">
        <f t="shared" si="173"/>
        <v>4.7493500739413141</v>
      </c>
      <c r="F2809" s="2">
        <f t="shared" si="174"/>
        <v>7.4019944960259494</v>
      </c>
      <c r="G2809" s="2">
        <f t="shared" si="175"/>
        <v>5.2502277447095391</v>
      </c>
    </row>
    <row r="2810" spans="1:7" x14ac:dyDescent="0.25">
      <c r="A2810">
        <v>2825.06</v>
      </c>
      <c r="B2810" s="2">
        <v>225.309326171875</v>
      </c>
      <c r="C2810" s="2">
        <v>172.27545166015599</v>
      </c>
      <c r="D2810" s="2">
        <f t="shared" si="172"/>
        <v>5.1435248682476766</v>
      </c>
      <c r="E2810" s="2">
        <f t="shared" si="173"/>
        <v>4.4184680459651036</v>
      </c>
      <c r="F2810" s="2">
        <f t="shared" si="174"/>
        <v>8.3919268263285982</v>
      </c>
      <c r="G2810" s="2">
        <f t="shared" si="175"/>
        <v>5.559728828134034</v>
      </c>
    </row>
    <row r="2811" spans="1:7" x14ac:dyDescent="0.25">
      <c r="A2811">
        <v>2826.0680000000002</v>
      </c>
      <c r="B2811" s="2">
        <v>225.307052612305</v>
      </c>
      <c r="C2811" s="2">
        <v>172.23097229003901</v>
      </c>
      <c r="D2811" s="2">
        <f t="shared" si="172"/>
        <v>6.0064048641722785</v>
      </c>
      <c r="E2811" s="2">
        <f t="shared" si="173"/>
        <v>2.2158826197588732</v>
      </c>
      <c r="F2811" s="2">
        <f t="shared" si="174"/>
        <v>8.5678327140325017</v>
      </c>
      <c r="G2811" s="2">
        <f t="shared" si="175"/>
        <v>5.6834606905427449</v>
      </c>
    </row>
    <row r="2812" spans="1:7" x14ac:dyDescent="0.25">
      <c r="A2812">
        <v>2827.0729999999999</v>
      </c>
      <c r="B2812" s="2">
        <v>225.30982971191401</v>
      </c>
      <c r="C2812" s="2">
        <v>172.234130859375</v>
      </c>
      <c r="D2812" s="2">
        <f t="shared" si="172"/>
        <v>4.9494507293896373</v>
      </c>
      <c r="E2812" s="2">
        <f t="shared" si="173"/>
        <v>2.3097907500813535</v>
      </c>
      <c r="F2812" s="2">
        <f t="shared" si="174"/>
        <v>8.5298789489620201</v>
      </c>
      <c r="G2812" s="2">
        <f t="shared" si="175"/>
        <v>5.1707534701256117</v>
      </c>
    </row>
    <row r="2813" spans="1:7" x14ac:dyDescent="0.25">
      <c r="A2813">
        <v>2828.085</v>
      </c>
      <c r="B2813" s="2">
        <v>225.30856323242199</v>
      </c>
      <c r="C2813" s="2">
        <v>172.21401977539099</v>
      </c>
      <c r="D2813" s="2">
        <f t="shared" si="172"/>
        <v>5.3577963391845103</v>
      </c>
      <c r="E2813" s="2">
        <f t="shared" si="173"/>
        <v>1.8020546984964656</v>
      </c>
      <c r="F2813" s="2">
        <f t="shared" si="174"/>
        <v>8.702155052318874</v>
      </c>
      <c r="G2813" s="2">
        <f t="shared" si="175"/>
        <v>5.0663558252493353</v>
      </c>
    </row>
    <row r="2814" spans="1:7" x14ac:dyDescent="0.25">
      <c r="A2814">
        <v>2829.087</v>
      </c>
      <c r="B2814" s="2">
        <v>225.23707580566401</v>
      </c>
      <c r="C2814" s="2">
        <v>172.22305297851599</v>
      </c>
      <c r="D2814" s="2">
        <f t="shared" si="172"/>
        <v>5.9372398191964884</v>
      </c>
      <c r="E2814" s="2">
        <f t="shared" si="173"/>
        <v>2.9782955822940536</v>
      </c>
      <c r="F2814" s="2">
        <f t="shared" si="174"/>
        <v>9.5101577373528787</v>
      </c>
      <c r="G2814" s="2">
        <f t="shared" si="175"/>
        <v>5.0185983342361036</v>
      </c>
    </row>
    <row r="2815" spans="1:7" x14ac:dyDescent="0.25">
      <c r="A2815">
        <v>2830.0880000000002</v>
      </c>
      <c r="B2815" s="2">
        <v>225.22109985351599</v>
      </c>
      <c r="C2815" s="2">
        <v>172.26437377929699</v>
      </c>
      <c r="D2815" s="2">
        <f t="shared" si="172"/>
        <v>9.3241635999826471</v>
      </c>
      <c r="E2815" s="2">
        <f t="shared" si="173"/>
        <v>2.3019005882007506</v>
      </c>
      <c r="F2815" s="2">
        <f t="shared" si="174"/>
        <v>9.5247792785407679</v>
      </c>
      <c r="G2815" s="2">
        <f t="shared" si="175"/>
        <v>4.2039804003228465</v>
      </c>
    </row>
    <row r="2816" spans="1:7" x14ac:dyDescent="0.25">
      <c r="A2816">
        <v>2831.0880000000002</v>
      </c>
      <c r="B2816" s="2">
        <v>225.21806335449199</v>
      </c>
      <c r="C2816" s="2">
        <v>172.274978637695</v>
      </c>
      <c r="D2816" s="2">
        <f t="shared" si="172"/>
        <v>9.4550444771159672</v>
      </c>
      <c r="E2816" s="2">
        <f t="shared" si="173"/>
        <v>1.0014136398901661</v>
      </c>
      <c r="F2816" s="2">
        <f t="shared" si="174"/>
        <v>9.300949926201989</v>
      </c>
      <c r="G2816" s="2">
        <f t="shared" si="175"/>
        <v>4.0395088810534299</v>
      </c>
    </row>
    <row r="2817" spans="1:7" x14ac:dyDescent="0.25">
      <c r="A2817">
        <v>2832.0920000000001</v>
      </c>
      <c r="B2817" s="2">
        <v>225.21806335449199</v>
      </c>
      <c r="C2817" s="2">
        <v>172.23286437988301</v>
      </c>
      <c r="D2817" s="2">
        <f t="shared" si="172"/>
        <v>12.691313973291685</v>
      </c>
      <c r="E2817" s="2">
        <f t="shared" si="173"/>
        <v>0.91654496165246113</v>
      </c>
      <c r="F2817" s="2">
        <f t="shared" si="174"/>
        <v>9.7487366725022948</v>
      </c>
      <c r="G2817" s="2">
        <f t="shared" si="175"/>
        <v>3.9092649450140509</v>
      </c>
    </row>
    <row r="2818" spans="1:7" x14ac:dyDescent="0.25">
      <c r="A2818">
        <v>2833.1019999999999</v>
      </c>
      <c r="B2818" s="2">
        <v>225.21577453613301</v>
      </c>
      <c r="C2818" s="2">
        <v>172.21607971191401</v>
      </c>
      <c r="D2818" s="2">
        <f t="shared" si="172"/>
        <v>12.352091742733176</v>
      </c>
      <c r="E2818" s="2">
        <f t="shared" si="173"/>
        <v>0.59994118301373178</v>
      </c>
      <c r="F2818" s="2">
        <f t="shared" si="174"/>
        <v>9.9173751153891843</v>
      </c>
      <c r="G2818" s="2">
        <f t="shared" si="175"/>
        <v>3.6776974541410725</v>
      </c>
    </row>
    <row r="2819" spans="1:7" x14ac:dyDescent="0.25">
      <c r="A2819">
        <v>2834.1149999999998</v>
      </c>
      <c r="B2819" s="2">
        <v>225.24240112304699</v>
      </c>
      <c r="C2819" s="2">
        <v>172.27592468261699</v>
      </c>
      <c r="D2819" s="2">
        <f t="shared" si="172"/>
        <v>13.363601032275138</v>
      </c>
      <c r="E2819" s="2">
        <f t="shared" si="173"/>
        <v>0.84079412188929392</v>
      </c>
      <c r="F2819" s="2">
        <f t="shared" si="174"/>
        <v>9.2109294135608852</v>
      </c>
      <c r="G2819" s="2">
        <f t="shared" si="175"/>
        <v>3.9506508082130849</v>
      </c>
    </row>
    <row r="2820" spans="1:7" x14ac:dyDescent="0.25">
      <c r="A2820">
        <v>2835.1149999999998</v>
      </c>
      <c r="B2820" s="2">
        <v>225.256591796875</v>
      </c>
      <c r="C2820" s="2">
        <v>172.21957397460901</v>
      </c>
      <c r="D2820" s="2">
        <f t="shared" si="172"/>
        <v>14.289611704690401</v>
      </c>
      <c r="E2820" s="2">
        <f t="shared" si="173"/>
        <v>0.27451337452202262</v>
      </c>
      <c r="F2820" s="2">
        <f t="shared" si="174"/>
        <v>9.4621505201985912</v>
      </c>
      <c r="G2820" s="2">
        <f t="shared" si="175"/>
        <v>4.1739868037652608</v>
      </c>
    </row>
    <row r="2821" spans="1:7" x14ac:dyDescent="0.25">
      <c r="A2821">
        <v>2836.1210000000001</v>
      </c>
      <c r="B2821" s="2">
        <v>225.21501159668</v>
      </c>
      <c r="C2821" s="2">
        <v>172.22431945800801</v>
      </c>
      <c r="D2821" s="2">
        <f t="shared" si="172"/>
        <v>15.655095352900984</v>
      </c>
      <c r="E2821" s="2">
        <f t="shared" si="173"/>
        <v>0.24889776975816347</v>
      </c>
      <c r="F2821" s="2">
        <f t="shared" si="174"/>
        <v>9.8005601213156659</v>
      </c>
      <c r="G2821" s="2">
        <f t="shared" si="175"/>
        <v>4.1070552582444613</v>
      </c>
    </row>
    <row r="2822" spans="1:7" x14ac:dyDescent="0.25">
      <c r="A2822">
        <v>2837.1329999999998</v>
      </c>
      <c r="B2822" s="2">
        <v>225.15492248535199</v>
      </c>
      <c r="C2822" s="2">
        <v>172.17428588867199</v>
      </c>
      <c r="D2822" s="2">
        <f t="shared" si="172"/>
        <v>18.246456650765111</v>
      </c>
      <c r="E2822" s="2">
        <f t="shared" si="173"/>
        <v>1.9013732368176157</v>
      </c>
      <c r="F2822" s="2">
        <f t="shared" si="174"/>
        <v>9.5672843202268645</v>
      </c>
      <c r="G2822" s="2">
        <f t="shared" si="175"/>
        <v>4.1269643818126784</v>
      </c>
    </row>
    <row r="2823" spans="1:7" x14ac:dyDescent="0.25">
      <c r="A2823">
        <v>2838.1390000000001</v>
      </c>
      <c r="B2823" s="2">
        <v>225.22869873046901</v>
      </c>
      <c r="C2823" s="2">
        <v>172.22891235351599</v>
      </c>
      <c r="D2823" s="2">
        <f t="shared" si="172"/>
        <v>18.635133860033484</v>
      </c>
      <c r="E2823" s="2">
        <f t="shared" si="173"/>
        <v>2.0416852077366148</v>
      </c>
      <c r="F2823" s="2">
        <f t="shared" si="174"/>
        <v>9.8520317789857081</v>
      </c>
      <c r="G2823" s="2">
        <f t="shared" si="175"/>
        <v>3.745700214857262</v>
      </c>
    </row>
    <row r="2824" spans="1:7" x14ac:dyDescent="0.25">
      <c r="A2824">
        <v>2839.145</v>
      </c>
      <c r="B2824" s="2">
        <v>225.24696350097699</v>
      </c>
      <c r="C2824" s="2">
        <v>172.22779846191401</v>
      </c>
      <c r="D2824" s="2">
        <f t="shared" si="172"/>
        <v>18.08711548966761</v>
      </c>
      <c r="E2824" s="2">
        <f t="shared" si="173"/>
        <v>2.3076281986682008</v>
      </c>
      <c r="F2824" s="2">
        <f t="shared" si="174"/>
        <v>9.4357530659352875</v>
      </c>
      <c r="G2824" s="2">
        <f t="shared" si="175"/>
        <v>3.1353998138641046</v>
      </c>
    </row>
    <row r="2825" spans="1:7" x14ac:dyDescent="0.25">
      <c r="A2825">
        <v>2840.1529999999998</v>
      </c>
      <c r="B2825" s="2">
        <v>225.3291015625</v>
      </c>
      <c r="C2825" s="2">
        <v>172.22541809082</v>
      </c>
      <c r="D2825" s="2">
        <f t="shared" si="172"/>
        <v>17.848434536324266</v>
      </c>
      <c r="E2825" s="2">
        <f t="shared" si="173"/>
        <v>4.646104583734898</v>
      </c>
      <c r="F2825" s="2">
        <f t="shared" si="174"/>
        <v>9.2622468901747865</v>
      </c>
      <c r="G2825" s="2">
        <f t="shared" si="175"/>
        <v>3.0697306692209545</v>
      </c>
    </row>
    <row r="2826" spans="1:7" x14ac:dyDescent="0.25">
      <c r="A2826">
        <v>2841.1660000000002</v>
      </c>
      <c r="B2826" s="2">
        <v>225.26876831054699</v>
      </c>
      <c r="C2826" s="2">
        <v>172.29571533203099</v>
      </c>
      <c r="D2826" s="2">
        <f t="shared" si="172"/>
        <v>17.019410536110559</v>
      </c>
      <c r="E2826" s="2">
        <f t="shared" si="173"/>
        <v>4.6558715205832328</v>
      </c>
      <c r="F2826" s="2">
        <f t="shared" si="174"/>
        <v>9.3674189781787831</v>
      </c>
      <c r="G2826" s="2">
        <f t="shared" si="175"/>
        <v>2.9233251772537674</v>
      </c>
    </row>
    <row r="2827" spans="1:7" x14ac:dyDescent="0.25">
      <c r="A2827">
        <v>2842.1660000000002</v>
      </c>
      <c r="B2827" s="2">
        <v>225.28727722168</v>
      </c>
      <c r="C2827" s="2">
        <v>172.2314453125</v>
      </c>
      <c r="D2827" s="2">
        <f t="shared" si="172"/>
        <v>15.457943244058793</v>
      </c>
      <c r="E2827" s="2">
        <f t="shared" si="173"/>
        <v>4.1302317544745897</v>
      </c>
      <c r="F2827" s="2">
        <f t="shared" si="174"/>
        <v>8.5151160803777746</v>
      </c>
      <c r="G2827" s="2">
        <f t="shared" si="175"/>
        <v>2.8356930783086849</v>
      </c>
    </row>
    <row r="2828" spans="1:7" x14ac:dyDescent="0.25">
      <c r="A2828">
        <v>2843.1680000000001</v>
      </c>
      <c r="B2828" s="2">
        <v>225.23275756835901</v>
      </c>
      <c r="C2828" s="2">
        <v>172.26817321777301</v>
      </c>
      <c r="D2828" s="2">
        <f t="shared" si="172"/>
        <v>14.114865224076205</v>
      </c>
      <c r="E2828" s="2">
        <f t="shared" si="173"/>
        <v>5.3853164402707385</v>
      </c>
      <c r="F2828" s="2">
        <f t="shared" si="174"/>
        <v>7.9006875754948638</v>
      </c>
      <c r="G2828" s="2">
        <f t="shared" si="175"/>
        <v>2.724585328734519</v>
      </c>
    </row>
    <row r="2829" spans="1:7" x14ac:dyDescent="0.25">
      <c r="A2829">
        <v>2844.1819999999998</v>
      </c>
      <c r="B2829" s="2">
        <v>225.18231201171901</v>
      </c>
      <c r="C2829" s="2">
        <v>172.169845581055</v>
      </c>
      <c r="D2829" s="2">
        <f t="shared" si="172"/>
        <v>13.022014617119858</v>
      </c>
      <c r="E2829" s="2">
        <f t="shared" si="173"/>
        <v>6.8415621412031289</v>
      </c>
      <c r="F2829" s="2">
        <f t="shared" si="174"/>
        <v>7.5149873590816672</v>
      </c>
      <c r="G2829" s="2">
        <f t="shared" si="175"/>
        <v>2.7039465640626168</v>
      </c>
    </row>
    <row r="2830" spans="1:7" x14ac:dyDescent="0.25">
      <c r="A2830">
        <v>2845.192</v>
      </c>
      <c r="B2830" s="2">
        <v>225.21273803710901</v>
      </c>
      <c r="C2830" s="2">
        <v>172.27418518066401</v>
      </c>
      <c r="D2830" s="2">
        <f t="shared" si="172"/>
        <v>11.750521004040788</v>
      </c>
      <c r="E2830" s="2">
        <f t="shared" si="173"/>
        <v>6.6380620701653967</v>
      </c>
      <c r="F2830" s="2">
        <f t="shared" si="174"/>
        <v>8.0026008686213874</v>
      </c>
      <c r="G2830" s="2">
        <f t="shared" si="175"/>
        <v>3.1377885885643848</v>
      </c>
    </row>
    <row r="2831" spans="1:7" x14ac:dyDescent="0.25">
      <c r="A2831">
        <v>2846.2</v>
      </c>
      <c r="B2831" s="2">
        <v>225.21147155761699</v>
      </c>
      <c r="C2831" s="2">
        <v>172.25486755371099</v>
      </c>
      <c r="D2831" s="2">
        <f t="shared" si="172"/>
        <v>10.88920435065268</v>
      </c>
      <c r="E2831" s="2">
        <f t="shared" si="173"/>
        <v>6.2447451625936976</v>
      </c>
      <c r="F2831" s="2">
        <f t="shared" si="174"/>
        <v>8.0968091144807239</v>
      </c>
      <c r="G2831" s="2">
        <f t="shared" si="175"/>
        <v>3.3043542950738169</v>
      </c>
    </row>
    <row r="2832" spans="1:7" x14ac:dyDescent="0.25">
      <c r="A2832">
        <v>2847.2089999999998</v>
      </c>
      <c r="B2832" s="2">
        <v>225.13946533203099</v>
      </c>
      <c r="C2832" s="2">
        <v>172.18647766113301</v>
      </c>
      <c r="D2832" s="2">
        <f t="shared" si="172"/>
        <v>11.825725175411577</v>
      </c>
      <c r="E2832" s="2">
        <f t="shared" si="173"/>
        <v>4.5277468479695839</v>
      </c>
      <c r="F2832" s="2">
        <f t="shared" si="174"/>
        <v>8.4392896117118426</v>
      </c>
      <c r="G2832" s="2">
        <f t="shared" si="175"/>
        <v>3.3114296578315474</v>
      </c>
    </row>
    <row r="2833" spans="1:7" x14ac:dyDescent="0.25">
      <c r="A2833">
        <v>2848.21</v>
      </c>
      <c r="B2833" s="2">
        <v>225.23631286621099</v>
      </c>
      <c r="C2833" s="2">
        <v>172.21450805664099</v>
      </c>
      <c r="D2833" s="2">
        <f t="shared" si="172"/>
        <v>11.143740657665232</v>
      </c>
      <c r="E2833" s="2">
        <f t="shared" si="173"/>
        <v>4.0973537976498511</v>
      </c>
      <c r="F2833" s="2">
        <f t="shared" si="174"/>
        <v>8.1975765235054787</v>
      </c>
      <c r="G2833" s="2">
        <f t="shared" si="175"/>
        <v>3.3057989422120881</v>
      </c>
    </row>
    <row r="2834" spans="1:7" x14ac:dyDescent="0.25">
      <c r="A2834">
        <v>2849.2150000000001</v>
      </c>
      <c r="B2834" s="2">
        <v>225.20132446289099</v>
      </c>
      <c r="C2834" s="2">
        <v>172.24490356445301</v>
      </c>
      <c r="D2834" s="2">
        <f t="shared" ref="D2834:D2897" si="176">-SLOPE(B2819:B2849,A2819:A2849)*3600</f>
        <v>11.056721704139662</v>
      </c>
      <c r="E2834" s="2">
        <f t="shared" ref="E2834:E2897" si="177">-SLOPE(C2819:C2849,A2819:A2849)*3600</f>
        <v>5.7791560896838163</v>
      </c>
      <c r="F2834" s="2">
        <f t="shared" si="174"/>
        <v>7.8822732756776679</v>
      </c>
      <c r="G2834" s="2">
        <f t="shared" si="175"/>
        <v>3.9688038491144835</v>
      </c>
    </row>
    <row r="2835" spans="1:7" x14ac:dyDescent="0.25">
      <c r="A2835">
        <v>2850.2240000000002</v>
      </c>
      <c r="B2835" s="2">
        <v>225.15011596679699</v>
      </c>
      <c r="C2835" s="2">
        <v>172.20231628418</v>
      </c>
      <c r="D2835" s="2">
        <f t="shared" si="176"/>
        <v>10.906294244684664</v>
      </c>
      <c r="E2835" s="2">
        <f t="shared" si="177"/>
        <v>5.0118939599230687</v>
      </c>
      <c r="F2835" s="2">
        <f t="shared" si="174"/>
        <v>7.7833391311424096</v>
      </c>
      <c r="G2835" s="2">
        <f t="shared" si="175"/>
        <v>3.93980426465273</v>
      </c>
    </row>
    <row r="2836" spans="1:7" x14ac:dyDescent="0.25">
      <c r="A2836">
        <v>2851.2240000000002</v>
      </c>
      <c r="B2836" s="2">
        <v>225.17166137695301</v>
      </c>
      <c r="C2836" s="2">
        <v>172.24853515625</v>
      </c>
      <c r="D2836" s="2">
        <f t="shared" si="176"/>
        <v>11.78124577859851</v>
      </c>
      <c r="E2836" s="2">
        <f t="shared" si="177"/>
        <v>4.8762353499101394</v>
      </c>
      <c r="F2836" s="2">
        <f t="shared" si="174"/>
        <v>7.6126979833166297</v>
      </c>
      <c r="G2836" s="2">
        <f t="shared" si="175"/>
        <v>4.1220038752569828</v>
      </c>
    </row>
    <row r="2837" spans="1:7" x14ac:dyDescent="0.25">
      <c r="A2837">
        <v>2852.2310000000002</v>
      </c>
      <c r="B2837" s="2">
        <v>225.09332275390599</v>
      </c>
      <c r="C2837" s="2">
        <v>172.21560668945301</v>
      </c>
      <c r="D2837" s="2">
        <f t="shared" si="176"/>
        <v>11.069056532823346</v>
      </c>
      <c r="E2837" s="2">
        <f t="shared" si="177"/>
        <v>4.7301101878237644</v>
      </c>
      <c r="F2837" s="2">
        <f t="shared" si="174"/>
        <v>7.2789467627077533</v>
      </c>
      <c r="G2837" s="2">
        <f t="shared" si="175"/>
        <v>4.4435831362173479</v>
      </c>
    </row>
    <row r="2838" spans="1:7" x14ac:dyDescent="0.25">
      <c r="A2838">
        <v>2853.232</v>
      </c>
      <c r="B2838" s="2">
        <v>225.13490295410199</v>
      </c>
      <c r="C2838" s="2">
        <v>172.22320556640599</v>
      </c>
      <c r="D2838" s="2">
        <f t="shared" si="176"/>
        <v>12.195137100155565</v>
      </c>
      <c r="E2838" s="2">
        <f t="shared" si="177"/>
        <v>4.7313342225080985</v>
      </c>
      <c r="F2838" s="2">
        <f t="shared" si="174"/>
        <v>6.4968783528861929</v>
      </c>
      <c r="G2838" s="2">
        <f t="shared" si="175"/>
        <v>4.9915538194994804</v>
      </c>
    </row>
    <row r="2839" spans="1:7" x14ac:dyDescent="0.25">
      <c r="A2839">
        <v>2854.239</v>
      </c>
      <c r="B2839" s="2">
        <v>225.16607666015599</v>
      </c>
      <c r="C2839" s="2">
        <v>172.21640014648401</v>
      </c>
      <c r="D2839" s="2">
        <f t="shared" si="176"/>
        <v>10.935338906353223</v>
      </c>
      <c r="E2839" s="2">
        <f t="shared" si="177"/>
        <v>3.593432021458403</v>
      </c>
      <c r="F2839" s="2">
        <f t="shared" si="174"/>
        <v>6.1554195968022682</v>
      </c>
      <c r="G2839" s="2">
        <f t="shared" si="175"/>
        <v>5.1363120183227196</v>
      </c>
    </row>
    <row r="2840" spans="1:7" x14ac:dyDescent="0.25">
      <c r="A2840">
        <v>2855.2429999999999</v>
      </c>
      <c r="B2840" s="2">
        <v>225.08166503906301</v>
      </c>
      <c r="C2840" s="2">
        <v>172.12789916992199</v>
      </c>
      <c r="D2840" s="2">
        <f t="shared" si="176"/>
        <v>9.8715026326784798</v>
      </c>
      <c r="E2840" s="2">
        <f t="shared" si="177"/>
        <v>3.7867752819729685</v>
      </c>
      <c r="F2840" s="2">
        <f t="shared" si="174"/>
        <v>5.2794797947745495</v>
      </c>
      <c r="G2840" s="2">
        <f t="shared" si="175"/>
        <v>5.4660094334758922</v>
      </c>
    </row>
    <row r="2841" spans="1:7" x14ac:dyDescent="0.25">
      <c r="A2841">
        <v>2856.2449999999999</v>
      </c>
      <c r="B2841" s="2">
        <v>225.16101074218801</v>
      </c>
      <c r="C2841" s="2">
        <v>172.18014526367199</v>
      </c>
      <c r="D2841" s="2">
        <f t="shared" si="176"/>
        <v>6.1306503058905042</v>
      </c>
      <c r="E2841" s="2">
        <f t="shared" si="177"/>
        <v>4.0140263276968948</v>
      </c>
      <c r="F2841" s="2">
        <f t="shared" si="174"/>
        <v>4.7647242899235325</v>
      </c>
      <c r="G2841" s="2">
        <f t="shared" si="175"/>
        <v>5.0660183603123796</v>
      </c>
    </row>
    <row r="2842" spans="1:7" x14ac:dyDescent="0.25">
      <c r="A2842">
        <v>2857.2550000000001</v>
      </c>
      <c r="B2842" s="2">
        <v>225.18737792968801</v>
      </c>
      <c r="C2842" s="2">
        <v>172.24600219726599</v>
      </c>
      <c r="D2842" s="2">
        <f t="shared" si="176"/>
        <v>1.4975035851864096</v>
      </c>
      <c r="E2842" s="2">
        <f t="shared" si="177"/>
        <v>2.0044066179141797</v>
      </c>
      <c r="F2842" s="2">
        <f t="shared" si="174"/>
        <v>4.9280499558580839</v>
      </c>
      <c r="G2842" s="2">
        <f t="shared" si="175"/>
        <v>5.1434519255100719</v>
      </c>
    </row>
    <row r="2843" spans="1:7" x14ac:dyDescent="0.25">
      <c r="A2843">
        <v>2858.261</v>
      </c>
      <c r="B2843" s="2">
        <v>225.16633605957</v>
      </c>
      <c r="C2843" s="2">
        <v>172.16130065918</v>
      </c>
      <c r="D2843" s="2">
        <f t="shared" si="176"/>
        <v>-2.901496776683103</v>
      </c>
      <c r="E2843" s="2">
        <f t="shared" si="177"/>
        <v>1.0949815054975658</v>
      </c>
      <c r="F2843" s="2">
        <f t="shared" si="174"/>
        <v>4.8498707890876762</v>
      </c>
      <c r="G2843" s="2">
        <f t="shared" si="175"/>
        <v>4.996699402324591</v>
      </c>
    </row>
    <row r="2844" spans="1:7" x14ac:dyDescent="0.25">
      <c r="A2844">
        <v>2859.2620000000002</v>
      </c>
      <c r="B2844" s="2">
        <v>225.146560668945</v>
      </c>
      <c r="C2844" s="2">
        <v>172.16857910156301</v>
      </c>
      <c r="D2844" s="2">
        <f t="shared" si="176"/>
        <v>-4.3661686186226119</v>
      </c>
      <c r="E2844" s="2">
        <f t="shared" si="177"/>
        <v>0.16545893734282158</v>
      </c>
      <c r="F2844" s="2">
        <f t="shared" si="174"/>
        <v>4.5061273841621921</v>
      </c>
      <c r="G2844" s="2">
        <f t="shared" si="175"/>
        <v>5.0860167014259847</v>
      </c>
    </row>
    <row r="2845" spans="1:7" x14ac:dyDescent="0.25">
      <c r="A2845">
        <v>2860.2629999999999</v>
      </c>
      <c r="B2845" s="2">
        <v>225.22033691406301</v>
      </c>
      <c r="C2845" s="2">
        <v>172.23271179199199</v>
      </c>
      <c r="D2845" s="2">
        <f t="shared" si="176"/>
        <v>-4.8527636193911219</v>
      </c>
      <c r="E2845" s="2">
        <f t="shared" si="177"/>
        <v>2.6656292357207132</v>
      </c>
      <c r="F2845" s="2">
        <f t="shared" si="174"/>
        <v>4.7403500531410776</v>
      </c>
      <c r="G2845" s="2">
        <f t="shared" si="175"/>
        <v>5.0697452915568544</v>
      </c>
    </row>
    <row r="2846" spans="1:7" x14ac:dyDescent="0.25">
      <c r="A2846">
        <v>2861.27</v>
      </c>
      <c r="B2846" s="2">
        <v>225.21730041503901</v>
      </c>
      <c r="C2846" s="2">
        <v>172.19802856445301</v>
      </c>
      <c r="D2846" s="2">
        <f t="shared" si="176"/>
        <v>-4.2923765851496034</v>
      </c>
      <c r="E2846" s="2">
        <f t="shared" si="177"/>
        <v>2.8323957272613338</v>
      </c>
      <c r="F2846" s="2">
        <f t="shared" si="174"/>
        <v>5.1899175267008797</v>
      </c>
      <c r="G2846" s="2">
        <f t="shared" si="175"/>
        <v>5.0450431935380129</v>
      </c>
    </row>
    <row r="2847" spans="1:7" x14ac:dyDescent="0.25">
      <c r="A2847">
        <v>2862.277</v>
      </c>
      <c r="B2847" s="2">
        <v>225.13717651367199</v>
      </c>
      <c r="C2847" s="2">
        <v>172.24346923828099</v>
      </c>
      <c r="D2847" s="2">
        <f t="shared" si="176"/>
        <v>-4.3887848574523618</v>
      </c>
      <c r="E2847" s="2">
        <f t="shared" si="177"/>
        <v>2.9620351189150567</v>
      </c>
      <c r="F2847" s="2">
        <f t="shared" si="174"/>
        <v>5.2898168479494991</v>
      </c>
      <c r="G2847" s="2">
        <f t="shared" si="175"/>
        <v>5.1247239884139431</v>
      </c>
    </row>
    <row r="2848" spans="1:7" x14ac:dyDescent="0.25">
      <c r="A2848">
        <v>2863.279</v>
      </c>
      <c r="B2848" s="2">
        <v>225.20664978027301</v>
      </c>
      <c r="C2848" s="2">
        <v>172.22685241699199</v>
      </c>
      <c r="D2848" s="2">
        <f t="shared" si="176"/>
        <v>-3.7799145603332232</v>
      </c>
      <c r="E2848" s="2">
        <f t="shared" si="177"/>
        <v>4.0599525518899053</v>
      </c>
      <c r="F2848" s="2">
        <f t="shared" si="174"/>
        <v>5.6679682371153328</v>
      </c>
      <c r="G2848" s="2">
        <f t="shared" si="175"/>
        <v>5.6785642154933056</v>
      </c>
    </row>
    <row r="2849" spans="1:7" x14ac:dyDescent="0.25">
      <c r="A2849">
        <v>2864.2869999999998</v>
      </c>
      <c r="B2849" s="2">
        <v>225.18078613281301</v>
      </c>
      <c r="C2849" s="2">
        <v>172.14674377441401</v>
      </c>
      <c r="D2849" s="2">
        <f t="shared" si="176"/>
        <v>-6.1968760750569549</v>
      </c>
      <c r="E2849" s="2">
        <f t="shared" si="177"/>
        <v>5.8545971887261725</v>
      </c>
      <c r="F2849" s="2">
        <f t="shared" ref="F2849:F2912" si="178">-SLOPE(B2819:B2879,A2819:A2879)*3600</f>
        <v>6.0619970489827049</v>
      </c>
      <c r="G2849" s="2">
        <f t="shared" ref="G2849:G2912" si="179">-SLOPE(C2819:C2879,A2819:A2879)*3600</f>
        <v>5.936326648155732</v>
      </c>
    </row>
    <row r="2850" spans="1:7" x14ac:dyDescent="0.25">
      <c r="A2850">
        <v>2865.3009999999999</v>
      </c>
      <c r="B2850" s="2">
        <v>225.15289306640599</v>
      </c>
      <c r="C2850" s="2">
        <v>172.19139099121099</v>
      </c>
      <c r="D2850" s="2">
        <f t="shared" si="176"/>
        <v>-5.905005818362433</v>
      </c>
      <c r="E2850" s="2">
        <f t="shared" si="177"/>
        <v>5.9526418920496207</v>
      </c>
      <c r="F2850" s="2">
        <f t="shared" si="178"/>
        <v>5.8462456965846039</v>
      </c>
      <c r="G2850" s="2">
        <f t="shared" si="179"/>
        <v>5.2118648375543328</v>
      </c>
    </row>
    <row r="2851" spans="1:7" x14ac:dyDescent="0.25">
      <c r="A2851">
        <v>2866.3069999999998</v>
      </c>
      <c r="B2851" s="2">
        <v>225.08444213867199</v>
      </c>
      <c r="C2851" s="2">
        <v>172.216720581055</v>
      </c>
      <c r="D2851" s="2">
        <f t="shared" si="176"/>
        <v>-5.7774992344933152</v>
      </c>
      <c r="E2851" s="2">
        <f t="shared" si="177"/>
        <v>6.1845752896429111</v>
      </c>
      <c r="F2851" s="2">
        <f t="shared" si="178"/>
        <v>5.5844715564755623</v>
      </c>
      <c r="G2851" s="2">
        <f t="shared" si="179"/>
        <v>5.0528749856756896</v>
      </c>
    </row>
    <row r="2852" spans="1:7" x14ac:dyDescent="0.25">
      <c r="A2852">
        <v>2867.308</v>
      </c>
      <c r="B2852" s="2">
        <v>225.190673828125</v>
      </c>
      <c r="C2852" s="2">
        <v>172.21195983886699</v>
      </c>
      <c r="D2852" s="2">
        <f t="shared" si="176"/>
        <v>-6.3297195107637165</v>
      </c>
      <c r="E2852" s="2">
        <f t="shared" si="177"/>
        <v>4.9868270815305831</v>
      </c>
      <c r="F2852" s="2">
        <f t="shared" si="178"/>
        <v>6.0645493517684992</v>
      </c>
      <c r="G2852" s="2">
        <f t="shared" si="179"/>
        <v>4.6810130477191114</v>
      </c>
    </row>
    <row r="2853" spans="1:7" x14ac:dyDescent="0.25">
      <c r="A2853">
        <v>2868.4319999999998</v>
      </c>
      <c r="B2853" s="2">
        <v>225.16760253906301</v>
      </c>
      <c r="C2853" s="2">
        <v>172.25709533691401</v>
      </c>
      <c r="D2853" s="2">
        <f t="shared" si="176"/>
        <v>-5.6827616766320563</v>
      </c>
      <c r="E2853" s="2">
        <f t="shared" si="177"/>
        <v>6.6756836060796783</v>
      </c>
      <c r="F2853" s="2">
        <f t="shared" si="178"/>
        <v>6.8524245645834601</v>
      </c>
      <c r="G2853" s="2">
        <f t="shared" si="179"/>
        <v>4.6548773735187652</v>
      </c>
    </row>
    <row r="2854" spans="1:7" x14ac:dyDescent="0.25">
      <c r="A2854">
        <v>2869.3339999999998</v>
      </c>
      <c r="B2854" s="2">
        <v>225.20056152343801</v>
      </c>
      <c r="C2854" s="2">
        <v>172.257568359375</v>
      </c>
      <c r="D2854" s="2">
        <f t="shared" si="176"/>
        <v>-4.0591114919561546</v>
      </c>
      <c r="E2854" s="2">
        <f t="shared" si="177"/>
        <v>6.5827717481212709</v>
      </c>
      <c r="F2854" s="2">
        <f t="shared" si="178"/>
        <v>6.662178812653603</v>
      </c>
      <c r="G2854" s="2">
        <f t="shared" si="179"/>
        <v>5.0507275992583658</v>
      </c>
    </row>
    <row r="2855" spans="1:7" x14ac:dyDescent="0.25">
      <c r="A2855">
        <v>2870.3409999999999</v>
      </c>
      <c r="B2855" s="2">
        <v>225.17013549804699</v>
      </c>
      <c r="C2855" s="2">
        <v>172.199142456055</v>
      </c>
      <c r="D2855" s="2">
        <f t="shared" si="176"/>
        <v>-3.7932797081490297</v>
      </c>
      <c r="E2855" s="2">
        <f t="shared" si="177"/>
        <v>7.131023704637026</v>
      </c>
      <c r="F2855" s="2">
        <f t="shared" si="178"/>
        <v>6.4922410378746136</v>
      </c>
      <c r="G2855" s="2">
        <f t="shared" si="179"/>
        <v>4.9177082818319935</v>
      </c>
    </row>
    <row r="2856" spans="1:7" x14ac:dyDescent="0.25">
      <c r="A2856">
        <v>2871.3530000000001</v>
      </c>
      <c r="B2856" s="2">
        <v>225.20106506347699</v>
      </c>
      <c r="C2856" s="2">
        <v>172.19819641113301</v>
      </c>
      <c r="D2856" s="2">
        <f t="shared" si="176"/>
        <v>-1.5454633186226649</v>
      </c>
      <c r="E2856" s="2">
        <f t="shared" si="177"/>
        <v>7.9058723627945193</v>
      </c>
      <c r="F2856" s="2">
        <f t="shared" si="178"/>
        <v>5.9168147293224989</v>
      </c>
      <c r="G2856" s="2">
        <f t="shared" si="179"/>
        <v>4.712001874267254</v>
      </c>
    </row>
    <row r="2857" spans="1:7" x14ac:dyDescent="0.25">
      <c r="A2857">
        <v>2872.3560000000002</v>
      </c>
      <c r="B2857" s="2">
        <v>225.29817199707</v>
      </c>
      <c r="C2857" s="2">
        <v>172.22479248046901</v>
      </c>
      <c r="D2857" s="2">
        <f t="shared" si="176"/>
        <v>1.6392662302698395</v>
      </c>
      <c r="E2857" s="2">
        <f t="shared" si="177"/>
        <v>8.4686363970364109</v>
      </c>
      <c r="F2857" s="2">
        <f t="shared" si="178"/>
        <v>5.5237722836291754</v>
      </c>
      <c r="G2857" s="2">
        <f t="shared" si="179"/>
        <v>4.1496588176446831</v>
      </c>
    </row>
    <row r="2858" spans="1:7" x14ac:dyDescent="0.25">
      <c r="A2858">
        <v>2873.43</v>
      </c>
      <c r="B2858" s="2">
        <v>225.26927185058599</v>
      </c>
      <c r="C2858" s="2">
        <v>172.23760986328099</v>
      </c>
      <c r="D2858" s="2">
        <f t="shared" si="176"/>
        <v>3.3916299019805511</v>
      </c>
      <c r="E2858" s="2">
        <f t="shared" si="177"/>
        <v>6.7604990824047331</v>
      </c>
      <c r="F2858" s="2">
        <f t="shared" si="178"/>
        <v>5.4358653509883235</v>
      </c>
      <c r="G2858" s="2">
        <f t="shared" si="179"/>
        <v>4.0455841440231941</v>
      </c>
    </row>
    <row r="2859" spans="1:7" x14ac:dyDescent="0.25">
      <c r="A2859">
        <v>2874.3710000000001</v>
      </c>
      <c r="B2859" s="2">
        <v>225.19093322753901</v>
      </c>
      <c r="C2859" s="2">
        <v>172.19993591308599</v>
      </c>
      <c r="D2859" s="2">
        <f t="shared" si="176"/>
        <v>4.6076281523989033</v>
      </c>
      <c r="E2859" s="2">
        <f t="shared" si="177"/>
        <v>7.4147711947941657</v>
      </c>
      <c r="F2859" s="2">
        <f t="shared" si="178"/>
        <v>5.2394304379618326</v>
      </c>
      <c r="G2859" s="2">
        <f t="shared" si="179"/>
        <v>3.4789255079290808</v>
      </c>
    </row>
    <row r="2860" spans="1:7" x14ac:dyDescent="0.25">
      <c r="A2860">
        <v>2875.3820000000001</v>
      </c>
      <c r="B2860" s="2">
        <v>225.19676208496099</v>
      </c>
      <c r="C2860" s="2">
        <v>172.141677856445</v>
      </c>
      <c r="D2860" s="2">
        <f t="shared" si="176"/>
        <v>6.9627735251527518</v>
      </c>
      <c r="E2860" s="2">
        <f t="shared" si="177"/>
        <v>7.7547328426328619</v>
      </c>
      <c r="F2860" s="2">
        <f t="shared" si="178"/>
        <v>5.3763504154124009</v>
      </c>
      <c r="G2860" s="2">
        <f t="shared" si="179"/>
        <v>3.6841556993859621</v>
      </c>
    </row>
    <row r="2861" spans="1:7" x14ac:dyDescent="0.25">
      <c r="A2861">
        <v>2876.3890000000001</v>
      </c>
      <c r="B2861" s="2">
        <v>225.11689758300801</v>
      </c>
      <c r="C2861" s="2">
        <v>172.13644409179699</v>
      </c>
      <c r="D2861" s="2">
        <f t="shared" si="176"/>
        <v>8.1112691357822921</v>
      </c>
      <c r="E2861" s="2">
        <f t="shared" si="177"/>
        <v>7.5606754676250478</v>
      </c>
      <c r="F2861" s="2">
        <f t="shared" si="178"/>
        <v>5.5567353606538461</v>
      </c>
      <c r="G2861" s="2">
        <f t="shared" si="179"/>
        <v>3.4361982695781319</v>
      </c>
    </row>
    <row r="2862" spans="1:7" x14ac:dyDescent="0.25">
      <c r="A2862">
        <v>2877.4</v>
      </c>
      <c r="B2862" s="2">
        <v>225.14225769043</v>
      </c>
      <c r="C2862" s="2">
        <v>172.14958190918</v>
      </c>
      <c r="D2862" s="2">
        <f t="shared" si="176"/>
        <v>7.8246497159855615</v>
      </c>
      <c r="E2862" s="2">
        <f t="shared" si="177"/>
        <v>8.7623112953510098</v>
      </c>
      <c r="F2862" s="2">
        <f t="shared" si="178"/>
        <v>5.6739042108891589</v>
      </c>
      <c r="G2862" s="2">
        <f t="shared" si="179"/>
        <v>3.2644472860600056</v>
      </c>
    </row>
    <row r="2863" spans="1:7" x14ac:dyDescent="0.25">
      <c r="A2863">
        <v>2878.4409999999998</v>
      </c>
      <c r="B2863" s="2">
        <v>225.18180847168</v>
      </c>
      <c r="C2863" s="2">
        <v>172.17063903808599</v>
      </c>
      <c r="D2863" s="2">
        <f t="shared" si="176"/>
        <v>10.385426693544286</v>
      </c>
      <c r="E2863" s="2">
        <f t="shared" si="177"/>
        <v>9.7766570045900352</v>
      </c>
      <c r="F2863" s="2">
        <f t="shared" si="178"/>
        <v>6.1327986374970411</v>
      </c>
      <c r="G2863" s="2">
        <f t="shared" si="179"/>
        <v>3.4419706429095647</v>
      </c>
    </row>
    <row r="2864" spans="1:7" x14ac:dyDescent="0.25">
      <c r="A2864">
        <v>2879.4189999999999</v>
      </c>
      <c r="B2864" s="2">
        <v>225.22135925293</v>
      </c>
      <c r="C2864" s="2">
        <v>172.10746765136699</v>
      </c>
      <c r="D2864" s="2">
        <f t="shared" si="176"/>
        <v>11.370273174562653</v>
      </c>
      <c r="E2864" s="2">
        <f t="shared" si="177"/>
        <v>9.5401530923169275</v>
      </c>
      <c r="F2864" s="2">
        <f t="shared" si="178"/>
        <v>6.1628709757441245</v>
      </c>
      <c r="G2864" s="2">
        <f t="shared" si="179"/>
        <v>3.687586382774465</v>
      </c>
    </row>
    <row r="2865" spans="1:7" x14ac:dyDescent="0.25">
      <c r="A2865">
        <v>2880.4319999999998</v>
      </c>
      <c r="B2865" s="2">
        <v>225.13236999511699</v>
      </c>
      <c r="C2865" s="2">
        <v>172.14642333984401</v>
      </c>
      <c r="D2865" s="2">
        <f t="shared" si="176"/>
        <v>11.13577947555804</v>
      </c>
      <c r="E2865" s="2">
        <f t="shared" si="177"/>
        <v>8.6734936917583152</v>
      </c>
      <c r="F2865" s="2">
        <f t="shared" si="178"/>
        <v>6.2751355917161034</v>
      </c>
      <c r="G2865" s="2">
        <f t="shared" si="179"/>
        <v>3.7991028690134976</v>
      </c>
    </row>
    <row r="2866" spans="1:7" x14ac:dyDescent="0.25">
      <c r="A2866">
        <v>2881.4340000000002</v>
      </c>
      <c r="B2866" s="2">
        <v>225.18991088867199</v>
      </c>
      <c r="C2866" s="2">
        <v>172.17903137207</v>
      </c>
      <c r="D2866" s="2">
        <f t="shared" si="176"/>
        <v>11.7090782577009</v>
      </c>
      <c r="E2866" s="2">
        <f t="shared" si="177"/>
        <v>7.8314862900198117</v>
      </c>
      <c r="F2866" s="2">
        <f t="shared" si="178"/>
        <v>6.3500398535577682</v>
      </c>
      <c r="G2866" s="2">
        <f t="shared" si="179"/>
        <v>3.825773017619118</v>
      </c>
    </row>
    <row r="2867" spans="1:7" x14ac:dyDescent="0.25">
      <c r="A2867">
        <v>2882.4490000000001</v>
      </c>
      <c r="B2867" s="2">
        <v>225.20106506347699</v>
      </c>
      <c r="C2867" s="2">
        <v>172.19439697265599</v>
      </c>
      <c r="D2867" s="2">
        <f t="shared" si="176"/>
        <v>15.833029132378783</v>
      </c>
      <c r="E2867" s="2">
        <f t="shared" si="177"/>
        <v>5.722876928016607</v>
      </c>
      <c r="F2867" s="2">
        <f t="shared" si="178"/>
        <v>6.6165092194041444</v>
      </c>
      <c r="G2867" s="2">
        <f t="shared" si="179"/>
        <v>4.2052656762295451</v>
      </c>
    </row>
    <row r="2868" spans="1:7" x14ac:dyDescent="0.25">
      <c r="A2868">
        <v>2883.4479999999999</v>
      </c>
      <c r="B2868" s="2">
        <v>225.23098754882801</v>
      </c>
      <c r="C2868" s="2">
        <v>172.09226989746099</v>
      </c>
      <c r="D2868" s="2">
        <f t="shared" si="176"/>
        <v>17.401705416263113</v>
      </c>
      <c r="E2868" s="2">
        <f t="shared" si="177"/>
        <v>3.9384165212514199</v>
      </c>
      <c r="F2868" s="2">
        <f t="shared" si="178"/>
        <v>6.9454444751470428</v>
      </c>
      <c r="G2868" s="2">
        <f t="shared" si="179"/>
        <v>4.1740300170260882</v>
      </c>
    </row>
    <row r="2869" spans="1:7" x14ac:dyDescent="0.25">
      <c r="A2869">
        <v>2884.4580000000001</v>
      </c>
      <c r="B2869" s="2">
        <v>225.15061950683599</v>
      </c>
      <c r="C2869" s="2">
        <v>172.158447265625</v>
      </c>
      <c r="D2869" s="2">
        <f t="shared" si="176"/>
        <v>17.272859544743948</v>
      </c>
      <c r="E2869" s="2">
        <f t="shared" si="177"/>
        <v>3.9278569703766828</v>
      </c>
      <c r="F2869" s="2">
        <f t="shared" si="178"/>
        <v>7.0562102157655087</v>
      </c>
      <c r="G2869" s="2">
        <f t="shared" si="179"/>
        <v>4.3653551848752663</v>
      </c>
    </row>
    <row r="2870" spans="1:7" x14ac:dyDescent="0.25">
      <c r="A2870">
        <v>2885.4639999999999</v>
      </c>
      <c r="B2870" s="2">
        <v>225.18128967285199</v>
      </c>
      <c r="C2870" s="2">
        <v>172.13169860839801</v>
      </c>
      <c r="D2870" s="2">
        <f t="shared" si="176"/>
        <v>16.912934266267758</v>
      </c>
      <c r="E2870" s="2">
        <f t="shared" si="177"/>
        <v>1.7169632734976801</v>
      </c>
      <c r="F2870" s="2">
        <f t="shared" si="178"/>
        <v>7.4929761039315972</v>
      </c>
      <c r="G2870" s="2">
        <f t="shared" si="179"/>
        <v>4.405619964730513</v>
      </c>
    </row>
    <row r="2871" spans="1:7" x14ac:dyDescent="0.25">
      <c r="A2871">
        <v>2886.4749999999999</v>
      </c>
      <c r="B2871" s="2">
        <v>225.18052673339801</v>
      </c>
      <c r="C2871" s="2">
        <v>172.20991516113301</v>
      </c>
      <c r="D2871" s="2">
        <f t="shared" si="176"/>
        <v>17.521396242738184</v>
      </c>
      <c r="E2871" s="2">
        <f t="shared" si="177"/>
        <v>0.45028850442948914</v>
      </c>
      <c r="F2871" s="2">
        <f t="shared" si="178"/>
        <v>7.7965635857133151</v>
      </c>
      <c r="G2871" s="2">
        <f t="shared" si="179"/>
        <v>4.9107050300541317</v>
      </c>
    </row>
    <row r="2872" spans="1:7" x14ac:dyDescent="0.25">
      <c r="A2872">
        <v>2887.4780000000001</v>
      </c>
      <c r="B2872" s="2">
        <v>225.05909729003901</v>
      </c>
      <c r="C2872" s="2">
        <v>172.16954040527301</v>
      </c>
      <c r="D2872" s="2">
        <f t="shared" si="176"/>
        <v>16.822255667144919</v>
      </c>
      <c r="E2872" s="2">
        <f t="shared" si="177"/>
        <v>-0.56595603960184571</v>
      </c>
      <c r="F2872" s="2">
        <f t="shared" si="178"/>
        <v>7.850195764828368</v>
      </c>
      <c r="G2872" s="2">
        <f t="shared" si="179"/>
        <v>5.3615940145573875</v>
      </c>
    </row>
    <row r="2873" spans="1:7" x14ac:dyDescent="0.25">
      <c r="A2873">
        <v>2888.489</v>
      </c>
      <c r="B2873" s="2">
        <v>225.09053039550801</v>
      </c>
      <c r="C2873" s="2">
        <v>172.20373535156301</v>
      </c>
      <c r="D2873" s="2">
        <f t="shared" si="176"/>
        <v>15.44607982553711</v>
      </c>
      <c r="E2873" s="2">
        <f t="shared" si="177"/>
        <v>-1.8263740308688183</v>
      </c>
      <c r="F2873" s="2">
        <f t="shared" si="178"/>
        <v>7.9962731716015165</v>
      </c>
      <c r="G2873" s="2">
        <f t="shared" si="179"/>
        <v>5.2078835565782313</v>
      </c>
    </row>
    <row r="2874" spans="1:7" x14ac:dyDescent="0.25">
      <c r="A2874">
        <v>2889.49</v>
      </c>
      <c r="B2874" s="2">
        <v>225.13134765625</v>
      </c>
      <c r="C2874" s="2">
        <v>172.181884765625</v>
      </c>
      <c r="D2874" s="2">
        <f t="shared" si="176"/>
        <v>12.912730981914153</v>
      </c>
      <c r="E2874" s="2">
        <f t="shared" si="177"/>
        <v>-4.3557594697412272</v>
      </c>
      <c r="F2874" s="2">
        <f t="shared" si="178"/>
        <v>7.9871804084120788</v>
      </c>
      <c r="G2874" s="2">
        <f t="shared" si="179"/>
        <v>6.2620081080748182</v>
      </c>
    </row>
    <row r="2875" spans="1:7" x14ac:dyDescent="0.25">
      <c r="A2875">
        <v>2890.49</v>
      </c>
      <c r="B2875" s="2">
        <v>225.09738159179699</v>
      </c>
      <c r="C2875" s="2">
        <v>172.19012451171901</v>
      </c>
      <c r="D2875" s="2">
        <f t="shared" si="176"/>
        <v>12.194652359493347</v>
      </c>
      <c r="E2875" s="2">
        <f t="shared" si="177"/>
        <v>-5.2746921640273996</v>
      </c>
      <c r="F2875" s="2">
        <f t="shared" si="178"/>
        <v>8.7597547694752276</v>
      </c>
      <c r="G2875" s="2">
        <f t="shared" si="179"/>
        <v>6.8210724079151337</v>
      </c>
    </row>
    <row r="2876" spans="1:7" x14ac:dyDescent="0.25">
      <c r="A2876">
        <v>2891.49</v>
      </c>
      <c r="B2876" s="2">
        <v>225.07125854492199</v>
      </c>
      <c r="C2876" s="2">
        <v>172.14784240722699</v>
      </c>
      <c r="D2876" s="2">
        <f t="shared" si="176"/>
        <v>12.118103800547342</v>
      </c>
      <c r="E2876" s="2">
        <f t="shared" si="177"/>
        <v>-4.2797388750552612</v>
      </c>
      <c r="F2876" s="2">
        <f t="shared" si="178"/>
        <v>9.1696748990909285</v>
      </c>
      <c r="G2876" s="2">
        <f t="shared" si="179"/>
        <v>7.6129885027735043</v>
      </c>
    </row>
    <row r="2877" spans="1:7" x14ac:dyDescent="0.25">
      <c r="A2877">
        <v>2892.491</v>
      </c>
      <c r="B2877" s="2">
        <v>225.13108825683599</v>
      </c>
      <c r="C2877" s="2">
        <v>172.11459350585901</v>
      </c>
      <c r="D2877" s="2">
        <f t="shared" si="176"/>
        <v>13.534082109631447</v>
      </c>
      <c r="E2877" s="2">
        <f t="shared" si="177"/>
        <v>-3.2065766469710315</v>
      </c>
      <c r="F2877" s="2">
        <f t="shared" si="178"/>
        <v>9.0055988110486478</v>
      </c>
      <c r="G2877" s="2">
        <f t="shared" si="179"/>
        <v>8.0728643037268082</v>
      </c>
    </row>
    <row r="2878" spans="1:7" x14ac:dyDescent="0.25">
      <c r="A2878">
        <v>2893.4920000000002</v>
      </c>
      <c r="B2878" s="2">
        <v>225.07911682128901</v>
      </c>
      <c r="C2878" s="2">
        <v>172.06915283203099</v>
      </c>
      <c r="D2878" s="2">
        <f t="shared" si="176"/>
        <v>14.087328055904575</v>
      </c>
      <c r="E2878" s="2">
        <f t="shared" si="177"/>
        <v>-2.5416897385668413</v>
      </c>
      <c r="F2878" s="2">
        <f t="shared" si="178"/>
        <v>9.525672540987145</v>
      </c>
      <c r="G2878" s="2">
        <f t="shared" si="179"/>
        <v>8.7316519410264757</v>
      </c>
    </row>
    <row r="2879" spans="1:7" x14ac:dyDescent="0.25">
      <c r="A2879">
        <v>2894.4940000000001</v>
      </c>
      <c r="B2879" s="2">
        <v>225.07405090332</v>
      </c>
      <c r="C2879" s="2">
        <v>172.13328552246099</v>
      </c>
      <c r="D2879" s="2">
        <f t="shared" si="176"/>
        <v>14.20339020922825</v>
      </c>
      <c r="E2879" s="2">
        <f t="shared" si="177"/>
        <v>-1.4457770817277658</v>
      </c>
      <c r="F2879" s="2">
        <f t="shared" si="178"/>
        <v>9.95137793307428</v>
      </c>
      <c r="G2879" s="2">
        <f t="shared" si="179"/>
        <v>9.0900618859709201</v>
      </c>
    </row>
    <row r="2880" spans="1:7" x14ac:dyDescent="0.25">
      <c r="A2880">
        <v>2895.5039999999999</v>
      </c>
      <c r="B2880" s="2">
        <v>225.14935302734401</v>
      </c>
      <c r="C2880" s="2">
        <v>172.24189758300801</v>
      </c>
      <c r="D2880" s="2">
        <f t="shared" si="176"/>
        <v>12.878466762396075</v>
      </c>
      <c r="E2880" s="2">
        <f t="shared" si="177"/>
        <v>1.2704132942132544</v>
      </c>
      <c r="F2880" s="2">
        <f t="shared" si="178"/>
        <v>10.023641532861594</v>
      </c>
      <c r="G2880" s="2">
        <f t="shared" si="179"/>
        <v>10.00985583973071</v>
      </c>
    </row>
    <row r="2881" spans="1:7" x14ac:dyDescent="0.25">
      <c r="A2881">
        <v>2896.5050000000001</v>
      </c>
      <c r="B2881" s="2">
        <v>225.13970947265599</v>
      </c>
      <c r="C2881" s="2">
        <v>172.199295043945</v>
      </c>
      <c r="D2881" s="2">
        <f t="shared" si="176"/>
        <v>12.193899999372723</v>
      </c>
      <c r="E2881" s="2">
        <f t="shared" si="177"/>
        <v>1.8985044370157151</v>
      </c>
      <c r="F2881" s="2">
        <f t="shared" si="178"/>
        <v>10.774205118057383</v>
      </c>
      <c r="G2881" s="2">
        <f t="shared" si="179"/>
        <v>10.599916025077373</v>
      </c>
    </row>
    <row r="2882" spans="1:7" x14ac:dyDescent="0.25">
      <c r="A2882">
        <v>2897.5059999999999</v>
      </c>
      <c r="B2882" s="2">
        <v>225.04794311523401</v>
      </c>
      <c r="C2882" s="2">
        <v>172.23127746582</v>
      </c>
      <c r="D2882" s="2">
        <f t="shared" si="176"/>
        <v>11.396710815690948</v>
      </c>
      <c r="E2882" s="2">
        <f t="shared" si="177"/>
        <v>4.2040075389420348</v>
      </c>
      <c r="F2882" s="2">
        <f t="shared" si="178"/>
        <v>11.407415406390587</v>
      </c>
      <c r="G2882" s="2">
        <f t="shared" si="179"/>
        <v>10.613058424320403</v>
      </c>
    </row>
    <row r="2883" spans="1:7" x14ac:dyDescent="0.25">
      <c r="A2883">
        <v>2898.5070000000001</v>
      </c>
      <c r="B2883" s="2">
        <v>225.050216674805</v>
      </c>
      <c r="C2883" s="2">
        <v>172.22225952148401</v>
      </c>
      <c r="D2883" s="2">
        <f t="shared" si="176"/>
        <v>8.7175178512171225</v>
      </c>
      <c r="E2883" s="2">
        <f t="shared" si="177"/>
        <v>3.7950991053901753</v>
      </c>
      <c r="F2883" s="2">
        <f t="shared" si="178"/>
        <v>11.111197128801754</v>
      </c>
      <c r="G2883" s="2">
        <f t="shared" si="179"/>
        <v>10.980586084488975</v>
      </c>
    </row>
    <row r="2884" spans="1:7" x14ac:dyDescent="0.25">
      <c r="A2884">
        <v>2899.5120000000002</v>
      </c>
      <c r="B2884" s="2">
        <v>225.14300537109401</v>
      </c>
      <c r="C2884" s="2">
        <v>172.09291076660199</v>
      </c>
      <c r="D2884" s="2">
        <f t="shared" si="176"/>
        <v>5.3141167728346543</v>
      </c>
      <c r="E2884" s="2">
        <f t="shared" si="177"/>
        <v>6.7482441897178846</v>
      </c>
      <c r="F2884" s="2">
        <f t="shared" si="178"/>
        <v>11.913471462345063</v>
      </c>
      <c r="G2884" s="2">
        <f t="shared" si="179"/>
        <v>10.931264335928132</v>
      </c>
    </row>
    <row r="2885" spans="1:7" x14ac:dyDescent="0.25">
      <c r="A2885">
        <v>2900.5210000000002</v>
      </c>
      <c r="B2885" s="2">
        <v>225.11766052246099</v>
      </c>
      <c r="C2885" s="2">
        <v>172.18283081054699</v>
      </c>
      <c r="D2885" s="2">
        <f t="shared" si="176"/>
        <v>5.5712364775025032</v>
      </c>
      <c r="E2885" s="2">
        <f t="shared" si="177"/>
        <v>7.5335884567989098</v>
      </c>
      <c r="F2885" s="2">
        <f t="shared" si="178"/>
        <v>11.982242933833319</v>
      </c>
      <c r="G2885" s="2">
        <f t="shared" si="179"/>
        <v>10.861412989828464</v>
      </c>
    </row>
    <row r="2886" spans="1:7" x14ac:dyDescent="0.25">
      <c r="A2886">
        <v>2901.5259999999998</v>
      </c>
      <c r="B2886" s="2">
        <v>225.09991455078099</v>
      </c>
      <c r="C2886" s="2">
        <v>172.19660949707</v>
      </c>
      <c r="D2886" s="2">
        <f t="shared" si="176"/>
        <v>2.6429827657761806</v>
      </c>
      <c r="E2886" s="2">
        <f t="shared" si="177"/>
        <v>8.7426483990863453</v>
      </c>
      <c r="F2886" s="2">
        <f t="shared" si="178"/>
        <v>12.609499731360158</v>
      </c>
      <c r="G2886" s="2">
        <f t="shared" si="179"/>
        <v>10.995223694657458</v>
      </c>
    </row>
    <row r="2887" spans="1:7" x14ac:dyDescent="0.25">
      <c r="A2887">
        <v>2902.5360000000001</v>
      </c>
      <c r="B2887" s="2">
        <v>225.122482299805</v>
      </c>
      <c r="C2887" s="2">
        <v>172.18583679199199</v>
      </c>
      <c r="D2887" s="2">
        <f t="shared" si="176"/>
        <v>0.45919908252962838</v>
      </c>
      <c r="E2887" s="2">
        <f t="shared" si="177"/>
        <v>9.101383900780327</v>
      </c>
      <c r="F2887" s="2">
        <f t="shared" si="178"/>
        <v>12.938048385649367</v>
      </c>
      <c r="G2887" s="2">
        <f t="shared" si="179"/>
        <v>11.117007329813804</v>
      </c>
    </row>
    <row r="2888" spans="1:7" x14ac:dyDescent="0.25">
      <c r="A2888">
        <v>2903.5439999999999</v>
      </c>
      <c r="B2888" s="2">
        <v>225.04464721679699</v>
      </c>
      <c r="C2888" s="2">
        <v>172.16780090332</v>
      </c>
      <c r="D2888" s="2">
        <f t="shared" si="176"/>
        <v>1.9608341241107943</v>
      </c>
      <c r="E2888" s="2">
        <f t="shared" si="177"/>
        <v>9.4473058691129097</v>
      </c>
      <c r="F2888" s="2">
        <f t="shared" si="178"/>
        <v>12.383775548820902</v>
      </c>
      <c r="G2888" s="2">
        <f t="shared" si="179"/>
        <v>11.260873557886201</v>
      </c>
    </row>
    <row r="2889" spans="1:7" x14ac:dyDescent="0.25">
      <c r="A2889">
        <v>2904.5439999999999</v>
      </c>
      <c r="B2889" s="2">
        <v>225.11207580566401</v>
      </c>
      <c r="C2889" s="2">
        <v>172.20927429199199</v>
      </c>
      <c r="D2889" s="2">
        <f t="shared" si="176"/>
        <v>1.7646815578150108</v>
      </c>
      <c r="E2889" s="2">
        <f t="shared" si="177"/>
        <v>11.735269684179734</v>
      </c>
      <c r="F2889" s="2">
        <f t="shared" si="178"/>
        <v>11.915237396369287</v>
      </c>
      <c r="G2889" s="2">
        <f t="shared" si="179"/>
        <v>11.540717881959035</v>
      </c>
    </row>
    <row r="2890" spans="1:7" x14ac:dyDescent="0.25">
      <c r="A2890">
        <v>2905.5509999999999</v>
      </c>
      <c r="B2890" s="2">
        <v>225.10142517089801</v>
      </c>
      <c r="C2890" s="2">
        <v>172.17286682128901</v>
      </c>
      <c r="D2890" s="2">
        <f t="shared" si="176"/>
        <v>3.2332170093494983</v>
      </c>
      <c r="E2890" s="2">
        <f t="shared" si="177"/>
        <v>12.612095857417335</v>
      </c>
      <c r="F2890" s="2">
        <f t="shared" si="178"/>
        <v>12.266283451558277</v>
      </c>
      <c r="G2890" s="2">
        <f t="shared" si="179"/>
        <v>11.82019565318293</v>
      </c>
    </row>
    <row r="2891" spans="1:7" x14ac:dyDescent="0.25">
      <c r="A2891">
        <v>2906.5520000000001</v>
      </c>
      <c r="B2891" s="2">
        <v>225.05960083007801</v>
      </c>
      <c r="C2891" s="2">
        <v>172.14498901367199</v>
      </c>
      <c r="D2891" s="2">
        <f t="shared" si="176"/>
        <v>5.6612367606090244</v>
      </c>
      <c r="E2891" s="2">
        <f t="shared" si="177"/>
        <v>15.529679603396108</v>
      </c>
      <c r="F2891" s="2">
        <f t="shared" si="178"/>
        <v>12.791767795641892</v>
      </c>
      <c r="G2891" s="2">
        <f t="shared" si="179"/>
        <v>12.36687869821845</v>
      </c>
    </row>
    <row r="2892" spans="1:7" x14ac:dyDescent="0.25">
      <c r="A2892">
        <v>2907.5529999999999</v>
      </c>
      <c r="B2892" s="2">
        <v>225.06695556640599</v>
      </c>
      <c r="C2892" s="2">
        <v>172.147216796875</v>
      </c>
      <c r="D2892" s="2">
        <f t="shared" si="176"/>
        <v>6.4291703370049946</v>
      </c>
      <c r="E2892" s="2">
        <f t="shared" si="177"/>
        <v>17.235921546615309</v>
      </c>
      <c r="F2892" s="2">
        <f t="shared" si="178"/>
        <v>13.753448509209029</v>
      </c>
      <c r="G2892" s="2">
        <f t="shared" si="179"/>
        <v>13.191124781299706</v>
      </c>
    </row>
    <row r="2893" spans="1:7" x14ac:dyDescent="0.25">
      <c r="A2893">
        <v>2908.5540000000001</v>
      </c>
      <c r="B2893" s="2">
        <v>225.07633972168</v>
      </c>
      <c r="C2893" s="2">
        <v>172.152755737305</v>
      </c>
      <c r="D2893" s="2">
        <f t="shared" si="176"/>
        <v>6.7302278036768808</v>
      </c>
      <c r="E2893" s="2">
        <f t="shared" si="177"/>
        <v>21.443614861188781</v>
      </c>
      <c r="F2893" s="2">
        <f t="shared" si="178"/>
        <v>13.855557275482477</v>
      </c>
      <c r="G2893" s="2">
        <f t="shared" si="179"/>
        <v>13.396465801068306</v>
      </c>
    </row>
    <row r="2894" spans="1:7" x14ac:dyDescent="0.25">
      <c r="A2894">
        <v>2909.556</v>
      </c>
      <c r="B2894" s="2">
        <v>225.04971313476599</v>
      </c>
      <c r="C2894" s="2">
        <v>172.11064147949199</v>
      </c>
      <c r="D2894" s="2">
        <f t="shared" si="176"/>
        <v>9.35432120974356</v>
      </c>
      <c r="E2894" s="2">
        <f t="shared" si="177"/>
        <v>25.155586784770321</v>
      </c>
      <c r="F2894" s="2">
        <f t="shared" si="178"/>
        <v>13.988013539089073</v>
      </c>
      <c r="G2894" s="2">
        <f t="shared" si="179"/>
        <v>13.633436545060537</v>
      </c>
    </row>
    <row r="2895" spans="1:7" x14ac:dyDescent="0.25">
      <c r="A2895">
        <v>2910.57</v>
      </c>
      <c r="B2895" s="2">
        <v>225.065185546875</v>
      </c>
      <c r="C2895" s="2">
        <v>172.09939575195301</v>
      </c>
      <c r="D2895" s="2">
        <f t="shared" si="176"/>
        <v>10.176131295750038</v>
      </c>
      <c r="E2895" s="2">
        <f t="shared" si="177"/>
        <v>27.801935505924465</v>
      </c>
      <c r="F2895" s="2">
        <f t="shared" si="178"/>
        <v>14.126575985811757</v>
      </c>
      <c r="G2895" s="2">
        <f t="shared" si="179"/>
        <v>14.552497096234475</v>
      </c>
    </row>
    <row r="2896" spans="1:7" x14ac:dyDescent="0.25">
      <c r="A2896">
        <v>2911.5740000000001</v>
      </c>
      <c r="B2896" s="2">
        <v>225.120193481445</v>
      </c>
      <c r="C2896" s="2">
        <v>172.15354919433599</v>
      </c>
      <c r="D2896" s="2">
        <f t="shared" si="176"/>
        <v>11.275738091801786</v>
      </c>
      <c r="E2896" s="2">
        <f t="shared" si="177"/>
        <v>27.586763593196125</v>
      </c>
      <c r="F2896" s="2">
        <f t="shared" si="178"/>
        <v>14.003766513202285</v>
      </c>
      <c r="G2896" s="2">
        <f t="shared" si="179"/>
        <v>15.338994407130633</v>
      </c>
    </row>
    <row r="2897" spans="1:7" x14ac:dyDescent="0.25">
      <c r="A2897">
        <v>2912.5830000000001</v>
      </c>
      <c r="B2897" s="2">
        <v>225.06315612793</v>
      </c>
      <c r="C2897" s="2">
        <v>172.04193115234401</v>
      </c>
      <c r="D2897" s="2">
        <f t="shared" si="176"/>
        <v>10.474342782446307</v>
      </c>
      <c r="E2897" s="2">
        <f t="shared" si="177"/>
        <v>26.507815220840243</v>
      </c>
      <c r="F2897" s="2">
        <f t="shared" si="178"/>
        <v>13.937131049635944</v>
      </c>
      <c r="G2897" s="2">
        <f t="shared" si="179"/>
        <v>15.82451978127231</v>
      </c>
    </row>
    <row r="2898" spans="1:7" x14ac:dyDescent="0.25">
      <c r="A2898">
        <v>2913.5830000000001</v>
      </c>
      <c r="B2898" s="2">
        <v>225.12957763671901</v>
      </c>
      <c r="C2898" s="2">
        <v>172.14151000976599</v>
      </c>
      <c r="D2898" s="2">
        <f t="shared" ref="D2898:D2961" si="180">-SLOPE(B2883:B2913,A2883:A2913)*3600</f>
        <v>10.513561950534552</v>
      </c>
      <c r="E2898" s="2">
        <f t="shared" ref="E2898:E2961" si="181">-SLOPE(C2883:C2913,A2883:A2913)*3600</f>
        <v>25.84890723941513</v>
      </c>
      <c r="F2898" s="2">
        <f t="shared" si="178"/>
        <v>13.77478827889386</v>
      </c>
      <c r="G2898" s="2">
        <f t="shared" si="179"/>
        <v>16.175144307418002</v>
      </c>
    </row>
    <row r="2899" spans="1:7" x14ac:dyDescent="0.25">
      <c r="A2899">
        <v>2914.5830000000001</v>
      </c>
      <c r="B2899" s="2">
        <v>225.12628173828099</v>
      </c>
      <c r="C2899" s="2">
        <v>172.09194946289099</v>
      </c>
      <c r="D2899" s="2">
        <f t="shared" si="180"/>
        <v>14.311467601440269</v>
      </c>
      <c r="E2899" s="2">
        <f t="shared" si="181"/>
        <v>24.647244110698235</v>
      </c>
      <c r="F2899" s="2">
        <f t="shared" si="178"/>
        <v>13.271604666659659</v>
      </c>
      <c r="G2899" s="2">
        <f t="shared" si="179"/>
        <v>17.03551551070419</v>
      </c>
    </row>
    <row r="2900" spans="1:7" x14ac:dyDescent="0.25">
      <c r="A2900">
        <v>2915.5920000000001</v>
      </c>
      <c r="B2900" s="2">
        <v>225.03627014160199</v>
      </c>
      <c r="C2900" s="2">
        <v>172.12124633789099</v>
      </c>
      <c r="D2900" s="2">
        <f t="shared" si="180"/>
        <v>13.885566949462923</v>
      </c>
      <c r="E2900" s="2">
        <f t="shared" si="181"/>
        <v>26.239533366802728</v>
      </c>
      <c r="F2900" s="2">
        <f t="shared" si="178"/>
        <v>13.098843229960496</v>
      </c>
      <c r="G2900" s="2">
        <f t="shared" si="179"/>
        <v>17.30931315382076</v>
      </c>
    </row>
    <row r="2901" spans="1:7" x14ac:dyDescent="0.25">
      <c r="A2901">
        <v>2916.6019999999999</v>
      </c>
      <c r="B2901" s="2">
        <v>225.14276123046901</v>
      </c>
      <c r="C2901" s="2">
        <v>172.12773132324199</v>
      </c>
      <c r="D2901" s="2">
        <f t="shared" si="180"/>
        <v>15.428837406847089</v>
      </c>
      <c r="E2901" s="2">
        <f t="shared" si="181"/>
        <v>25.284067632805151</v>
      </c>
      <c r="F2901" s="2">
        <f t="shared" si="178"/>
        <v>12.644969353831939</v>
      </c>
      <c r="G2901" s="2">
        <f t="shared" si="179"/>
        <v>18.076189435651653</v>
      </c>
    </row>
    <row r="2902" spans="1:7" x14ac:dyDescent="0.25">
      <c r="A2902">
        <v>2917.6149999999998</v>
      </c>
      <c r="B2902" s="2">
        <v>225.10675048828099</v>
      </c>
      <c r="C2902" s="2">
        <v>172.083251953125</v>
      </c>
      <c r="D2902" s="2">
        <f t="shared" si="180"/>
        <v>16.836209336127837</v>
      </c>
      <c r="E2902" s="2">
        <f t="shared" si="181"/>
        <v>23.846628935172671</v>
      </c>
      <c r="F2902" s="2">
        <f t="shared" si="178"/>
        <v>12.38749492427339</v>
      </c>
      <c r="G2902" s="2">
        <f t="shared" si="179"/>
        <v>17.9604382543098</v>
      </c>
    </row>
    <row r="2903" spans="1:7" x14ac:dyDescent="0.25">
      <c r="A2903">
        <v>2918.6219999999998</v>
      </c>
      <c r="B2903" s="2">
        <v>225.06137084960901</v>
      </c>
      <c r="C2903" s="2">
        <v>172.11839294433599</v>
      </c>
      <c r="D2903" s="2">
        <f t="shared" si="180"/>
        <v>16.489714150082996</v>
      </c>
      <c r="E2903" s="2">
        <f t="shared" si="181"/>
        <v>23.215799762220637</v>
      </c>
      <c r="F2903" s="2">
        <f t="shared" si="178"/>
        <v>12.317963732250444</v>
      </c>
      <c r="G2903" s="2">
        <f t="shared" si="179"/>
        <v>18.494222199477964</v>
      </c>
    </row>
    <row r="2904" spans="1:7" x14ac:dyDescent="0.25">
      <c r="A2904">
        <v>2919.6329999999998</v>
      </c>
      <c r="B2904" s="2">
        <v>225.10624694824199</v>
      </c>
      <c r="C2904" s="2">
        <v>171.98904418945301</v>
      </c>
      <c r="D2904" s="2">
        <f t="shared" si="180"/>
        <v>17.64734006918885</v>
      </c>
      <c r="E2904" s="2">
        <f t="shared" si="181"/>
        <v>23.697694175527062</v>
      </c>
      <c r="F2904" s="2">
        <f t="shared" si="178"/>
        <v>12.489996036286653</v>
      </c>
      <c r="G2904" s="2">
        <f t="shared" si="179"/>
        <v>18.55827797994916</v>
      </c>
    </row>
    <row r="2905" spans="1:7" x14ac:dyDescent="0.25">
      <c r="A2905">
        <v>2920.6329999999998</v>
      </c>
      <c r="B2905" s="2">
        <v>224.98709106445301</v>
      </c>
      <c r="C2905" s="2">
        <v>172.06298828125</v>
      </c>
      <c r="D2905" s="2">
        <f t="shared" si="180"/>
        <v>18.738365429935218</v>
      </c>
      <c r="E2905" s="2">
        <f t="shared" si="181"/>
        <v>22.265967979355878</v>
      </c>
      <c r="F2905" s="2">
        <f t="shared" si="178"/>
        <v>12.595417505437972</v>
      </c>
      <c r="G2905" s="2">
        <f t="shared" si="179"/>
        <v>19.529170059810973</v>
      </c>
    </row>
    <row r="2906" spans="1:7" x14ac:dyDescent="0.25">
      <c r="A2906">
        <v>2921.6379999999999</v>
      </c>
      <c r="B2906" s="2">
        <v>224.96934509277301</v>
      </c>
      <c r="C2906" s="2">
        <v>171.9521484375</v>
      </c>
      <c r="D2906" s="2">
        <f t="shared" si="180"/>
        <v>20.785235269398523</v>
      </c>
      <c r="E2906" s="2">
        <f t="shared" si="181"/>
        <v>21.213260798412708</v>
      </c>
      <c r="F2906" s="2">
        <f t="shared" si="178"/>
        <v>12.83925503708236</v>
      </c>
      <c r="G2906" s="2">
        <f t="shared" si="179"/>
        <v>19.491772103238471</v>
      </c>
    </row>
    <row r="2907" spans="1:7" x14ac:dyDescent="0.25">
      <c r="A2907">
        <v>2922.645</v>
      </c>
      <c r="B2907" s="2">
        <v>225.065185546875</v>
      </c>
      <c r="C2907" s="2">
        <v>172.03717041015599</v>
      </c>
      <c r="D2907" s="2">
        <f t="shared" si="180"/>
        <v>23.574035895108281</v>
      </c>
      <c r="E2907" s="2">
        <f t="shared" si="181"/>
        <v>21.583588239535647</v>
      </c>
      <c r="F2907" s="2">
        <f t="shared" si="178"/>
        <v>13.297719978150011</v>
      </c>
      <c r="G2907" s="2">
        <f t="shared" si="179"/>
        <v>19.428307591882181</v>
      </c>
    </row>
    <row r="2908" spans="1:7" x14ac:dyDescent="0.25">
      <c r="A2908">
        <v>2923.6460000000002</v>
      </c>
      <c r="B2908" s="2">
        <v>225.02258300781301</v>
      </c>
      <c r="C2908" s="2">
        <v>171.949783325195</v>
      </c>
      <c r="D2908" s="2">
        <f t="shared" si="180"/>
        <v>23.391710348386486</v>
      </c>
      <c r="E2908" s="2">
        <f t="shared" si="181"/>
        <v>19.682840760391588</v>
      </c>
      <c r="F2908" s="2">
        <f t="shared" si="178"/>
        <v>13.668739185816152</v>
      </c>
      <c r="G2908" s="2">
        <f t="shared" si="179"/>
        <v>19.721458537611056</v>
      </c>
    </row>
    <row r="2909" spans="1:7" x14ac:dyDescent="0.25">
      <c r="A2909">
        <v>2924.6529999999998</v>
      </c>
      <c r="B2909" s="2">
        <v>224.96351623535199</v>
      </c>
      <c r="C2909" s="2">
        <v>172.01010131835901</v>
      </c>
      <c r="D2909" s="2">
        <f t="shared" si="180"/>
        <v>23.989402686600677</v>
      </c>
      <c r="E2909" s="2">
        <f t="shared" si="181"/>
        <v>18.159989432330292</v>
      </c>
      <c r="F2909" s="2">
        <f t="shared" si="178"/>
        <v>14.002021205131467</v>
      </c>
      <c r="G2909" s="2">
        <f t="shared" si="179"/>
        <v>20.056559247557907</v>
      </c>
    </row>
    <row r="2910" spans="1:7" x14ac:dyDescent="0.25">
      <c r="A2910">
        <v>2925.6610000000001</v>
      </c>
      <c r="B2910" s="2">
        <v>225.04438781738301</v>
      </c>
      <c r="C2910" s="2">
        <v>171.98698425293</v>
      </c>
      <c r="D2910" s="2">
        <f t="shared" si="180"/>
        <v>26.079570906575931</v>
      </c>
      <c r="E2910" s="2">
        <f t="shared" si="181"/>
        <v>18.686735211732397</v>
      </c>
      <c r="F2910" s="2">
        <f t="shared" si="178"/>
        <v>14.59365195802506</v>
      </c>
      <c r="G2910" s="2">
        <f t="shared" si="179"/>
        <v>20.147729527773595</v>
      </c>
    </row>
    <row r="2911" spans="1:7" x14ac:dyDescent="0.25">
      <c r="A2911">
        <v>2926.6680000000001</v>
      </c>
      <c r="B2911" s="2">
        <v>224.94931030273401</v>
      </c>
      <c r="C2911" s="2">
        <v>171.99348449707</v>
      </c>
      <c r="D2911" s="2">
        <f t="shared" si="180"/>
        <v>24.828037290535107</v>
      </c>
      <c r="E2911" s="2">
        <f t="shared" si="181"/>
        <v>19.706134615826155</v>
      </c>
      <c r="F2911" s="2">
        <f t="shared" si="178"/>
        <v>14.644524489827289</v>
      </c>
      <c r="G2911" s="2">
        <f t="shared" si="179"/>
        <v>19.580721977551772</v>
      </c>
    </row>
    <row r="2912" spans="1:7" x14ac:dyDescent="0.25">
      <c r="A2912">
        <v>2927.6779999999999</v>
      </c>
      <c r="B2912" s="2">
        <v>225.03399658203099</v>
      </c>
      <c r="C2912" s="2">
        <v>172.06219482421901</v>
      </c>
      <c r="D2912" s="2">
        <f t="shared" si="180"/>
        <v>23.81200777695781</v>
      </c>
      <c r="E2912" s="2">
        <f t="shared" si="181"/>
        <v>18.951751053622562</v>
      </c>
      <c r="F2912" s="2">
        <f t="shared" si="178"/>
        <v>14.594682452058406</v>
      </c>
      <c r="G2912" s="2">
        <f t="shared" si="179"/>
        <v>18.611464605190353</v>
      </c>
    </row>
    <row r="2913" spans="1:7" x14ac:dyDescent="0.25">
      <c r="A2913">
        <v>2928.683</v>
      </c>
      <c r="B2913" s="2">
        <v>225.08596801757801</v>
      </c>
      <c r="C2913" s="2">
        <v>171.99964904785199</v>
      </c>
      <c r="D2913" s="2">
        <f t="shared" si="180"/>
        <v>23.912540906838021</v>
      </c>
      <c r="E2913" s="2">
        <f t="shared" si="181"/>
        <v>20.45299949604625</v>
      </c>
      <c r="F2913" s="2">
        <f t="shared" ref="F2913:F2976" si="182">-SLOPE(B2883:B2943,A2883:A2943)*3600</f>
        <v>15.588786745081618</v>
      </c>
      <c r="G2913" s="2">
        <f t="shared" ref="G2913:G2976" si="183">-SLOPE(C2883:C2943,A2883:A2943)*3600</f>
        <v>17.671093145065722</v>
      </c>
    </row>
    <row r="2914" spans="1:7" x14ac:dyDescent="0.25">
      <c r="A2914">
        <v>2929.6840000000002</v>
      </c>
      <c r="B2914" s="2">
        <v>224.91255187988301</v>
      </c>
      <c r="C2914" s="2">
        <v>172.018966674805</v>
      </c>
      <c r="D2914" s="2">
        <f t="shared" si="180"/>
        <v>21.853153577903026</v>
      </c>
      <c r="E2914" s="2">
        <f t="shared" si="181"/>
        <v>19.332288125782931</v>
      </c>
      <c r="F2914" s="2">
        <f t="shared" si="182"/>
        <v>16.602008345377644</v>
      </c>
      <c r="G2914" s="2">
        <f t="shared" si="183"/>
        <v>17.19582931435502</v>
      </c>
    </row>
    <row r="2915" spans="1:7" x14ac:dyDescent="0.25">
      <c r="A2915">
        <v>2930.6849999999999</v>
      </c>
      <c r="B2915" s="2">
        <v>224.99951171875</v>
      </c>
      <c r="C2915" s="2">
        <v>172.01437377929699</v>
      </c>
      <c r="D2915" s="2">
        <f t="shared" si="180"/>
        <v>19.275558703229283</v>
      </c>
      <c r="E2915" s="2">
        <f t="shared" si="181"/>
        <v>18.409385936137017</v>
      </c>
      <c r="F2915" s="2">
        <f t="shared" si="182"/>
        <v>16.604556659495255</v>
      </c>
      <c r="G2915" s="2">
        <f t="shared" si="183"/>
        <v>17.464681174241274</v>
      </c>
    </row>
    <row r="2916" spans="1:7" x14ac:dyDescent="0.25">
      <c r="A2916">
        <v>2931.6950000000002</v>
      </c>
      <c r="B2916" s="2">
        <v>224.92599487304699</v>
      </c>
      <c r="C2916" s="2">
        <v>172.030838012695</v>
      </c>
      <c r="D2916" s="2">
        <f t="shared" si="180"/>
        <v>18.293827469601549</v>
      </c>
      <c r="E2916" s="2">
        <f t="shared" si="181"/>
        <v>18.037282525521604</v>
      </c>
      <c r="F2916" s="2">
        <f t="shared" si="182"/>
        <v>16.480010300983484</v>
      </c>
      <c r="G2916" s="2">
        <f t="shared" si="183"/>
        <v>17.406603846396617</v>
      </c>
    </row>
    <row r="2917" spans="1:7" x14ac:dyDescent="0.25">
      <c r="A2917">
        <v>2932.6990000000001</v>
      </c>
      <c r="B2917" s="2">
        <v>224.93841552734401</v>
      </c>
      <c r="C2917" s="2">
        <v>172.02830505371099</v>
      </c>
      <c r="D2917" s="2">
        <f t="shared" si="180"/>
        <v>15.645028729313863</v>
      </c>
      <c r="E2917" s="2">
        <f t="shared" si="181"/>
        <v>15.739065643889157</v>
      </c>
      <c r="F2917" s="2">
        <f t="shared" si="182"/>
        <v>17.084182831313136</v>
      </c>
      <c r="G2917" s="2">
        <f t="shared" si="183"/>
        <v>16.850769798657083</v>
      </c>
    </row>
    <row r="2918" spans="1:7" x14ac:dyDescent="0.25">
      <c r="A2918">
        <v>2933.7089999999998</v>
      </c>
      <c r="B2918" s="2">
        <v>224.98455810546901</v>
      </c>
      <c r="C2918" s="2">
        <v>171.99125671386699</v>
      </c>
      <c r="D2918" s="2">
        <f t="shared" si="180"/>
        <v>11.708540739661224</v>
      </c>
      <c r="E2918" s="2">
        <f t="shared" si="181"/>
        <v>15.972275576354912</v>
      </c>
      <c r="F2918" s="2">
        <f t="shared" si="182"/>
        <v>16.890326995773741</v>
      </c>
      <c r="G2918" s="2">
        <f t="shared" si="183"/>
        <v>16.456029398105816</v>
      </c>
    </row>
    <row r="2919" spans="1:7" x14ac:dyDescent="0.25">
      <c r="A2919">
        <v>2934.7080000000001</v>
      </c>
      <c r="B2919" s="2">
        <v>224.98886108398401</v>
      </c>
      <c r="C2919" s="2">
        <v>171.94613647460901</v>
      </c>
      <c r="D2919" s="2">
        <f t="shared" si="180"/>
        <v>10.346635848600711</v>
      </c>
      <c r="E2919" s="2">
        <f t="shared" si="181"/>
        <v>14.278358501788471</v>
      </c>
      <c r="F2919" s="2">
        <f t="shared" si="182"/>
        <v>17.148249522969561</v>
      </c>
      <c r="G2919" s="2">
        <f t="shared" si="183"/>
        <v>15.710032964892264</v>
      </c>
    </row>
    <row r="2920" spans="1:7" x14ac:dyDescent="0.25">
      <c r="A2920">
        <v>2935.7159999999999</v>
      </c>
      <c r="B2920" s="2">
        <v>224.91635131835901</v>
      </c>
      <c r="C2920" s="2">
        <v>171.9755859375</v>
      </c>
      <c r="D2920" s="2">
        <f t="shared" si="180"/>
        <v>8.5434163669157535</v>
      </c>
      <c r="E2920" s="2">
        <f t="shared" si="181"/>
        <v>18.446255191147799</v>
      </c>
      <c r="F2920" s="2">
        <f t="shared" si="182"/>
        <v>17.210581983660397</v>
      </c>
      <c r="G2920" s="2">
        <f t="shared" si="183"/>
        <v>14.985066620850425</v>
      </c>
    </row>
    <row r="2921" spans="1:7" x14ac:dyDescent="0.25">
      <c r="A2921">
        <v>2936.7249999999999</v>
      </c>
      <c r="B2921" s="2">
        <v>224.87046813964801</v>
      </c>
      <c r="C2921" s="2">
        <v>171.98129272460901</v>
      </c>
      <c r="D2921" s="2">
        <f t="shared" si="180"/>
        <v>9.1347853615512413</v>
      </c>
      <c r="E2921" s="2">
        <f t="shared" si="181"/>
        <v>17.224266809352933</v>
      </c>
      <c r="F2921" s="2">
        <f t="shared" si="182"/>
        <v>17.29286790193898</v>
      </c>
      <c r="G2921" s="2">
        <f t="shared" si="183"/>
        <v>14.117724962574624</v>
      </c>
    </row>
    <row r="2922" spans="1:7" x14ac:dyDescent="0.25">
      <c r="A2922">
        <v>2937.73</v>
      </c>
      <c r="B2922" s="2">
        <v>224.86540222168</v>
      </c>
      <c r="C2922" s="2">
        <v>171.93252563476599</v>
      </c>
      <c r="D2922" s="2">
        <f t="shared" si="180"/>
        <v>10.395449652945274</v>
      </c>
      <c r="E2922" s="2">
        <f t="shared" si="181"/>
        <v>17.501955788432959</v>
      </c>
      <c r="F2922" s="2">
        <f t="shared" si="182"/>
        <v>17.232477462496639</v>
      </c>
      <c r="G2922" s="2">
        <f t="shared" si="183"/>
        <v>13.717477007869084</v>
      </c>
    </row>
    <row r="2923" spans="1:7" x14ac:dyDescent="0.25">
      <c r="A2923">
        <v>2938.7289999999998</v>
      </c>
      <c r="B2923" s="2">
        <v>224.98202514648401</v>
      </c>
      <c r="C2923" s="2">
        <v>172.02102661132801</v>
      </c>
      <c r="D2923" s="2">
        <f t="shared" si="180"/>
        <v>10.46724533791191</v>
      </c>
      <c r="E2923" s="2">
        <f t="shared" si="181"/>
        <v>16.575271013923079</v>
      </c>
      <c r="F2923" s="2">
        <f t="shared" si="182"/>
        <v>17.281496499803989</v>
      </c>
      <c r="G2923" s="2">
        <f t="shared" si="183"/>
        <v>13.268362046473362</v>
      </c>
    </row>
    <row r="2924" spans="1:7" x14ac:dyDescent="0.25">
      <c r="A2924">
        <v>2939.74</v>
      </c>
      <c r="B2924" s="2">
        <v>224.93029785156301</v>
      </c>
      <c r="C2924" s="2">
        <v>171.98919677734401</v>
      </c>
      <c r="D2924" s="2">
        <f t="shared" si="180"/>
        <v>10.104055100165592</v>
      </c>
      <c r="E2924" s="2">
        <f t="shared" si="181"/>
        <v>16.781903207529698</v>
      </c>
      <c r="F2924" s="2">
        <f t="shared" si="182"/>
        <v>17.22150318901453</v>
      </c>
      <c r="G2924" s="2">
        <f t="shared" si="183"/>
        <v>12.893820083413463</v>
      </c>
    </row>
    <row r="2925" spans="1:7" x14ac:dyDescent="0.25">
      <c r="A2925">
        <v>2940.741</v>
      </c>
      <c r="B2925" s="2">
        <v>224.88009643554699</v>
      </c>
      <c r="C2925" s="2">
        <v>171.92855834960901</v>
      </c>
      <c r="D2925" s="2">
        <f t="shared" si="180"/>
        <v>11.923503409246733</v>
      </c>
      <c r="E2925" s="2">
        <f t="shared" si="181"/>
        <v>16.187791257968993</v>
      </c>
      <c r="F2925" s="2">
        <f t="shared" si="182"/>
        <v>17.609307901992977</v>
      </c>
      <c r="G2925" s="2">
        <f t="shared" si="183"/>
        <v>12.879752977064959</v>
      </c>
    </row>
    <row r="2926" spans="1:7" x14ac:dyDescent="0.25">
      <c r="A2926">
        <v>2941.748</v>
      </c>
      <c r="B2926" s="2">
        <v>225.00660705566401</v>
      </c>
      <c r="C2926" s="2">
        <v>171.90560913085901</v>
      </c>
      <c r="D2926" s="2">
        <f t="shared" si="180"/>
        <v>11.494118603026029</v>
      </c>
      <c r="E2926" s="2">
        <f t="shared" si="181"/>
        <v>16.075512581623858</v>
      </c>
      <c r="F2926" s="2">
        <f t="shared" si="182"/>
        <v>17.617015384618075</v>
      </c>
      <c r="G2926" s="2">
        <f t="shared" si="183"/>
        <v>12.910770878623662</v>
      </c>
    </row>
    <row r="2927" spans="1:7" x14ac:dyDescent="0.25">
      <c r="A2927">
        <v>2942.7579999999998</v>
      </c>
      <c r="B2927" s="2">
        <v>224.93309020996099</v>
      </c>
      <c r="C2927" s="2">
        <v>171.91685485839801</v>
      </c>
      <c r="D2927" s="2">
        <f t="shared" si="180"/>
        <v>12.600775029186394</v>
      </c>
      <c r="E2927" s="2">
        <f t="shared" si="181"/>
        <v>13.464898628237203</v>
      </c>
      <c r="F2927" s="2">
        <f t="shared" si="182"/>
        <v>16.827774632842747</v>
      </c>
      <c r="G2927" s="2">
        <f t="shared" si="183"/>
        <v>12.049644463174117</v>
      </c>
    </row>
    <row r="2928" spans="1:7" x14ac:dyDescent="0.25">
      <c r="A2928">
        <v>2943.7710000000002</v>
      </c>
      <c r="B2928" s="2">
        <v>224.92979431152301</v>
      </c>
      <c r="C2928" s="2">
        <v>171.91589355468801</v>
      </c>
      <c r="D2928" s="2">
        <f t="shared" si="180"/>
        <v>13.762552546855229</v>
      </c>
      <c r="E2928" s="2">
        <f t="shared" si="181"/>
        <v>10.264676711613566</v>
      </c>
      <c r="F2928" s="2">
        <f t="shared" si="182"/>
        <v>16.393600030124023</v>
      </c>
      <c r="G2928" s="2">
        <f t="shared" si="183"/>
        <v>11.832619880722863</v>
      </c>
    </row>
    <row r="2929" spans="1:7" x14ac:dyDescent="0.25">
      <c r="A2929">
        <v>2944.78</v>
      </c>
      <c r="B2929" s="2">
        <v>224.94982910156301</v>
      </c>
      <c r="C2929" s="2">
        <v>171.92239379882801</v>
      </c>
      <c r="D2929" s="2">
        <f t="shared" si="180"/>
        <v>13.67313064970897</v>
      </c>
      <c r="E2929" s="2">
        <f t="shared" si="181"/>
        <v>10.144736836358081</v>
      </c>
      <c r="F2929" s="2">
        <f t="shared" si="182"/>
        <v>15.930380032248008</v>
      </c>
      <c r="G2929" s="2">
        <f t="shared" si="183"/>
        <v>11.274585534927207</v>
      </c>
    </row>
    <row r="2930" spans="1:7" x14ac:dyDescent="0.25">
      <c r="A2930">
        <v>2945.7890000000002</v>
      </c>
      <c r="B2930" s="2">
        <v>224.96528625488301</v>
      </c>
      <c r="C2930" s="2">
        <v>171.95152282714801</v>
      </c>
      <c r="D2930" s="2">
        <f t="shared" si="180"/>
        <v>15.551642478252115</v>
      </c>
      <c r="E2930" s="2">
        <f t="shared" si="181"/>
        <v>9.6135119981669472</v>
      </c>
      <c r="F2930" s="2">
        <f t="shared" si="182"/>
        <v>15.167590006892969</v>
      </c>
      <c r="G2930" s="2">
        <f t="shared" si="183"/>
        <v>10.816373081633245</v>
      </c>
    </row>
    <row r="2931" spans="1:7" x14ac:dyDescent="0.25">
      <c r="A2931">
        <v>2946.7890000000002</v>
      </c>
      <c r="B2931" s="2">
        <v>224.97694396972699</v>
      </c>
      <c r="C2931" s="2">
        <v>171.885498046875</v>
      </c>
      <c r="D2931" s="2">
        <f t="shared" si="180"/>
        <v>14.4815722776701</v>
      </c>
      <c r="E2931" s="2">
        <f t="shared" si="181"/>
        <v>9.9176678113174219</v>
      </c>
      <c r="F2931" s="2">
        <f t="shared" si="182"/>
        <v>14.565895283854246</v>
      </c>
      <c r="G2931" s="2">
        <f t="shared" si="183"/>
        <v>10.084035975406907</v>
      </c>
    </row>
    <row r="2932" spans="1:7" x14ac:dyDescent="0.25">
      <c r="A2932">
        <v>2947.7890000000002</v>
      </c>
      <c r="B2932" s="2">
        <v>224.93638610839801</v>
      </c>
      <c r="C2932" s="2">
        <v>171.95184326171901</v>
      </c>
      <c r="D2932" s="2">
        <f t="shared" si="180"/>
        <v>17.485231634402325</v>
      </c>
      <c r="E2932" s="2">
        <f t="shared" si="181"/>
        <v>8.2570323405028052</v>
      </c>
      <c r="F2932" s="2">
        <f t="shared" si="182"/>
        <v>14.365567468197082</v>
      </c>
      <c r="G2932" s="2">
        <f t="shared" si="183"/>
        <v>9.4057477691159068</v>
      </c>
    </row>
    <row r="2933" spans="1:7" x14ac:dyDescent="0.25">
      <c r="A2933">
        <v>2948.7919999999999</v>
      </c>
      <c r="B2933" s="2">
        <v>225.02055358886699</v>
      </c>
      <c r="C2933" s="2">
        <v>171.87062072753901</v>
      </c>
      <c r="D2933" s="2">
        <f t="shared" si="180"/>
        <v>17.666705248662161</v>
      </c>
      <c r="E2933" s="2">
        <f t="shared" si="181"/>
        <v>7.0642586345083576</v>
      </c>
      <c r="F2933" s="2">
        <f t="shared" si="182"/>
        <v>13.793170165934432</v>
      </c>
      <c r="G2933" s="2">
        <f t="shared" si="183"/>
        <v>9.1799164896738024</v>
      </c>
    </row>
    <row r="2934" spans="1:7" x14ac:dyDescent="0.25">
      <c r="A2934">
        <v>2949.8020000000001</v>
      </c>
      <c r="B2934" s="2">
        <v>224.94424438476599</v>
      </c>
      <c r="C2934" s="2">
        <v>171.90797424316401</v>
      </c>
      <c r="D2934" s="2">
        <f t="shared" si="180"/>
        <v>16.841601158598884</v>
      </c>
      <c r="E2934" s="2">
        <f t="shared" si="181"/>
        <v>4.9969859357404669</v>
      </c>
      <c r="F2934" s="2">
        <f t="shared" si="182"/>
        <v>13.521826033955406</v>
      </c>
      <c r="G2934" s="2">
        <f t="shared" si="183"/>
        <v>8.5284265425673755</v>
      </c>
    </row>
    <row r="2935" spans="1:7" x14ac:dyDescent="0.25">
      <c r="A2935">
        <v>2950.8020000000001</v>
      </c>
      <c r="B2935" s="2">
        <v>224.90899658203099</v>
      </c>
      <c r="C2935" s="2">
        <v>171.76106262207</v>
      </c>
      <c r="D2935" s="2">
        <f t="shared" si="180"/>
        <v>16.627707670105067</v>
      </c>
      <c r="E2935" s="2">
        <f t="shared" si="181"/>
        <v>5.083412848075425</v>
      </c>
      <c r="F2935" s="2">
        <f t="shared" si="182"/>
        <v>12.712384487986412</v>
      </c>
      <c r="G2935" s="2">
        <f t="shared" si="183"/>
        <v>8.4224466034334338</v>
      </c>
    </row>
    <row r="2936" spans="1:7" x14ac:dyDescent="0.25">
      <c r="A2936">
        <v>2951.81</v>
      </c>
      <c r="B2936" s="2">
        <v>224.91229248046901</v>
      </c>
      <c r="C2936" s="2">
        <v>171.91606140136699</v>
      </c>
      <c r="D2936" s="2">
        <f t="shared" si="180"/>
        <v>17.887284835238447</v>
      </c>
      <c r="E2936" s="2">
        <f t="shared" si="181"/>
        <v>3.2929808395510394</v>
      </c>
      <c r="F2936" s="2">
        <f t="shared" si="182"/>
        <v>13.067412388271288</v>
      </c>
      <c r="G2936" s="2">
        <f t="shared" si="183"/>
        <v>8.3539234094026096</v>
      </c>
    </row>
    <row r="2937" spans="1:7" x14ac:dyDescent="0.25">
      <c r="A2937">
        <v>2952.8209999999999</v>
      </c>
      <c r="B2937" s="2">
        <v>224.89530944824199</v>
      </c>
      <c r="C2937" s="2">
        <v>171.95516967773401</v>
      </c>
      <c r="D2937" s="2">
        <f t="shared" si="180"/>
        <v>18.781313399879409</v>
      </c>
      <c r="E2937" s="2">
        <f t="shared" si="181"/>
        <v>2.6587840745758067</v>
      </c>
      <c r="F2937" s="2">
        <f t="shared" si="182"/>
        <v>13.091986894128704</v>
      </c>
      <c r="G2937" s="2">
        <f t="shared" si="183"/>
        <v>8.6674299401813784</v>
      </c>
    </row>
    <row r="2938" spans="1:7" x14ac:dyDescent="0.25">
      <c r="A2938">
        <v>2953.826</v>
      </c>
      <c r="B2938" s="2">
        <v>224.84307861328099</v>
      </c>
      <c r="C2938" s="2">
        <v>171.920333862305</v>
      </c>
      <c r="D2938" s="2">
        <f t="shared" si="180"/>
        <v>20.508124807156438</v>
      </c>
      <c r="E2938" s="2">
        <f t="shared" si="181"/>
        <v>3.0709407951129575</v>
      </c>
      <c r="F2938" s="2">
        <f t="shared" si="182"/>
        <v>12.537809778001684</v>
      </c>
      <c r="G2938" s="2">
        <f t="shared" si="183"/>
        <v>8.6225922448525978</v>
      </c>
    </row>
    <row r="2939" spans="1:7" x14ac:dyDescent="0.25">
      <c r="A2939">
        <v>2954.8339999999998</v>
      </c>
      <c r="B2939" s="2">
        <v>224.893798828125</v>
      </c>
      <c r="C2939" s="2">
        <v>171.95341491699199</v>
      </c>
      <c r="D2939" s="2">
        <f t="shared" si="180"/>
        <v>19.459927818449231</v>
      </c>
      <c r="E2939" s="2">
        <f t="shared" si="181"/>
        <v>1.9756870889401259</v>
      </c>
      <c r="F2939" s="2">
        <f t="shared" si="182"/>
        <v>12.440433729890906</v>
      </c>
      <c r="G2939" s="2">
        <f t="shared" si="183"/>
        <v>9.2365119774255273</v>
      </c>
    </row>
    <row r="2940" spans="1:7" x14ac:dyDescent="0.25">
      <c r="A2940">
        <v>2955.8339999999998</v>
      </c>
      <c r="B2940" s="2">
        <v>224.84739685058599</v>
      </c>
      <c r="C2940" s="2">
        <v>171.926345825195</v>
      </c>
      <c r="D2940" s="2">
        <f t="shared" si="180"/>
        <v>20.679653125269745</v>
      </c>
      <c r="E2940" s="2">
        <f t="shared" si="181"/>
        <v>2.0331855876343718</v>
      </c>
      <c r="F2940" s="2">
        <f t="shared" si="182"/>
        <v>12.633941039323984</v>
      </c>
      <c r="G2940" s="2">
        <f t="shared" si="183"/>
        <v>9.2591156385315223</v>
      </c>
    </row>
    <row r="2941" spans="1:7" x14ac:dyDescent="0.25">
      <c r="A2941">
        <v>2956.8339999999998</v>
      </c>
      <c r="B2941" s="2">
        <v>224.85728454589801</v>
      </c>
      <c r="C2941" s="2">
        <v>171.92318725585901</v>
      </c>
      <c r="D2941" s="2">
        <f t="shared" si="180"/>
        <v>21.933330451462506</v>
      </c>
      <c r="E2941" s="2">
        <f t="shared" si="181"/>
        <v>3.3901704857630777</v>
      </c>
      <c r="F2941" s="2">
        <f t="shared" si="182"/>
        <v>12.011938589894742</v>
      </c>
      <c r="G2941" s="2">
        <f t="shared" si="183"/>
        <v>9.5655520265657348</v>
      </c>
    </row>
    <row r="2942" spans="1:7" x14ac:dyDescent="0.25">
      <c r="A2942">
        <v>2957.8339999999998</v>
      </c>
      <c r="B2942" s="2">
        <v>224.87528991699199</v>
      </c>
      <c r="C2942" s="2">
        <v>172.02751159668</v>
      </c>
      <c r="D2942" s="2">
        <f t="shared" si="180"/>
        <v>18.545991070299262</v>
      </c>
      <c r="E2942" s="2">
        <f t="shared" si="181"/>
        <v>3.1417724417634303</v>
      </c>
      <c r="F2942" s="2">
        <f t="shared" si="182"/>
        <v>12.134625528117795</v>
      </c>
      <c r="G2942" s="2">
        <f t="shared" si="183"/>
        <v>10.061407518454116</v>
      </c>
    </row>
    <row r="2943" spans="1:7" x14ac:dyDescent="0.25">
      <c r="A2943">
        <v>2958.84</v>
      </c>
      <c r="B2943" s="2">
        <v>224.777420043945</v>
      </c>
      <c r="C2943" s="2">
        <v>171.98365783691401</v>
      </c>
      <c r="D2943" s="2">
        <f t="shared" si="180"/>
        <v>16.934893489828067</v>
      </c>
      <c r="E2943" s="2">
        <f t="shared" si="181"/>
        <v>2.7863169151388223</v>
      </c>
      <c r="F2943" s="2">
        <f t="shared" si="182"/>
        <v>11.689792298548021</v>
      </c>
      <c r="G2943" s="2">
        <f t="shared" si="183"/>
        <v>9.8393784694031563</v>
      </c>
    </row>
    <row r="2944" spans="1:7" x14ac:dyDescent="0.25">
      <c r="A2944">
        <v>2959.8530000000001</v>
      </c>
      <c r="B2944" s="2">
        <v>224.76271057128901</v>
      </c>
      <c r="C2944" s="2">
        <v>171.902755737305</v>
      </c>
      <c r="D2944" s="2">
        <f t="shared" si="180"/>
        <v>16.831354789477565</v>
      </c>
      <c r="E2944" s="2">
        <f t="shared" si="181"/>
        <v>3.4721032344361853</v>
      </c>
      <c r="F2944" s="2">
        <f t="shared" si="182"/>
        <v>10.938564459066578</v>
      </c>
      <c r="G2944" s="2">
        <f t="shared" si="183"/>
        <v>10.169026646964261</v>
      </c>
    </row>
    <row r="2945" spans="1:7" x14ac:dyDescent="0.25">
      <c r="A2945">
        <v>2960.8649999999998</v>
      </c>
      <c r="B2945" s="2">
        <v>224.83522033691401</v>
      </c>
      <c r="C2945" s="2">
        <v>171.89468383789099</v>
      </c>
      <c r="D2945" s="2">
        <f t="shared" si="180"/>
        <v>15.109691185514722</v>
      </c>
      <c r="E2945" s="2">
        <f t="shared" si="181"/>
        <v>3.4116313955777509</v>
      </c>
      <c r="F2945" s="2">
        <f t="shared" si="182"/>
        <v>11.116650826524028</v>
      </c>
      <c r="G2945" s="2">
        <f t="shared" si="183"/>
        <v>9.814378701473446</v>
      </c>
    </row>
    <row r="2946" spans="1:7" x14ac:dyDescent="0.25">
      <c r="A2946">
        <v>2961.8719999999998</v>
      </c>
      <c r="B2946" s="2">
        <v>224.87350463867199</v>
      </c>
      <c r="C2946" s="2">
        <v>171.85272216796901</v>
      </c>
      <c r="D2946" s="2">
        <f t="shared" si="180"/>
        <v>11.695105205345737</v>
      </c>
      <c r="E2946" s="2">
        <f t="shared" si="181"/>
        <v>2.3944615349701746</v>
      </c>
      <c r="F2946" s="2">
        <f t="shared" si="182"/>
        <v>10.952330183860518</v>
      </c>
      <c r="G2946" s="2">
        <f t="shared" si="183"/>
        <v>9.571713099127809</v>
      </c>
    </row>
    <row r="2947" spans="1:7" x14ac:dyDescent="0.25">
      <c r="A2947">
        <v>2962.884</v>
      </c>
      <c r="B2947" s="2">
        <v>224.75537109375</v>
      </c>
      <c r="C2947" s="2">
        <v>171.91510009765599</v>
      </c>
      <c r="D2947" s="2">
        <f t="shared" si="180"/>
        <v>11.937072873803842</v>
      </c>
      <c r="E2947" s="2">
        <f t="shared" si="181"/>
        <v>3.3432644905878446</v>
      </c>
      <c r="F2947" s="2">
        <f t="shared" si="182"/>
        <v>11.305164777372378</v>
      </c>
      <c r="G2947" s="2">
        <f t="shared" si="183"/>
        <v>9.3638015320353496</v>
      </c>
    </row>
    <row r="2948" spans="1:7" x14ac:dyDescent="0.25">
      <c r="A2948">
        <v>2963.8850000000002</v>
      </c>
      <c r="B2948" s="2">
        <v>224.861083984375</v>
      </c>
      <c r="C2948" s="2">
        <v>171.88850402832</v>
      </c>
      <c r="D2948" s="2">
        <f t="shared" si="180"/>
        <v>10.834211975527754</v>
      </c>
      <c r="E2948" s="2">
        <f t="shared" si="181"/>
        <v>3.6663957031394347</v>
      </c>
      <c r="F2948" s="2">
        <f t="shared" si="182"/>
        <v>11.499238842460262</v>
      </c>
      <c r="G2948" s="2">
        <f t="shared" si="183"/>
        <v>8.8987854601717018</v>
      </c>
    </row>
    <row r="2949" spans="1:7" x14ac:dyDescent="0.25">
      <c r="A2949">
        <v>2964.8850000000002</v>
      </c>
      <c r="B2949" s="2">
        <v>224.85322570800801</v>
      </c>
      <c r="C2949" s="2">
        <v>171.95912170410199</v>
      </c>
      <c r="D2949" s="2">
        <f t="shared" si="180"/>
        <v>7.9587982874276406</v>
      </c>
      <c r="E2949" s="2">
        <f t="shared" si="181"/>
        <v>5.0454958049616208</v>
      </c>
      <c r="F2949" s="2">
        <f t="shared" si="182"/>
        <v>11.160179116220078</v>
      </c>
      <c r="G2949" s="2">
        <f t="shared" si="183"/>
        <v>8.9259320416400296</v>
      </c>
    </row>
    <row r="2950" spans="1:7" x14ac:dyDescent="0.25">
      <c r="A2950">
        <v>2965.8960000000002</v>
      </c>
      <c r="B2950" s="2">
        <v>224.81164550781301</v>
      </c>
      <c r="C2950" s="2">
        <v>171.90560913085901</v>
      </c>
      <c r="D2950" s="2">
        <f t="shared" si="180"/>
        <v>5.6704972674318075</v>
      </c>
      <c r="E2950" s="2">
        <f t="shared" si="181"/>
        <v>4.9317027455918652</v>
      </c>
      <c r="F2950" s="2">
        <f t="shared" si="182"/>
        <v>10.688163008031021</v>
      </c>
      <c r="G2950" s="2">
        <f t="shared" si="183"/>
        <v>9.452495783734447</v>
      </c>
    </row>
    <row r="2951" spans="1:7" x14ac:dyDescent="0.25">
      <c r="A2951">
        <v>2966.902</v>
      </c>
      <c r="B2951" s="2">
        <v>224.80911254882801</v>
      </c>
      <c r="C2951" s="2">
        <v>171.95817565918</v>
      </c>
      <c r="D2951" s="2">
        <f t="shared" si="180"/>
        <v>6.0129660751750391</v>
      </c>
      <c r="E2951" s="2">
        <f t="shared" si="181"/>
        <v>10.062967102463066</v>
      </c>
      <c r="F2951" s="2">
        <f t="shared" si="182"/>
        <v>10.864788636567987</v>
      </c>
      <c r="G2951" s="2">
        <f t="shared" si="183"/>
        <v>9.2670400941086939</v>
      </c>
    </row>
    <row r="2952" spans="1:7" x14ac:dyDescent="0.25">
      <c r="A2952">
        <v>2967.9160000000002</v>
      </c>
      <c r="B2952" s="2">
        <v>224.86767578125</v>
      </c>
      <c r="C2952" s="2">
        <v>171.897537231445</v>
      </c>
      <c r="D2952" s="2">
        <f t="shared" si="180"/>
        <v>4.5664564598295598</v>
      </c>
      <c r="E2952" s="2">
        <f t="shared" si="181"/>
        <v>10.852107601660913</v>
      </c>
      <c r="F2952" s="2">
        <f t="shared" si="182"/>
        <v>11.619366948050144</v>
      </c>
      <c r="G2952" s="2">
        <f t="shared" si="183"/>
        <v>9.2806186788787066</v>
      </c>
    </row>
    <row r="2953" spans="1:7" x14ac:dyDescent="0.25">
      <c r="A2953">
        <v>2968.9180000000001</v>
      </c>
      <c r="B2953" s="2">
        <v>224.83447265625</v>
      </c>
      <c r="C2953" s="2">
        <v>171.89562988281301</v>
      </c>
      <c r="D2953" s="2">
        <f t="shared" si="180"/>
        <v>3.4245496358694822</v>
      </c>
      <c r="E2953" s="2">
        <f t="shared" si="181"/>
        <v>11.257501549787008</v>
      </c>
      <c r="F2953" s="2">
        <f t="shared" si="182"/>
        <v>12.573200812115605</v>
      </c>
      <c r="G2953" s="2">
        <f t="shared" si="183"/>
        <v>9.7185267332837402</v>
      </c>
    </row>
    <row r="2954" spans="1:7" x14ac:dyDescent="0.25">
      <c r="A2954">
        <v>2969.9259999999999</v>
      </c>
      <c r="B2954" s="2">
        <v>224.83624267578099</v>
      </c>
      <c r="C2954" s="2">
        <v>171.86839294433599</v>
      </c>
      <c r="D2954" s="2">
        <f t="shared" si="180"/>
        <v>4.3436828931309748</v>
      </c>
      <c r="E2954" s="2">
        <f t="shared" si="181"/>
        <v>12.992496108876137</v>
      </c>
      <c r="F2954" s="2">
        <f t="shared" si="182"/>
        <v>12.845538777788477</v>
      </c>
      <c r="G2954" s="2">
        <f t="shared" si="183"/>
        <v>9.9507743091897769</v>
      </c>
    </row>
    <row r="2955" spans="1:7" x14ac:dyDescent="0.25">
      <c r="A2955">
        <v>2970.9340000000002</v>
      </c>
      <c r="B2955" s="2">
        <v>224.77691650390599</v>
      </c>
      <c r="C2955" s="2">
        <v>171.83895874023401</v>
      </c>
      <c r="D2955" s="2">
        <f t="shared" si="180"/>
        <v>3.9602788602259369</v>
      </c>
      <c r="E2955" s="2">
        <f t="shared" si="181"/>
        <v>12.991302264193866</v>
      </c>
      <c r="F2955" s="2">
        <f t="shared" si="182"/>
        <v>13.469341595815289</v>
      </c>
      <c r="G2955" s="2">
        <f t="shared" si="183"/>
        <v>9.8664135618008793</v>
      </c>
    </row>
    <row r="2956" spans="1:7" x14ac:dyDescent="0.25">
      <c r="A2956">
        <v>2971.9360000000001</v>
      </c>
      <c r="B2956" s="2">
        <v>224.81874084472699</v>
      </c>
      <c r="C2956" s="2">
        <v>171.833572387695</v>
      </c>
      <c r="D2956" s="2">
        <f t="shared" si="180"/>
        <v>3.3141257171647136</v>
      </c>
      <c r="E2956" s="2">
        <f t="shared" si="181"/>
        <v>14.135527807462683</v>
      </c>
      <c r="F2956" s="2">
        <f t="shared" si="182"/>
        <v>13.98994136549201</v>
      </c>
      <c r="G2956" s="2">
        <f t="shared" si="183"/>
        <v>10.007555049972186</v>
      </c>
    </row>
    <row r="2957" spans="1:7" x14ac:dyDescent="0.25">
      <c r="A2957">
        <v>2972.9430000000002</v>
      </c>
      <c r="B2957" s="2">
        <v>224.89404296875</v>
      </c>
      <c r="C2957" s="2">
        <v>171.92587280273401</v>
      </c>
      <c r="D2957" s="2">
        <f t="shared" si="180"/>
        <v>3.2813288681146902</v>
      </c>
      <c r="E2957" s="2">
        <f t="shared" si="181"/>
        <v>16.175500634502125</v>
      </c>
      <c r="F2957" s="2">
        <f t="shared" si="182"/>
        <v>13.785858621523563</v>
      </c>
      <c r="G2957" s="2">
        <f t="shared" si="183"/>
        <v>10.430932764663263</v>
      </c>
    </row>
    <row r="2958" spans="1:7" x14ac:dyDescent="0.25">
      <c r="A2958">
        <v>2973.95</v>
      </c>
      <c r="B2958" s="2">
        <v>224.882888793945</v>
      </c>
      <c r="C2958" s="2">
        <v>171.920166015625</v>
      </c>
      <c r="D2958" s="2">
        <f t="shared" si="180"/>
        <v>2.5808412206936335</v>
      </c>
      <c r="E2958" s="2">
        <f t="shared" si="181"/>
        <v>14.534715004642825</v>
      </c>
      <c r="F2958" s="2">
        <f t="shared" si="182"/>
        <v>14.045176971236158</v>
      </c>
      <c r="G2958" s="2">
        <f t="shared" si="183"/>
        <v>11.125045733598682</v>
      </c>
    </row>
    <row r="2959" spans="1:7" x14ac:dyDescent="0.25">
      <c r="A2959">
        <v>2974.9520000000002</v>
      </c>
      <c r="B2959" s="2">
        <v>224.81341552734401</v>
      </c>
      <c r="C2959" s="2">
        <v>171.87330627441401</v>
      </c>
      <c r="D2959" s="2">
        <f t="shared" si="180"/>
        <v>4.1942252874883446</v>
      </c>
      <c r="E2959" s="2">
        <f t="shared" si="181"/>
        <v>14.475442506664159</v>
      </c>
      <c r="F2959" s="2">
        <f t="shared" si="182"/>
        <v>14.268507989649658</v>
      </c>
      <c r="G2959" s="2">
        <f t="shared" si="183"/>
        <v>10.927990747575723</v>
      </c>
    </row>
    <row r="2960" spans="1:7" x14ac:dyDescent="0.25">
      <c r="A2960">
        <v>2975.9580000000001</v>
      </c>
      <c r="B2960" s="2">
        <v>224.85905456543</v>
      </c>
      <c r="C2960" s="2">
        <v>171.89801025390599</v>
      </c>
      <c r="D2960" s="2">
        <f t="shared" si="180"/>
        <v>6.0427481101151592</v>
      </c>
      <c r="E2960" s="2">
        <f t="shared" si="181"/>
        <v>13.958777442400756</v>
      </c>
      <c r="F2960" s="2">
        <f t="shared" si="182"/>
        <v>14.45260102958701</v>
      </c>
      <c r="G2960" s="2">
        <f t="shared" si="183"/>
        <v>11.188673165282006</v>
      </c>
    </row>
    <row r="2961" spans="1:7" x14ac:dyDescent="0.25">
      <c r="A2961">
        <v>2976.9580000000001</v>
      </c>
      <c r="B2961" s="2">
        <v>224.91484069824199</v>
      </c>
      <c r="C2961" s="2">
        <v>171.90956115722699</v>
      </c>
      <c r="D2961" s="2">
        <f t="shared" si="180"/>
        <v>6.986400072851696</v>
      </c>
      <c r="E2961" s="2">
        <f t="shared" si="181"/>
        <v>14.001370217946192</v>
      </c>
      <c r="F2961" s="2">
        <f t="shared" si="182"/>
        <v>14.306687364586068</v>
      </c>
      <c r="G2961" s="2">
        <f t="shared" si="183"/>
        <v>11.276997515956369</v>
      </c>
    </row>
    <row r="2962" spans="1:7" x14ac:dyDescent="0.25">
      <c r="A2962">
        <v>2977.9580000000001</v>
      </c>
      <c r="B2962" s="2">
        <v>224.73001098632801</v>
      </c>
      <c r="C2962" s="2">
        <v>171.88629150390599</v>
      </c>
      <c r="D2962" s="2">
        <f t="shared" ref="D2962:D3025" si="184">-SLOPE(B2947:B2977,A2947:A2977)*3600</f>
        <v>7.4386476069421406</v>
      </c>
      <c r="E2962" s="2">
        <f t="shared" ref="E2962:E3025" si="185">-SLOPE(C2947:C2977,A2947:A2977)*3600</f>
        <v>15.556868716122596</v>
      </c>
      <c r="F2962" s="2">
        <f t="shared" si="182"/>
        <v>13.971481104606307</v>
      </c>
      <c r="G2962" s="2">
        <f t="shared" si="183"/>
        <v>11.70034654296053</v>
      </c>
    </row>
    <row r="2963" spans="1:7" x14ac:dyDescent="0.25">
      <c r="A2963">
        <v>2978.9659999999999</v>
      </c>
      <c r="B2963" s="2">
        <v>224.81900024414099</v>
      </c>
      <c r="C2963" s="2">
        <v>171.84449768066401</v>
      </c>
      <c r="D2963" s="2">
        <f t="shared" si="184"/>
        <v>10.229717629995752</v>
      </c>
      <c r="E2963" s="2">
        <f t="shared" si="185"/>
        <v>14.727937651986808</v>
      </c>
      <c r="F2963" s="2">
        <f t="shared" si="182"/>
        <v>14.08847518268311</v>
      </c>
      <c r="G2963" s="2">
        <f t="shared" si="183"/>
        <v>12.025550827284981</v>
      </c>
    </row>
    <row r="2964" spans="1:7" x14ac:dyDescent="0.25">
      <c r="A2964">
        <v>2979.9679999999998</v>
      </c>
      <c r="B2964" s="2">
        <v>224.80328369140599</v>
      </c>
      <c r="C2964" s="2">
        <v>171.87521362304699</v>
      </c>
      <c r="D2964" s="2">
        <f t="shared" si="184"/>
        <v>9.706033025028832</v>
      </c>
      <c r="E2964" s="2">
        <f t="shared" si="185"/>
        <v>15.593475247279295</v>
      </c>
      <c r="F2964" s="2">
        <f t="shared" si="182"/>
        <v>13.473002170061079</v>
      </c>
      <c r="G2964" s="2">
        <f t="shared" si="183"/>
        <v>12.282096823648285</v>
      </c>
    </row>
    <row r="2965" spans="1:7" x14ac:dyDescent="0.25">
      <c r="A2965">
        <v>2980.9760000000001</v>
      </c>
      <c r="B2965" s="2">
        <v>224.84307861328099</v>
      </c>
      <c r="C2965" s="2">
        <v>171.90466308593801</v>
      </c>
      <c r="D2965" s="2">
        <f t="shared" si="184"/>
        <v>8.9886439450204225</v>
      </c>
      <c r="E2965" s="2">
        <f t="shared" si="185"/>
        <v>15.728124978296822</v>
      </c>
      <c r="F2965" s="2">
        <f t="shared" si="182"/>
        <v>13.35280477632694</v>
      </c>
      <c r="G2965" s="2">
        <f t="shared" si="183"/>
        <v>11.916152235570486</v>
      </c>
    </row>
    <row r="2966" spans="1:7" x14ac:dyDescent="0.25">
      <c r="A2966">
        <v>2981.982</v>
      </c>
      <c r="B2966" s="2">
        <v>224.75231933593801</v>
      </c>
      <c r="C2966" s="2">
        <v>171.81884765625</v>
      </c>
      <c r="D2966" s="2">
        <f t="shared" si="184"/>
        <v>10.141071127245645</v>
      </c>
      <c r="E2966" s="2">
        <f t="shared" si="185"/>
        <v>14.876979718909954</v>
      </c>
      <c r="F2966" s="2">
        <f t="shared" si="182"/>
        <v>13.286118716482253</v>
      </c>
      <c r="G2966" s="2">
        <f t="shared" si="183"/>
        <v>12.543626439286129</v>
      </c>
    </row>
    <row r="2967" spans="1:7" x14ac:dyDescent="0.25">
      <c r="A2967">
        <v>2982.9920000000002</v>
      </c>
      <c r="B2967" s="2">
        <v>224.82102966308599</v>
      </c>
      <c r="C2967" s="2">
        <v>171.85795593261699</v>
      </c>
      <c r="D2967" s="2">
        <f t="shared" si="184"/>
        <v>12.563239486576299</v>
      </c>
      <c r="E2967" s="2">
        <f t="shared" si="185"/>
        <v>13.69609069741076</v>
      </c>
      <c r="F2967" s="2">
        <f t="shared" si="182"/>
        <v>13.082870824049785</v>
      </c>
      <c r="G2967" s="2">
        <f t="shared" si="183"/>
        <v>12.83597390690559</v>
      </c>
    </row>
    <row r="2968" spans="1:7" x14ac:dyDescent="0.25">
      <c r="A2968">
        <v>2983.9940000000001</v>
      </c>
      <c r="B2968" s="2">
        <v>224.81900024414099</v>
      </c>
      <c r="C2968" s="2">
        <v>171.830078125</v>
      </c>
      <c r="D2968" s="2">
        <f t="shared" si="184"/>
        <v>14.240277466280087</v>
      </c>
      <c r="E2968" s="2">
        <f t="shared" si="185"/>
        <v>14.33356222723965</v>
      </c>
      <c r="F2968" s="2">
        <f t="shared" si="182"/>
        <v>12.649163395092936</v>
      </c>
      <c r="G2968" s="2">
        <f t="shared" si="183"/>
        <v>12.742483955742061</v>
      </c>
    </row>
    <row r="2969" spans="1:7" x14ac:dyDescent="0.25">
      <c r="A2969">
        <v>2984.9940000000001</v>
      </c>
      <c r="B2969" s="2">
        <v>224.77438354492199</v>
      </c>
      <c r="C2969" s="2">
        <v>171.79747009277301</v>
      </c>
      <c r="D2969" s="2">
        <f t="shared" si="184"/>
        <v>16.539566793640684</v>
      </c>
      <c r="E2969" s="2">
        <f t="shared" si="185"/>
        <v>16.1321887884266</v>
      </c>
      <c r="F2969" s="2">
        <f t="shared" si="182"/>
        <v>13.031818799952196</v>
      </c>
      <c r="G2969" s="2">
        <f t="shared" si="183"/>
        <v>12.712951112856878</v>
      </c>
    </row>
    <row r="2970" spans="1:7" x14ac:dyDescent="0.25">
      <c r="A2970">
        <v>2986.0070000000001</v>
      </c>
      <c r="B2970" s="2">
        <v>224.77589416503901</v>
      </c>
      <c r="C2970" s="2">
        <v>171.83419799804699</v>
      </c>
      <c r="D2970" s="2">
        <f t="shared" si="184"/>
        <v>18.954138359513564</v>
      </c>
      <c r="E2970" s="2">
        <f t="shared" si="185"/>
        <v>16.58530072133901</v>
      </c>
      <c r="F2970" s="2">
        <f t="shared" si="182"/>
        <v>12.628864013392196</v>
      </c>
      <c r="G2970" s="2">
        <f t="shared" si="183"/>
        <v>12.504670760171505</v>
      </c>
    </row>
    <row r="2971" spans="1:7" x14ac:dyDescent="0.25">
      <c r="A2971">
        <v>2987.0210000000002</v>
      </c>
      <c r="B2971" s="2">
        <v>224.82965087890599</v>
      </c>
      <c r="C2971" s="2">
        <v>171.80221557617199</v>
      </c>
      <c r="D2971" s="2">
        <f t="shared" si="184"/>
        <v>21.139461242605879</v>
      </c>
      <c r="E2971" s="2">
        <f t="shared" si="185"/>
        <v>17.237217359364426</v>
      </c>
      <c r="F2971" s="2">
        <f t="shared" si="182"/>
        <v>13.028608410146461</v>
      </c>
      <c r="G2971" s="2">
        <f t="shared" si="183"/>
        <v>12.50142492480202</v>
      </c>
    </row>
    <row r="2972" spans="1:7" x14ac:dyDescent="0.25">
      <c r="A2972">
        <v>2988.0250000000001</v>
      </c>
      <c r="B2972" s="2">
        <v>224.78959655761699</v>
      </c>
      <c r="C2972" s="2">
        <v>171.75598144531301</v>
      </c>
      <c r="D2972" s="2">
        <f t="shared" si="184"/>
        <v>22.440137081464187</v>
      </c>
      <c r="E2972" s="2">
        <f t="shared" si="185"/>
        <v>18.603429354922639</v>
      </c>
      <c r="F2972" s="2">
        <f t="shared" si="182"/>
        <v>12.804503978739325</v>
      </c>
      <c r="G2972" s="2">
        <f t="shared" si="183"/>
        <v>12.042527895482705</v>
      </c>
    </row>
    <row r="2973" spans="1:7" x14ac:dyDescent="0.25">
      <c r="A2973">
        <v>2989.0360000000001</v>
      </c>
      <c r="B2973" s="2">
        <v>224.79669189453099</v>
      </c>
      <c r="C2973" s="2">
        <v>171.80348205566401</v>
      </c>
      <c r="D2973" s="2">
        <f t="shared" si="184"/>
        <v>22.164583902836856</v>
      </c>
      <c r="E2973" s="2">
        <f t="shared" si="185"/>
        <v>19.121266644574749</v>
      </c>
      <c r="F2973" s="2">
        <f t="shared" si="182"/>
        <v>12.386432650115889</v>
      </c>
      <c r="G2973" s="2">
        <f t="shared" si="183"/>
        <v>11.429617169623311</v>
      </c>
    </row>
    <row r="2974" spans="1:7" x14ac:dyDescent="0.25">
      <c r="A2974">
        <v>2990.0369999999998</v>
      </c>
      <c r="B2974" s="2">
        <v>224.78907775878901</v>
      </c>
      <c r="C2974" s="2">
        <v>171.76232910156301</v>
      </c>
      <c r="D2974" s="2">
        <f t="shared" si="184"/>
        <v>21.798965783374271</v>
      </c>
      <c r="E2974" s="2">
        <f t="shared" si="185"/>
        <v>16.180214840816305</v>
      </c>
      <c r="F2974" s="2">
        <f t="shared" si="182"/>
        <v>13.075498527865383</v>
      </c>
      <c r="G2974" s="2">
        <f t="shared" si="183"/>
        <v>11.013195846774746</v>
      </c>
    </row>
    <row r="2975" spans="1:7" x14ac:dyDescent="0.25">
      <c r="A2975">
        <v>2991.0520000000001</v>
      </c>
      <c r="B2975" s="2">
        <v>224.79466247558599</v>
      </c>
      <c r="C2975" s="2">
        <v>171.85494995117199</v>
      </c>
      <c r="D2975" s="2">
        <f t="shared" si="184"/>
        <v>23.211319571378752</v>
      </c>
      <c r="E2975" s="2">
        <f t="shared" si="185"/>
        <v>16.150402955349286</v>
      </c>
      <c r="F2975" s="2">
        <f t="shared" si="182"/>
        <v>13.191900635170708</v>
      </c>
      <c r="G2975" s="2">
        <f t="shared" si="183"/>
        <v>10.89482581100199</v>
      </c>
    </row>
    <row r="2976" spans="1:7" x14ac:dyDescent="0.25">
      <c r="A2976">
        <v>2992.06</v>
      </c>
      <c r="B2976" s="2">
        <v>224.76119995117199</v>
      </c>
      <c r="C2976" s="2">
        <v>171.83451843261699</v>
      </c>
      <c r="D2976" s="2">
        <f t="shared" si="184"/>
        <v>22.63631513595433</v>
      </c>
      <c r="E2976" s="2">
        <f t="shared" si="185"/>
        <v>15.494179108699219</v>
      </c>
      <c r="F2976" s="2">
        <f t="shared" si="182"/>
        <v>12.813599086114612</v>
      </c>
      <c r="G2976" s="2">
        <f t="shared" si="183"/>
        <v>10.667886869282381</v>
      </c>
    </row>
    <row r="2977" spans="1:7" x14ac:dyDescent="0.25">
      <c r="A2977">
        <v>2993.069</v>
      </c>
      <c r="B2977" s="2">
        <v>224.73812866210901</v>
      </c>
      <c r="C2977" s="2">
        <v>171.80538940429699</v>
      </c>
      <c r="D2977" s="2">
        <f t="shared" si="184"/>
        <v>20.259159300129451</v>
      </c>
      <c r="E2977" s="2">
        <f t="shared" si="185"/>
        <v>14.303433994727422</v>
      </c>
      <c r="F2977" s="2">
        <f t="shared" ref="F2977:F3040" si="186">-SLOPE(B2947:B3007,A2947:A3007)*3600</f>
        <v>12.482853506415859</v>
      </c>
      <c r="G2977" s="2">
        <f t="shared" ref="G2977:G3040" si="187">-SLOPE(C2947:C3007,A2947:A3007)*3600</f>
        <v>10.988266555926451</v>
      </c>
    </row>
    <row r="2978" spans="1:7" x14ac:dyDescent="0.25">
      <c r="A2978">
        <v>2994.0749999999998</v>
      </c>
      <c r="B2978" s="2">
        <v>224.746994018555</v>
      </c>
      <c r="C2978" s="2">
        <v>171.84576416015599</v>
      </c>
      <c r="D2978" s="2">
        <f t="shared" si="184"/>
        <v>22.841756866210165</v>
      </c>
      <c r="E2978" s="2">
        <f t="shared" si="185"/>
        <v>14.624322864602082</v>
      </c>
      <c r="F2978" s="2">
        <f t="shared" si="186"/>
        <v>12.818493320531129</v>
      </c>
      <c r="G2978" s="2">
        <f t="shared" si="187"/>
        <v>11.12444750088874</v>
      </c>
    </row>
    <row r="2979" spans="1:7" x14ac:dyDescent="0.25">
      <c r="A2979">
        <v>2995.0830000000001</v>
      </c>
      <c r="B2979" s="2">
        <v>224.78680419921901</v>
      </c>
      <c r="C2979" s="2">
        <v>171.79129028320301</v>
      </c>
      <c r="D2979" s="2">
        <f t="shared" si="184"/>
        <v>22.545118592537104</v>
      </c>
      <c r="E2979" s="2">
        <f t="shared" si="185"/>
        <v>13.741953346207701</v>
      </c>
      <c r="F2979" s="2">
        <f t="shared" si="186"/>
        <v>12.663204052362412</v>
      </c>
      <c r="G2979" s="2">
        <f t="shared" si="187"/>
        <v>11.125640209463135</v>
      </c>
    </row>
    <row r="2980" spans="1:7" x14ac:dyDescent="0.25">
      <c r="A2980">
        <v>2996.0830000000001</v>
      </c>
      <c r="B2980" s="2">
        <v>224.79922485351599</v>
      </c>
      <c r="C2980" s="2">
        <v>171.74331665039099</v>
      </c>
      <c r="D2980" s="2">
        <f t="shared" si="184"/>
        <v>22.833405482787803</v>
      </c>
      <c r="E2980" s="2">
        <f t="shared" si="185"/>
        <v>10.588690809966469</v>
      </c>
      <c r="F2980" s="2">
        <f t="shared" si="186"/>
        <v>12.519860501403</v>
      </c>
      <c r="G2980" s="2">
        <f t="shared" si="187"/>
        <v>10.741903665782738</v>
      </c>
    </row>
    <row r="2981" spans="1:7" x14ac:dyDescent="0.25">
      <c r="A2981">
        <v>2997.0889999999999</v>
      </c>
      <c r="B2981" s="2">
        <v>224.75358581543</v>
      </c>
      <c r="C2981" s="2">
        <v>171.83151245117199</v>
      </c>
      <c r="D2981" s="2">
        <f t="shared" si="184"/>
        <v>21.611642232440936</v>
      </c>
      <c r="E2981" s="2">
        <f t="shared" si="185"/>
        <v>7.2624878401556945</v>
      </c>
      <c r="F2981" s="2">
        <f t="shared" si="186"/>
        <v>11.93265966518522</v>
      </c>
      <c r="G2981" s="2">
        <f t="shared" si="187"/>
        <v>10.290799382326915</v>
      </c>
    </row>
    <row r="2982" spans="1:7" x14ac:dyDescent="0.25">
      <c r="A2982">
        <v>2998.0990000000002</v>
      </c>
      <c r="B2982" s="2">
        <v>224.69375610351599</v>
      </c>
      <c r="C2982" s="2">
        <v>171.78575134277301</v>
      </c>
      <c r="D2982" s="2">
        <f t="shared" si="184"/>
        <v>21.960342138095417</v>
      </c>
      <c r="E2982" s="2">
        <f t="shared" si="185"/>
        <v>7.9405026937666676</v>
      </c>
      <c r="F2982" s="2">
        <f t="shared" si="186"/>
        <v>12.283624246589596</v>
      </c>
      <c r="G2982" s="2">
        <f t="shared" si="187"/>
        <v>9.6330681686102562</v>
      </c>
    </row>
    <row r="2983" spans="1:7" x14ac:dyDescent="0.25">
      <c r="A2983">
        <v>2999.107</v>
      </c>
      <c r="B2983" s="2">
        <v>224.65800476074199</v>
      </c>
      <c r="C2983" s="2">
        <v>171.7548828125</v>
      </c>
      <c r="D2983" s="2">
        <f t="shared" si="184"/>
        <v>19.531019199873658</v>
      </c>
      <c r="E2983" s="2">
        <f t="shared" si="185"/>
        <v>7.1230395752073425</v>
      </c>
      <c r="F2983" s="2">
        <f t="shared" si="186"/>
        <v>12.266090126665972</v>
      </c>
      <c r="G2983" s="2">
        <f t="shared" si="187"/>
        <v>9.1357475708998948</v>
      </c>
    </row>
    <row r="2984" spans="1:7" x14ac:dyDescent="0.25">
      <c r="A2984">
        <v>3000.1149999999998</v>
      </c>
      <c r="B2984" s="2">
        <v>224.65065002441401</v>
      </c>
      <c r="C2984" s="2">
        <v>171.693771362305</v>
      </c>
      <c r="D2984" s="2">
        <f t="shared" si="184"/>
        <v>19.08095321144167</v>
      </c>
      <c r="E2984" s="2">
        <f t="shared" si="185"/>
        <v>6.4044028155595774</v>
      </c>
      <c r="F2984" s="2">
        <f t="shared" si="186"/>
        <v>11.620831443925411</v>
      </c>
      <c r="G2984" s="2">
        <f t="shared" si="187"/>
        <v>8.2385208818552798</v>
      </c>
    </row>
    <row r="2985" spans="1:7" x14ac:dyDescent="0.25">
      <c r="A2985">
        <v>3001.1149999999998</v>
      </c>
      <c r="B2985" s="2">
        <v>224.63113403320301</v>
      </c>
      <c r="C2985" s="2">
        <v>171.77149963378901</v>
      </c>
      <c r="D2985" s="2">
        <f t="shared" si="184"/>
        <v>17.686575200893692</v>
      </c>
      <c r="E2985" s="2">
        <f t="shared" si="185"/>
        <v>6.5146305848525747</v>
      </c>
      <c r="F2985" s="2">
        <f t="shared" si="186"/>
        <v>11.79969157019644</v>
      </c>
      <c r="G2985" s="2">
        <f t="shared" si="187"/>
        <v>8.5203993576246386</v>
      </c>
    </row>
    <row r="2986" spans="1:7" x14ac:dyDescent="0.25">
      <c r="A2986">
        <v>3002.123</v>
      </c>
      <c r="B2986" s="2">
        <v>224.69122314453099</v>
      </c>
      <c r="C2986" s="2">
        <v>171.787185668945</v>
      </c>
      <c r="D2986" s="2">
        <f t="shared" si="184"/>
        <v>18.322534434516296</v>
      </c>
      <c r="E2986" s="2">
        <f t="shared" si="185"/>
        <v>6.0361556730518844</v>
      </c>
      <c r="F2986" s="2">
        <f t="shared" si="186"/>
        <v>12.065508088992177</v>
      </c>
      <c r="G2986" s="2">
        <f t="shared" si="187"/>
        <v>8.6604228114100579</v>
      </c>
    </row>
    <row r="2987" spans="1:7" x14ac:dyDescent="0.25">
      <c r="A2987">
        <v>3003.1309999999999</v>
      </c>
      <c r="B2987" s="2">
        <v>224.68183898925801</v>
      </c>
      <c r="C2987" s="2">
        <v>171.75646972656301</v>
      </c>
      <c r="D2987" s="2">
        <f t="shared" si="184"/>
        <v>15.497232057980044</v>
      </c>
      <c r="E2987" s="2">
        <f t="shared" si="185"/>
        <v>4.4872745792816229</v>
      </c>
      <c r="F2987" s="2">
        <f t="shared" si="186"/>
        <v>11.57397233991006</v>
      </c>
      <c r="G2987" s="2">
        <f t="shared" si="187"/>
        <v>8.447298714756684</v>
      </c>
    </row>
    <row r="2988" spans="1:7" x14ac:dyDescent="0.25">
      <c r="A2988">
        <v>3004.13</v>
      </c>
      <c r="B2988" s="2">
        <v>224.66535949707</v>
      </c>
      <c r="C2988" s="2">
        <v>171.69218444824199</v>
      </c>
      <c r="D2988" s="2">
        <f t="shared" si="184"/>
        <v>13.191849537438028</v>
      </c>
      <c r="E2988" s="2">
        <f t="shared" si="185"/>
        <v>5.848894302927258</v>
      </c>
      <c r="F2988" s="2">
        <f t="shared" si="186"/>
        <v>10.722775185516896</v>
      </c>
      <c r="G2988" s="2">
        <f t="shared" si="187"/>
        <v>8.0612170760173747</v>
      </c>
    </row>
    <row r="2989" spans="1:7" x14ac:dyDescent="0.25">
      <c r="A2989">
        <v>3005.145</v>
      </c>
      <c r="B2989" s="2">
        <v>224.66612243652301</v>
      </c>
      <c r="C2989" s="2">
        <v>171.84259033203099</v>
      </c>
      <c r="D2989" s="2">
        <f t="shared" si="184"/>
        <v>12.765831012173734</v>
      </c>
      <c r="E2989" s="2">
        <f t="shared" si="185"/>
        <v>6.063729384968112</v>
      </c>
      <c r="F2989" s="2">
        <f t="shared" si="186"/>
        <v>10.296970479421059</v>
      </c>
      <c r="G2989" s="2">
        <f t="shared" si="187"/>
        <v>7.8611706807129096</v>
      </c>
    </row>
    <row r="2990" spans="1:7" x14ac:dyDescent="0.25">
      <c r="A2990">
        <v>3006.1460000000002</v>
      </c>
      <c r="B2990" s="2">
        <v>224.6435546875</v>
      </c>
      <c r="C2990" s="2">
        <v>171.75282287597699</v>
      </c>
      <c r="D2990" s="2">
        <f t="shared" si="184"/>
        <v>9.8645155715799291</v>
      </c>
      <c r="E2990" s="2">
        <f t="shared" si="185"/>
        <v>6.6378533591025199</v>
      </c>
      <c r="F2990" s="2">
        <f t="shared" si="186"/>
        <v>10.647179276298656</v>
      </c>
      <c r="G2990" s="2">
        <f t="shared" si="187"/>
        <v>7.4811747369863308</v>
      </c>
    </row>
    <row r="2991" spans="1:7" x14ac:dyDescent="0.25">
      <c r="A2991">
        <v>3007.152</v>
      </c>
      <c r="B2991" s="2">
        <v>224.67550659179699</v>
      </c>
      <c r="C2991" s="2">
        <v>171.74743652343801</v>
      </c>
      <c r="D2991" s="2">
        <f t="shared" si="184"/>
        <v>6.5094570429536285</v>
      </c>
      <c r="E2991" s="2">
        <f t="shared" si="185"/>
        <v>4.5803365310697801</v>
      </c>
      <c r="F2991" s="2">
        <f t="shared" si="186"/>
        <v>10.330576869594013</v>
      </c>
      <c r="G2991" s="2">
        <f t="shared" si="187"/>
        <v>7.3993232968198939</v>
      </c>
    </row>
    <row r="2992" spans="1:7" x14ac:dyDescent="0.25">
      <c r="A2992">
        <v>3008.1610000000001</v>
      </c>
      <c r="B2992" s="2">
        <v>224.68716430664099</v>
      </c>
      <c r="C2992" s="2">
        <v>171.74981689453099</v>
      </c>
      <c r="D2992" s="2">
        <f t="shared" si="184"/>
        <v>4.9540498979795613</v>
      </c>
      <c r="E2992" s="2">
        <f t="shared" si="185"/>
        <v>4.1179066475633146</v>
      </c>
      <c r="F2992" s="2">
        <f t="shared" si="186"/>
        <v>9.6129296678394844</v>
      </c>
      <c r="G2992" s="2">
        <f t="shared" si="187"/>
        <v>7.1794978296820373</v>
      </c>
    </row>
    <row r="2993" spans="1:7" x14ac:dyDescent="0.25">
      <c r="A2993">
        <v>3009.1689999999999</v>
      </c>
      <c r="B2993" s="2">
        <v>224.63975524902301</v>
      </c>
      <c r="C2993" s="2">
        <v>171.69407653808599</v>
      </c>
      <c r="D2993" s="2">
        <f t="shared" si="184"/>
        <v>3.8629379470640068</v>
      </c>
      <c r="E2993" s="2">
        <f t="shared" si="185"/>
        <v>4.9525567442820773</v>
      </c>
      <c r="F2993" s="2">
        <f t="shared" si="186"/>
        <v>9.4846119456882434</v>
      </c>
      <c r="G2993" s="2">
        <f t="shared" si="187"/>
        <v>6.9517450444557518</v>
      </c>
    </row>
    <row r="2994" spans="1:7" x14ac:dyDescent="0.25">
      <c r="A2994">
        <v>3010.1779999999999</v>
      </c>
      <c r="B2994" s="2">
        <v>224.671951293945</v>
      </c>
      <c r="C2994" s="2">
        <v>171.78147888183599</v>
      </c>
      <c r="D2994" s="2">
        <f t="shared" si="184"/>
        <v>3.0347589857875006</v>
      </c>
      <c r="E2994" s="2">
        <f t="shared" si="185"/>
        <v>3.7430497570343797</v>
      </c>
      <c r="F2994" s="2">
        <f t="shared" si="186"/>
        <v>9.105421561938444</v>
      </c>
      <c r="G2994" s="2">
        <f t="shared" si="187"/>
        <v>6.2732799866133009</v>
      </c>
    </row>
    <row r="2995" spans="1:7" x14ac:dyDescent="0.25">
      <c r="A2995">
        <v>3011.183</v>
      </c>
      <c r="B2995" s="2">
        <v>224.65191650390599</v>
      </c>
      <c r="C2995" s="2">
        <v>171.84956359863301</v>
      </c>
      <c r="D2995" s="2">
        <f t="shared" si="184"/>
        <v>1.1818555420069297</v>
      </c>
      <c r="E2995" s="2">
        <f t="shared" si="185"/>
        <v>3.8482404409937638</v>
      </c>
      <c r="F2995" s="2">
        <f t="shared" si="186"/>
        <v>9.028198101538484</v>
      </c>
      <c r="G2995" s="2">
        <f t="shared" si="187"/>
        <v>5.6958197872769665</v>
      </c>
    </row>
    <row r="2996" spans="1:7" x14ac:dyDescent="0.25">
      <c r="A2996">
        <v>3012.194</v>
      </c>
      <c r="B2996" s="2">
        <v>224.66915893554699</v>
      </c>
      <c r="C2996" s="2">
        <v>171.82438659668</v>
      </c>
      <c r="D2996" s="2">
        <f t="shared" si="184"/>
        <v>-3.6174024889330987</v>
      </c>
      <c r="E2996" s="2">
        <f t="shared" si="185"/>
        <v>3.6789225573588729</v>
      </c>
      <c r="F2996" s="2">
        <f t="shared" si="186"/>
        <v>8.0185339399857547</v>
      </c>
      <c r="G2996" s="2">
        <f t="shared" si="187"/>
        <v>4.7197228529591797</v>
      </c>
    </row>
    <row r="2997" spans="1:7" x14ac:dyDescent="0.25">
      <c r="A2997">
        <v>3013.194</v>
      </c>
      <c r="B2997" s="2">
        <v>224.68183898925801</v>
      </c>
      <c r="C2997" s="2">
        <v>171.72543334960901</v>
      </c>
      <c r="D2997" s="2">
        <f t="shared" si="184"/>
        <v>-3.8525862692796764</v>
      </c>
      <c r="E2997" s="2">
        <f t="shared" si="185"/>
        <v>2.0063528088689035</v>
      </c>
      <c r="F2997" s="2">
        <f t="shared" si="186"/>
        <v>7.2885532023931621</v>
      </c>
      <c r="G2997" s="2">
        <f t="shared" si="187"/>
        <v>4.3223576356971334</v>
      </c>
    </row>
    <row r="2998" spans="1:7" x14ac:dyDescent="0.25">
      <c r="A2998">
        <v>3014.1990000000001</v>
      </c>
      <c r="B2998" s="2">
        <v>224.73229980468801</v>
      </c>
      <c r="C2998" s="2">
        <v>171.74664306640599</v>
      </c>
      <c r="D2998" s="2">
        <f t="shared" si="184"/>
        <v>-2.8628543809680553</v>
      </c>
      <c r="E2998" s="2">
        <f t="shared" si="185"/>
        <v>0.68564956317482617</v>
      </c>
      <c r="F2998" s="2">
        <f t="shared" si="186"/>
        <v>6.4088039507273944</v>
      </c>
      <c r="G2998" s="2">
        <f t="shared" si="187"/>
        <v>3.5933929868590759</v>
      </c>
    </row>
    <row r="2999" spans="1:7" x14ac:dyDescent="0.25">
      <c r="A2999">
        <v>3015.2139999999999</v>
      </c>
      <c r="B2999" s="2">
        <v>224.636962890625</v>
      </c>
      <c r="C2999" s="2">
        <v>171.76437377929699</v>
      </c>
      <c r="D2999" s="2">
        <f t="shared" si="184"/>
        <v>-4.1142229660320595</v>
      </c>
      <c r="E2999" s="2">
        <f t="shared" si="185"/>
        <v>-1.4086503211999997</v>
      </c>
      <c r="F2999" s="2">
        <f t="shared" si="186"/>
        <v>5.5931153773632953</v>
      </c>
      <c r="G2999" s="2">
        <f t="shared" si="187"/>
        <v>3.2706975886888481</v>
      </c>
    </row>
    <row r="3000" spans="1:7" x14ac:dyDescent="0.25">
      <c r="A3000">
        <v>3016.2269999999999</v>
      </c>
      <c r="B3000" s="2">
        <v>224.716064453125</v>
      </c>
      <c r="C3000" s="2">
        <v>171.75646972656301</v>
      </c>
      <c r="D3000" s="2">
        <f t="shared" si="184"/>
        <v>-1.8242391751605034</v>
      </c>
      <c r="E3000" s="2">
        <f t="shared" si="185"/>
        <v>1.9631327299187922</v>
      </c>
      <c r="F3000" s="2">
        <f t="shared" si="186"/>
        <v>5.1883260763739205</v>
      </c>
      <c r="G3000" s="2">
        <f t="shared" si="187"/>
        <v>2.7565297727719189</v>
      </c>
    </row>
    <row r="3001" spans="1:7" x14ac:dyDescent="0.25">
      <c r="A3001">
        <v>3017.24</v>
      </c>
      <c r="B3001" s="2">
        <v>224.61668395996099</v>
      </c>
      <c r="C3001" s="2">
        <v>171.74174499511699</v>
      </c>
      <c r="D3001" s="2">
        <f t="shared" si="184"/>
        <v>1.9939904901149021E-2</v>
      </c>
      <c r="E3001" s="2">
        <f t="shared" si="185"/>
        <v>2.4583058034966725</v>
      </c>
      <c r="F3001" s="2">
        <f t="shared" si="186"/>
        <v>4.8780930725397873</v>
      </c>
      <c r="G3001" s="2">
        <f t="shared" si="187"/>
        <v>2.3508544358620465</v>
      </c>
    </row>
    <row r="3002" spans="1:7" x14ac:dyDescent="0.25">
      <c r="A3002">
        <v>3018.241</v>
      </c>
      <c r="B3002" s="2">
        <v>224.70870971679699</v>
      </c>
      <c r="C3002" s="2">
        <v>171.81916809082</v>
      </c>
      <c r="D3002" s="2">
        <f t="shared" si="184"/>
        <v>-1.3632415685868993</v>
      </c>
      <c r="E3002" s="2">
        <f t="shared" si="185"/>
        <v>1.1400492895365864</v>
      </c>
      <c r="F3002" s="2">
        <f t="shared" si="186"/>
        <v>4.2786578223649414</v>
      </c>
      <c r="G3002" s="2">
        <f t="shared" si="187"/>
        <v>2.0670905097678656</v>
      </c>
    </row>
    <row r="3003" spans="1:7" x14ac:dyDescent="0.25">
      <c r="A3003">
        <v>3019.2469999999998</v>
      </c>
      <c r="B3003" s="2">
        <v>224.71936035156301</v>
      </c>
      <c r="C3003" s="2">
        <v>171.73509216308599</v>
      </c>
      <c r="D3003" s="2">
        <f t="shared" si="184"/>
        <v>-2.1049338355346552</v>
      </c>
      <c r="E3003" s="2">
        <f t="shared" si="185"/>
        <v>1.9639441550580052</v>
      </c>
      <c r="F3003" s="2">
        <f t="shared" si="186"/>
        <v>3.4464408829459363</v>
      </c>
      <c r="G3003" s="2">
        <f t="shared" si="187"/>
        <v>2.3224418677408307</v>
      </c>
    </row>
    <row r="3004" spans="1:7" x14ac:dyDescent="0.25">
      <c r="A3004">
        <v>3020.2550000000001</v>
      </c>
      <c r="B3004" s="2">
        <v>224.62023925781301</v>
      </c>
      <c r="C3004" s="2">
        <v>171.73603820800801</v>
      </c>
      <c r="D3004" s="2">
        <f t="shared" si="184"/>
        <v>-0.92498156621807226</v>
      </c>
      <c r="E3004" s="2">
        <f t="shared" si="185"/>
        <v>4.9480506854247013</v>
      </c>
      <c r="F3004" s="2">
        <f t="shared" si="186"/>
        <v>2.4852557771920947</v>
      </c>
      <c r="G3004" s="2">
        <f t="shared" si="187"/>
        <v>2.2573959366392709</v>
      </c>
    </row>
    <row r="3005" spans="1:7" x14ac:dyDescent="0.25">
      <c r="A3005">
        <v>3021.2629999999999</v>
      </c>
      <c r="B3005" s="2">
        <v>224.73101806640599</v>
      </c>
      <c r="C3005" s="2">
        <v>171.75883483886699</v>
      </c>
      <c r="D3005" s="2">
        <f t="shared" si="184"/>
        <v>1.7792075383435446</v>
      </c>
      <c r="E3005" s="2">
        <f t="shared" si="185"/>
        <v>2.8938521889777999</v>
      </c>
      <c r="F3005" s="2">
        <f t="shared" si="186"/>
        <v>1.3329239371413322</v>
      </c>
      <c r="G3005" s="2">
        <f t="shared" si="187"/>
        <v>2.6450012577991435</v>
      </c>
    </row>
    <row r="3006" spans="1:7" x14ac:dyDescent="0.25">
      <c r="A3006">
        <v>3022.2710000000002</v>
      </c>
      <c r="B3006" s="2">
        <v>224.7421875</v>
      </c>
      <c r="C3006" s="2">
        <v>171.78147888183599</v>
      </c>
      <c r="D3006" s="2">
        <f t="shared" si="184"/>
        <v>3.5127646065743843</v>
      </c>
      <c r="E3006" s="2">
        <f t="shared" si="185"/>
        <v>4.5577294520319915</v>
      </c>
      <c r="F3006" s="2">
        <f t="shared" si="186"/>
        <v>0.37248842731407883</v>
      </c>
      <c r="G3006" s="2">
        <f t="shared" si="187"/>
        <v>1.977378068859432</v>
      </c>
    </row>
    <row r="3007" spans="1:7" x14ac:dyDescent="0.25">
      <c r="A3007">
        <v>3023.27</v>
      </c>
      <c r="B3007" s="2">
        <v>224.69122314453099</v>
      </c>
      <c r="C3007" s="2">
        <v>171.72463989257801</v>
      </c>
      <c r="D3007" s="2">
        <f t="shared" si="184"/>
        <v>4.3686153363572711</v>
      </c>
      <c r="E3007" s="2">
        <f t="shared" si="185"/>
        <v>6.1286507628159299</v>
      </c>
      <c r="F3007" s="2">
        <f t="shared" si="186"/>
        <v>-0.6646327840245152</v>
      </c>
      <c r="G3007" s="2">
        <f t="shared" si="187"/>
        <v>0.91243288388323762</v>
      </c>
    </row>
    <row r="3008" spans="1:7" x14ac:dyDescent="0.25">
      <c r="A3008">
        <v>3024.2759999999998</v>
      </c>
      <c r="B3008" s="2">
        <v>224.689697265625</v>
      </c>
      <c r="C3008" s="2">
        <v>171.68838500976599</v>
      </c>
      <c r="D3008" s="2">
        <f t="shared" si="184"/>
        <v>3.2149868894567462</v>
      </c>
      <c r="E3008" s="2">
        <f t="shared" si="185"/>
        <v>7.1656042625479657</v>
      </c>
      <c r="F3008" s="2">
        <f t="shared" si="186"/>
        <v>-1.4028974328242145</v>
      </c>
      <c r="G3008" s="2">
        <f t="shared" si="187"/>
        <v>3.331122844328635E-2</v>
      </c>
    </row>
    <row r="3009" spans="1:7" x14ac:dyDescent="0.25">
      <c r="A3009">
        <v>3025.2869999999998</v>
      </c>
      <c r="B3009" s="2">
        <v>224.66485595703099</v>
      </c>
      <c r="C3009" s="2">
        <v>171.73208618164099</v>
      </c>
      <c r="D3009" s="2">
        <f t="shared" si="184"/>
        <v>4.2313635419430673</v>
      </c>
      <c r="E3009" s="2">
        <f t="shared" si="185"/>
        <v>6.9009575866026553</v>
      </c>
      <c r="F3009" s="2">
        <f t="shared" si="186"/>
        <v>-1.9284080551662834</v>
      </c>
      <c r="G3009" s="2">
        <f t="shared" si="187"/>
        <v>-0.57286610470481891</v>
      </c>
    </row>
    <row r="3010" spans="1:7" x14ac:dyDescent="0.25">
      <c r="A3010">
        <v>3026.2939999999999</v>
      </c>
      <c r="B3010" s="2">
        <v>224.66435241699199</v>
      </c>
      <c r="C3010" s="2">
        <v>171.72178649902301</v>
      </c>
      <c r="D3010" s="2">
        <f t="shared" si="184"/>
        <v>5.4490057059889798</v>
      </c>
      <c r="E3010" s="2">
        <f t="shared" si="185"/>
        <v>5.8875113864483035</v>
      </c>
      <c r="F3010" s="2">
        <f t="shared" si="186"/>
        <v>-2.6540701029875109</v>
      </c>
      <c r="G3010" s="2">
        <f t="shared" si="187"/>
        <v>-0.84192596750056259</v>
      </c>
    </row>
    <row r="3011" spans="1:7" x14ac:dyDescent="0.25">
      <c r="A3011">
        <v>3027.3029999999999</v>
      </c>
      <c r="B3011" s="2">
        <v>224.77919006347699</v>
      </c>
      <c r="C3011" s="2">
        <v>171.781005859375</v>
      </c>
      <c r="D3011" s="2">
        <f t="shared" si="184"/>
        <v>4.5191782279568731</v>
      </c>
      <c r="E3011" s="2">
        <f t="shared" si="185"/>
        <v>2.4982916342409398</v>
      </c>
      <c r="F3011" s="2">
        <f t="shared" si="186"/>
        <v>-3.6756044626068536</v>
      </c>
      <c r="G3011" s="2">
        <f t="shared" si="187"/>
        <v>-1.0028553364047472</v>
      </c>
    </row>
    <row r="3012" spans="1:7" x14ac:dyDescent="0.25">
      <c r="A3012">
        <v>3028.3069999999998</v>
      </c>
      <c r="B3012" s="2">
        <v>224.61541748046901</v>
      </c>
      <c r="C3012" s="2">
        <v>171.75900268554699</v>
      </c>
      <c r="D3012" s="2">
        <f t="shared" si="184"/>
        <v>2.4267960388819256</v>
      </c>
      <c r="E3012" s="2">
        <f t="shared" si="185"/>
        <v>-1.5122077560393672E-2</v>
      </c>
      <c r="F3012" s="2">
        <f t="shared" si="186"/>
        <v>-4.6650594872449993</v>
      </c>
      <c r="G3012" s="2">
        <f t="shared" si="187"/>
        <v>-1.8435823664723532</v>
      </c>
    </row>
    <row r="3013" spans="1:7" x14ac:dyDescent="0.25">
      <c r="A3013">
        <v>3029.3180000000002</v>
      </c>
      <c r="B3013" s="2">
        <v>224.61338806152301</v>
      </c>
      <c r="C3013" s="2">
        <v>171.786697387695</v>
      </c>
      <c r="D3013" s="2">
        <f t="shared" si="184"/>
        <v>1.1427656891769034</v>
      </c>
      <c r="E3013" s="2">
        <f t="shared" si="185"/>
        <v>-0.66773328410692667</v>
      </c>
      <c r="F3013" s="2">
        <f t="shared" si="186"/>
        <v>-4.5243412459159247</v>
      </c>
      <c r="G3013" s="2">
        <f t="shared" si="187"/>
        <v>-2.2118692983011692</v>
      </c>
    </row>
    <row r="3014" spans="1:7" x14ac:dyDescent="0.25">
      <c r="A3014">
        <v>3030.3330000000001</v>
      </c>
      <c r="B3014" s="2">
        <v>224.74978637695301</v>
      </c>
      <c r="C3014" s="2">
        <v>171.85542297363301</v>
      </c>
      <c r="D3014" s="2">
        <f t="shared" si="184"/>
        <v>-0.97118789782455917</v>
      </c>
      <c r="E3014" s="2">
        <f t="shared" si="185"/>
        <v>-0.73196144897286741</v>
      </c>
      <c r="F3014" s="2">
        <f t="shared" si="186"/>
        <v>-4.1748273734671466</v>
      </c>
      <c r="G3014" s="2">
        <f t="shared" si="187"/>
        <v>-2.5026845855678626</v>
      </c>
    </row>
    <row r="3015" spans="1:7" x14ac:dyDescent="0.25">
      <c r="A3015">
        <v>3031.3339999999998</v>
      </c>
      <c r="B3015" s="2">
        <v>224.59994506835901</v>
      </c>
      <c r="C3015" s="2">
        <v>171.67445373535199</v>
      </c>
      <c r="D3015" s="2">
        <f t="shared" si="184"/>
        <v>-0.26174117391638696</v>
      </c>
      <c r="E3015" s="2">
        <f t="shared" si="185"/>
        <v>-2.5958029719244253</v>
      </c>
      <c r="F3015" s="2">
        <f t="shared" si="186"/>
        <v>-3.6097445710542218</v>
      </c>
      <c r="G3015" s="2">
        <f t="shared" si="187"/>
        <v>-2.5938141664815104</v>
      </c>
    </row>
    <row r="3016" spans="1:7" x14ac:dyDescent="0.25">
      <c r="A3016">
        <v>3032.34</v>
      </c>
      <c r="B3016" s="2">
        <v>224.63798522949199</v>
      </c>
      <c r="C3016" s="2">
        <v>171.72337341308599</v>
      </c>
      <c r="D3016" s="2">
        <f t="shared" si="184"/>
        <v>-0.84603485506299414</v>
      </c>
      <c r="E3016" s="2">
        <f t="shared" si="185"/>
        <v>-2.9758367859969903</v>
      </c>
      <c r="F3016" s="2">
        <f t="shared" si="186"/>
        <v>-3.0823807615945098</v>
      </c>
      <c r="G3016" s="2">
        <f t="shared" si="187"/>
        <v>-3.1709973804969223</v>
      </c>
    </row>
    <row r="3017" spans="1:7" x14ac:dyDescent="0.25">
      <c r="A3017">
        <v>3033.3490000000002</v>
      </c>
      <c r="B3017" s="2">
        <v>224.72367858886699</v>
      </c>
      <c r="C3017" s="2">
        <v>171.78733825683599</v>
      </c>
      <c r="D3017" s="2">
        <f t="shared" si="184"/>
        <v>0.96840348453542657</v>
      </c>
      <c r="E3017" s="2">
        <f t="shared" si="185"/>
        <v>-3.2023290665779078</v>
      </c>
      <c r="F3017" s="2">
        <f t="shared" si="186"/>
        <v>-3.1416733742403293</v>
      </c>
      <c r="G3017" s="2">
        <f t="shared" si="187"/>
        <v>-3.3179244339527969</v>
      </c>
    </row>
    <row r="3018" spans="1:7" x14ac:dyDescent="0.25">
      <c r="A3018">
        <v>3034.3560000000002</v>
      </c>
      <c r="B3018" s="2">
        <v>224.70617675781301</v>
      </c>
      <c r="C3018" s="2">
        <v>171.72099304199199</v>
      </c>
      <c r="D3018" s="2">
        <f t="shared" si="184"/>
        <v>-0.93629403224948948</v>
      </c>
      <c r="E3018" s="2">
        <f t="shared" si="185"/>
        <v>-4.1241791689585261</v>
      </c>
      <c r="F3018" s="2">
        <f t="shared" si="186"/>
        <v>-3.2153931585854636</v>
      </c>
      <c r="G3018" s="2">
        <f t="shared" si="187"/>
        <v>-3.6658793415459119</v>
      </c>
    </row>
    <row r="3019" spans="1:7" x14ac:dyDescent="0.25">
      <c r="A3019">
        <v>3035.364</v>
      </c>
      <c r="B3019" s="2">
        <v>224.63645935058599</v>
      </c>
      <c r="C3019" s="2">
        <v>171.68727111816401</v>
      </c>
      <c r="D3019" s="2">
        <f t="shared" si="184"/>
        <v>-3.3414683788383841</v>
      </c>
      <c r="E3019" s="2">
        <f t="shared" si="185"/>
        <v>-3.3780425326675738</v>
      </c>
      <c r="F3019" s="2">
        <f t="shared" si="186"/>
        <v>-3.2117927314952501</v>
      </c>
      <c r="G3019" s="2">
        <f t="shared" si="187"/>
        <v>-3.1485234821148382</v>
      </c>
    </row>
    <row r="3020" spans="1:7" x14ac:dyDescent="0.25">
      <c r="A3020">
        <v>3036.3710000000001</v>
      </c>
      <c r="B3020" s="2">
        <v>224.56318664550801</v>
      </c>
      <c r="C3020" s="2">
        <v>171.75962829589801</v>
      </c>
      <c r="D3020" s="2">
        <f t="shared" si="184"/>
        <v>-4.2798848868290564</v>
      </c>
      <c r="E3020" s="2">
        <f t="shared" si="185"/>
        <v>-1.7983487635598159</v>
      </c>
      <c r="F3020" s="2">
        <f t="shared" si="186"/>
        <v>-3.3747090970944464</v>
      </c>
      <c r="G3020" s="2">
        <f t="shared" si="187"/>
        <v>-3.8552340961344149</v>
      </c>
    </row>
    <row r="3021" spans="1:7" x14ac:dyDescent="0.25">
      <c r="A3021">
        <v>3037.37</v>
      </c>
      <c r="B3021" s="2">
        <v>224.62530517578099</v>
      </c>
      <c r="C3021" s="2">
        <v>171.67778015136699</v>
      </c>
      <c r="D3021" s="2">
        <f t="shared" si="184"/>
        <v>-6.6741250751932455</v>
      </c>
      <c r="E3021" s="2">
        <f t="shared" si="185"/>
        <v>-2.7081318976929105</v>
      </c>
      <c r="F3021" s="2">
        <f t="shared" si="186"/>
        <v>-3.2194807934246663</v>
      </c>
      <c r="G3021" s="2">
        <f t="shared" si="187"/>
        <v>-4.203922865767443</v>
      </c>
    </row>
    <row r="3022" spans="1:7" x14ac:dyDescent="0.25">
      <c r="A3022">
        <v>3038.373</v>
      </c>
      <c r="B3022" s="2">
        <v>224.63063049316401</v>
      </c>
      <c r="C3022" s="2">
        <v>171.68284606933599</v>
      </c>
      <c r="D3022" s="2">
        <f t="shared" si="184"/>
        <v>-10.306093592379062</v>
      </c>
      <c r="E3022" s="2">
        <f t="shared" si="185"/>
        <v>-6.0251085189984286</v>
      </c>
      <c r="F3022" s="2">
        <f t="shared" si="186"/>
        <v>-3.1523684257931643</v>
      </c>
      <c r="G3022" s="2">
        <f t="shared" si="187"/>
        <v>-4.2441448090669329</v>
      </c>
    </row>
    <row r="3023" spans="1:7" x14ac:dyDescent="0.25">
      <c r="A3023">
        <v>3039.3820000000001</v>
      </c>
      <c r="B3023" s="2">
        <v>224.70820617675801</v>
      </c>
      <c r="C3023" s="2">
        <v>171.70072937011699</v>
      </c>
      <c r="D3023" s="2">
        <f t="shared" si="184"/>
        <v>-12.085400894320536</v>
      </c>
      <c r="E3023" s="2">
        <f t="shared" si="185"/>
        <v>-7.8697792631830881</v>
      </c>
      <c r="F3023" s="2">
        <f t="shared" si="186"/>
        <v>-3.1984942366833602</v>
      </c>
      <c r="G3023" s="2">
        <f t="shared" si="187"/>
        <v>-4.3309568388272215</v>
      </c>
    </row>
    <row r="3024" spans="1:7" x14ac:dyDescent="0.25">
      <c r="A3024">
        <v>3040.3809999999999</v>
      </c>
      <c r="B3024" s="2">
        <v>224.65979003906301</v>
      </c>
      <c r="C3024" s="2">
        <v>171.81726074218801</v>
      </c>
      <c r="D3024" s="2">
        <f t="shared" si="184"/>
        <v>-12.729151702926362</v>
      </c>
      <c r="E3024" s="2">
        <f t="shared" si="185"/>
        <v>-6.7693806862029255</v>
      </c>
      <c r="F3024" s="2">
        <f t="shared" si="186"/>
        <v>-2.8344802323667118</v>
      </c>
      <c r="G3024" s="2">
        <f t="shared" si="187"/>
        <v>-4.156126739581282</v>
      </c>
    </row>
    <row r="3025" spans="1:7" x14ac:dyDescent="0.25">
      <c r="A3025">
        <v>3041.3960000000002</v>
      </c>
      <c r="B3025" s="2">
        <v>224.61744689941401</v>
      </c>
      <c r="C3025" s="2">
        <v>171.76675415039099</v>
      </c>
      <c r="D3025" s="2">
        <f t="shared" si="184"/>
        <v>-12.605751816280746</v>
      </c>
      <c r="E3025" s="2">
        <f t="shared" si="185"/>
        <v>-6.4280994349748788</v>
      </c>
      <c r="F3025" s="2">
        <f t="shared" si="186"/>
        <v>-2.7720712202507016</v>
      </c>
      <c r="G3025" s="2">
        <f t="shared" si="187"/>
        <v>-4.9516927123559675</v>
      </c>
    </row>
    <row r="3026" spans="1:7" x14ac:dyDescent="0.25">
      <c r="A3026">
        <v>3042.4009999999998</v>
      </c>
      <c r="B3026" s="2">
        <v>224.73457336425801</v>
      </c>
      <c r="C3026" s="2">
        <v>171.80300903320301</v>
      </c>
      <c r="D3026" s="2">
        <f t="shared" ref="D3026:D3089" si="188">-SLOPE(B3011:B3041,A3011:A3041)*3600</f>
        <v>-13.194634372124421</v>
      </c>
      <c r="E3026" s="2">
        <f t="shared" ref="E3026:E3089" si="189">-SLOPE(C3011:C3041,A3011:A3041)*3600</f>
        <v>-6.4331867269298479</v>
      </c>
      <c r="F3026" s="2">
        <f t="shared" si="186"/>
        <v>-2.6548614264037993</v>
      </c>
      <c r="G3026" s="2">
        <f t="shared" si="187"/>
        <v>-5.850771911305138</v>
      </c>
    </row>
    <row r="3027" spans="1:7" x14ac:dyDescent="0.25">
      <c r="A3027">
        <v>3043.4140000000002</v>
      </c>
      <c r="B3027" s="2">
        <v>224.775390625</v>
      </c>
      <c r="C3027" s="2">
        <v>171.78622436523401</v>
      </c>
      <c r="D3027" s="2">
        <f t="shared" si="188"/>
        <v>-17.173134110285179</v>
      </c>
      <c r="E3027" s="2">
        <f t="shared" si="189"/>
        <v>-8.349879260834479</v>
      </c>
      <c r="F3027" s="2">
        <f t="shared" si="186"/>
        <v>-2.3371095301546636</v>
      </c>
      <c r="G3027" s="2">
        <f t="shared" si="187"/>
        <v>-6.5043821397268076</v>
      </c>
    </row>
    <row r="3028" spans="1:7" x14ac:dyDescent="0.25">
      <c r="A3028">
        <v>3044.4270000000001</v>
      </c>
      <c r="B3028" s="2">
        <v>224.73153686523401</v>
      </c>
      <c r="C3028" s="2">
        <v>171.80317687988301</v>
      </c>
      <c r="D3028" s="2">
        <f t="shared" si="188"/>
        <v>-14.400094121898938</v>
      </c>
      <c r="E3028" s="2">
        <f t="shared" si="189"/>
        <v>-8.9016635505346873</v>
      </c>
      <c r="F3028" s="2">
        <f t="shared" si="186"/>
        <v>-2.4399457468620587</v>
      </c>
      <c r="G3028" s="2">
        <f t="shared" si="187"/>
        <v>-6.5192918300774556</v>
      </c>
    </row>
    <row r="3029" spans="1:7" x14ac:dyDescent="0.25">
      <c r="A3029">
        <v>3045.4340000000002</v>
      </c>
      <c r="B3029" s="2">
        <v>224.71936035156301</v>
      </c>
      <c r="C3029" s="2">
        <v>171.75852966308599</v>
      </c>
      <c r="D3029" s="2">
        <f t="shared" si="188"/>
        <v>-11.493220535366415</v>
      </c>
      <c r="E3029" s="2">
        <f t="shared" si="189"/>
        <v>-10.437791493909817</v>
      </c>
      <c r="F3029" s="2">
        <f t="shared" si="186"/>
        <v>-3.0753165268291354</v>
      </c>
      <c r="G3029" s="2">
        <f t="shared" si="187"/>
        <v>-5.8740921015131207</v>
      </c>
    </row>
    <row r="3030" spans="1:7" x14ac:dyDescent="0.25">
      <c r="A3030">
        <v>3046.4430000000002</v>
      </c>
      <c r="B3030" s="2">
        <v>224.689697265625</v>
      </c>
      <c r="C3030" s="2">
        <v>171.82359313964801</v>
      </c>
      <c r="D3030" s="2">
        <f t="shared" si="188"/>
        <v>-11.015609253516761</v>
      </c>
      <c r="E3030" s="2">
        <f t="shared" si="189"/>
        <v>-14.165930420426276</v>
      </c>
      <c r="F3030" s="2">
        <f t="shared" si="186"/>
        <v>-3.1105096679907502</v>
      </c>
      <c r="G3030" s="2">
        <f t="shared" si="187"/>
        <v>-5.8727557796412624</v>
      </c>
    </row>
    <row r="3031" spans="1:7" x14ac:dyDescent="0.25">
      <c r="A3031">
        <v>3047.4430000000002</v>
      </c>
      <c r="B3031" s="2">
        <v>224.66865539550801</v>
      </c>
      <c r="C3031" s="2">
        <v>171.76739501953099</v>
      </c>
      <c r="D3031" s="2">
        <f t="shared" si="188"/>
        <v>-7.8136032912006055</v>
      </c>
      <c r="E3031" s="2">
        <f t="shared" si="189"/>
        <v>-13.945346793056087</v>
      </c>
      <c r="F3031" s="2">
        <f t="shared" si="186"/>
        <v>-3.715679618202572</v>
      </c>
      <c r="G3031" s="2">
        <f t="shared" si="187"/>
        <v>-5.7292701801057921</v>
      </c>
    </row>
    <row r="3032" spans="1:7" x14ac:dyDescent="0.25">
      <c r="A3032">
        <v>3048.444</v>
      </c>
      <c r="B3032" s="2">
        <v>224.66053771972699</v>
      </c>
      <c r="C3032" s="2">
        <v>171.77673339843801</v>
      </c>
      <c r="D3032" s="2">
        <f t="shared" si="188"/>
        <v>-6.3224357542291045</v>
      </c>
      <c r="E3032" s="2">
        <f t="shared" si="189"/>
        <v>-12.654720911063137</v>
      </c>
      <c r="F3032" s="2">
        <f t="shared" si="186"/>
        <v>-3.3084210213163536</v>
      </c>
      <c r="G3032" s="2">
        <f t="shared" si="187"/>
        <v>-5.6700929478295574</v>
      </c>
    </row>
    <row r="3033" spans="1:7" x14ac:dyDescent="0.25">
      <c r="A3033">
        <v>3049.444</v>
      </c>
      <c r="B3033" s="2">
        <v>224.73736572265599</v>
      </c>
      <c r="C3033" s="2">
        <v>171.728591918945</v>
      </c>
      <c r="D3033" s="2">
        <f t="shared" si="188"/>
        <v>-6.9986611822734934</v>
      </c>
      <c r="E3033" s="2">
        <f t="shared" si="189"/>
        <v>-14.217186096179198</v>
      </c>
      <c r="F3033" s="2">
        <f t="shared" si="186"/>
        <v>-3.2194765517588131</v>
      </c>
      <c r="G3033" s="2">
        <f t="shared" si="187"/>
        <v>-5.5613952965307529</v>
      </c>
    </row>
    <row r="3034" spans="1:7" x14ac:dyDescent="0.25">
      <c r="A3034">
        <v>3050.4450000000002</v>
      </c>
      <c r="B3034" s="2">
        <v>224.751052856445</v>
      </c>
      <c r="C3034" s="2">
        <v>171.73509216308599</v>
      </c>
      <c r="D3034" s="2">
        <f t="shared" si="188"/>
        <v>-7.3846736381455482</v>
      </c>
      <c r="E3034" s="2">
        <f t="shared" si="189"/>
        <v>-12.36185231549265</v>
      </c>
      <c r="F3034" s="2">
        <f t="shared" si="186"/>
        <v>-3.603393974271214</v>
      </c>
      <c r="G3034" s="2">
        <f t="shared" si="187"/>
        <v>-5.7738837904795242</v>
      </c>
    </row>
    <row r="3035" spans="1:7" x14ac:dyDescent="0.25">
      <c r="A3035">
        <v>3051.4479999999999</v>
      </c>
      <c r="B3035" s="2">
        <v>224.79110717773401</v>
      </c>
      <c r="C3035" s="2">
        <v>171.69551086425801</v>
      </c>
      <c r="D3035" s="2">
        <f t="shared" si="188"/>
        <v>-6.8006042898897023</v>
      </c>
      <c r="E3035" s="2">
        <f t="shared" si="189"/>
        <v>-11.023257023245861</v>
      </c>
      <c r="F3035" s="2">
        <f t="shared" si="186"/>
        <v>-3.720778892123612</v>
      </c>
      <c r="G3035" s="2">
        <f t="shared" si="187"/>
        <v>-5.2951983924388095</v>
      </c>
    </row>
    <row r="3036" spans="1:7" x14ac:dyDescent="0.25">
      <c r="A3036">
        <v>3052.4479999999999</v>
      </c>
      <c r="B3036" s="2">
        <v>224.75155639648401</v>
      </c>
      <c r="C3036" s="2">
        <v>171.78369140625</v>
      </c>
      <c r="D3036" s="2">
        <f t="shared" si="188"/>
        <v>-3.7115803183404692</v>
      </c>
      <c r="E3036" s="2">
        <f t="shared" si="189"/>
        <v>-11.795544628330941</v>
      </c>
      <c r="F3036" s="2">
        <f t="shared" si="186"/>
        <v>-3.9797046214412424</v>
      </c>
      <c r="G3036" s="2">
        <f t="shared" si="187"/>
        <v>-4.8605958001221454</v>
      </c>
    </row>
    <row r="3037" spans="1:7" x14ac:dyDescent="0.25">
      <c r="A3037">
        <v>3053.4589999999998</v>
      </c>
      <c r="B3037" s="2">
        <v>224.79821777343801</v>
      </c>
      <c r="C3037" s="2">
        <v>171.87251281738301</v>
      </c>
      <c r="D3037" s="2">
        <f t="shared" si="188"/>
        <v>-1.5130486455149192</v>
      </c>
      <c r="E3037" s="2">
        <f t="shared" si="189"/>
        <v>-9.5542581805660465</v>
      </c>
      <c r="F3037" s="2">
        <f t="shared" si="186"/>
        <v>-4.7912846925813382</v>
      </c>
      <c r="G3037" s="2">
        <f t="shared" si="187"/>
        <v>-4.8361074714927561</v>
      </c>
    </row>
    <row r="3038" spans="1:7" x14ac:dyDescent="0.25">
      <c r="A3038">
        <v>3054.4670000000001</v>
      </c>
      <c r="B3038" s="2">
        <v>224.77056884765599</v>
      </c>
      <c r="C3038" s="2">
        <v>171.87109375</v>
      </c>
      <c r="D3038" s="2">
        <f t="shared" si="188"/>
        <v>0.47990156448560156</v>
      </c>
      <c r="E3038" s="2">
        <f t="shared" si="189"/>
        <v>-7.4139554669388366</v>
      </c>
      <c r="F3038" s="2">
        <f t="shared" si="186"/>
        <v>-5.0635818093118505</v>
      </c>
      <c r="G3038" s="2">
        <f t="shared" si="187"/>
        <v>-4.6758505503835837</v>
      </c>
    </row>
    <row r="3039" spans="1:7" x14ac:dyDescent="0.25">
      <c r="A3039">
        <v>3055.473</v>
      </c>
      <c r="B3039" s="2">
        <v>224.72494506835901</v>
      </c>
      <c r="C3039" s="2">
        <v>171.78338623046901</v>
      </c>
      <c r="D3039" s="2">
        <f t="shared" si="188"/>
        <v>1.2754627139704446</v>
      </c>
      <c r="E3039" s="2">
        <f t="shared" si="189"/>
        <v>-5.797806588097961</v>
      </c>
      <c r="F3039" s="2">
        <f t="shared" si="186"/>
        <v>-5.3109438385703225</v>
      </c>
      <c r="G3039" s="2">
        <f t="shared" si="187"/>
        <v>-4.0766864179171494</v>
      </c>
    </row>
    <row r="3040" spans="1:7" x14ac:dyDescent="0.25">
      <c r="A3040">
        <v>3056.4740000000002</v>
      </c>
      <c r="B3040" s="2">
        <v>224.71835327148401</v>
      </c>
      <c r="C3040" s="2">
        <v>171.77815246582</v>
      </c>
      <c r="D3040" s="2">
        <f t="shared" si="188"/>
        <v>2.6949168573172853</v>
      </c>
      <c r="E3040" s="2">
        <f t="shared" si="189"/>
        <v>-8.5442657834890881</v>
      </c>
      <c r="F3040" s="2">
        <f t="shared" si="186"/>
        <v>-5.913211063920369</v>
      </c>
      <c r="G3040" s="2">
        <f t="shared" si="187"/>
        <v>-4.3832816493441298</v>
      </c>
    </row>
    <row r="3041" spans="1:7" x14ac:dyDescent="0.25">
      <c r="A3041">
        <v>3057.4740000000002</v>
      </c>
      <c r="B3041" s="2">
        <v>224.75537109375</v>
      </c>
      <c r="C3041" s="2">
        <v>171.80824279785199</v>
      </c>
      <c r="D3041" s="2">
        <f t="shared" si="188"/>
        <v>4.894391051663793</v>
      </c>
      <c r="E3041" s="2">
        <f t="shared" si="189"/>
        <v>-8.9454770276294031</v>
      </c>
      <c r="F3041" s="2">
        <f t="shared" ref="F3041:F3104" si="190">-SLOPE(B3011:B3071,A3011:A3071)*3600</f>
        <v>-5.703970744845587</v>
      </c>
      <c r="G3041" s="2">
        <f t="shared" ref="G3041:G3104" si="191">-SLOPE(C3011:C3071,A3011:A3071)*3600</f>
        <v>-4.0370760993196395</v>
      </c>
    </row>
    <row r="3042" spans="1:7" x14ac:dyDescent="0.25">
      <c r="A3042">
        <v>3058.4740000000002</v>
      </c>
      <c r="B3042" s="2">
        <v>224.79542541503901</v>
      </c>
      <c r="C3042" s="2">
        <v>171.839111328125</v>
      </c>
      <c r="D3042" s="2">
        <f t="shared" si="188"/>
        <v>5.6275570859332351</v>
      </c>
      <c r="E3042" s="2">
        <f t="shared" si="189"/>
        <v>-9.6803361168018185</v>
      </c>
      <c r="F3042" s="2">
        <f t="shared" si="190"/>
        <v>-6.5161913783764271</v>
      </c>
      <c r="G3042" s="2">
        <f t="shared" si="191"/>
        <v>-4.3073953992023393</v>
      </c>
    </row>
    <row r="3043" spans="1:7" x14ac:dyDescent="0.25">
      <c r="A3043">
        <v>3059.4740000000002</v>
      </c>
      <c r="B3043" s="2">
        <v>224.65927124023401</v>
      </c>
      <c r="C3043" s="2">
        <v>171.80332946777301</v>
      </c>
      <c r="D3043" s="2">
        <f t="shared" si="188"/>
        <v>4.004272896621039</v>
      </c>
      <c r="E3043" s="2">
        <f t="shared" si="189"/>
        <v>-9.7643276030690966</v>
      </c>
      <c r="F3043" s="2">
        <f t="shared" si="190"/>
        <v>-6.622455121832628</v>
      </c>
      <c r="G3043" s="2">
        <f t="shared" si="191"/>
        <v>-4.6556844207250698</v>
      </c>
    </row>
    <row r="3044" spans="1:7" x14ac:dyDescent="0.25">
      <c r="A3044">
        <v>3060.4749999999999</v>
      </c>
      <c r="B3044" s="2">
        <v>224.65826416015599</v>
      </c>
      <c r="C3044" s="2">
        <v>171.82217407226599</v>
      </c>
      <c r="D3044" s="2">
        <f t="shared" si="188"/>
        <v>2.3904205049229343</v>
      </c>
      <c r="E3044" s="2">
        <f t="shared" si="189"/>
        <v>-7.2521757404020848</v>
      </c>
      <c r="F3044" s="2">
        <f t="shared" si="190"/>
        <v>-6.6962346998273548</v>
      </c>
      <c r="G3044" s="2">
        <f t="shared" si="191"/>
        <v>-4.9734355579824516</v>
      </c>
    </row>
    <row r="3045" spans="1:7" x14ac:dyDescent="0.25">
      <c r="A3045">
        <v>3061.4740000000002</v>
      </c>
      <c r="B3045" s="2">
        <v>224.62783813476599</v>
      </c>
      <c r="C3045" s="2">
        <v>171.85241699218801</v>
      </c>
      <c r="D3045" s="2">
        <f t="shared" si="188"/>
        <v>1.2400859724660642</v>
      </c>
      <c r="E3045" s="2">
        <f t="shared" si="189"/>
        <v>-5.885684835556467</v>
      </c>
      <c r="F3045" s="2">
        <f t="shared" si="190"/>
        <v>-7.320995842315801</v>
      </c>
      <c r="G3045" s="2">
        <f t="shared" si="191"/>
        <v>-5.73147200929888</v>
      </c>
    </row>
    <row r="3046" spans="1:7" x14ac:dyDescent="0.25">
      <c r="A3046">
        <v>3062.4740000000002</v>
      </c>
      <c r="B3046" s="2">
        <v>224.65394592285199</v>
      </c>
      <c r="C3046" s="2">
        <v>171.86302185058599</v>
      </c>
      <c r="D3046" s="2">
        <f t="shared" si="188"/>
        <v>0.344689862461171</v>
      </c>
      <c r="E3046" s="2">
        <f t="shared" si="189"/>
        <v>-5.6260095025049717</v>
      </c>
      <c r="F3046" s="2">
        <f t="shared" si="190"/>
        <v>-6.9409517271915009</v>
      </c>
      <c r="G3046" s="2">
        <f t="shared" si="191"/>
        <v>-5.4082098928923719</v>
      </c>
    </row>
    <row r="3047" spans="1:7" x14ac:dyDescent="0.25">
      <c r="A3047">
        <v>3063.4780000000001</v>
      </c>
      <c r="B3047" s="2">
        <v>224.696044921875</v>
      </c>
      <c r="C3047" s="2">
        <v>171.77388000488301</v>
      </c>
      <c r="D3047" s="2">
        <f t="shared" si="188"/>
        <v>1.6564677190263999</v>
      </c>
      <c r="E3047" s="2">
        <f t="shared" si="189"/>
        <v>-4.8028035754079301</v>
      </c>
      <c r="F3047" s="2">
        <f t="shared" si="190"/>
        <v>-6.3920384439357543</v>
      </c>
      <c r="G3047" s="2">
        <f t="shared" si="191"/>
        <v>-5.1675413623229955</v>
      </c>
    </row>
    <row r="3048" spans="1:7" x14ac:dyDescent="0.25">
      <c r="A3048">
        <v>3064.4830000000002</v>
      </c>
      <c r="B3048" s="2">
        <v>224.70846557617199</v>
      </c>
      <c r="C3048" s="2">
        <v>171.84069824218801</v>
      </c>
      <c r="D3048" s="2">
        <f t="shared" si="188"/>
        <v>3.9985693059087031</v>
      </c>
      <c r="E3048" s="2">
        <f t="shared" si="189"/>
        <v>-2.2648363938812306</v>
      </c>
      <c r="F3048" s="2">
        <f t="shared" si="190"/>
        <v>-6.662704975176605</v>
      </c>
      <c r="G3048" s="2">
        <f t="shared" si="191"/>
        <v>-5.4876895179225862</v>
      </c>
    </row>
    <row r="3049" spans="1:7" x14ac:dyDescent="0.25">
      <c r="A3049">
        <v>3065.4929999999999</v>
      </c>
      <c r="B3049" s="2">
        <v>224.71276855468801</v>
      </c>
      <c r="C3049" s="2">
        <v>171.75741577148401</v>
      </c>
      <c r="D3049" s="2">
        <f t="shared" si="188"/>
        <v>3.0539166480145914</v>
      </c>
      <c r="E3049" s="2">
        <f t="shared" si="189"/>
        <v>-1.7305902601041432</v>
      </c>
      <c r="F3049" s="2">
        <f t="shared" si="190"/>
        <v>-6.9610087343127089</v>
      </c>
      <c r="G3049" s="2">
        <f t="shared" si="191"/>
        <v>-5.1822903471007731</v>
      </c>
    </row>
    <row r="3050" spans="1:7" x14ac:dyDescent="0.25">
      <c r="A3050">
        <v>3066.5059999999999</v>
      </c>
      <c r="B3050" s="2">
        <v>224.74293518066401</v>
      </c>
      <c r="C3050" s="2">
        <v>171.81979370117199</v>
      </c>
      <c r="D3050" s="2">
        <f t="shared" si="188"/>
        <v>0.58857887800656028</v>
      </c>
      <c r="E3050" s="2">
        <f t="shared" si="189"/>
        <v>1.4085803358379998</v>
      </c>
      <c r="F3050" s="2">
        <f t="shared" si="190"/>
        <v>-7.0074440021714226</v>
      </c>
      <c r="G3050" s="2">
        <f t="shared" si="191"/>
        <v>-4.420645389936821</v>
      </c>
    </row>
    <row r="3051" spans="1:7" x14ac:dyDescent="0.25">
      <c r="A3051">
        <v>3067.52</v>
      </c>
      <c r="B3051" s="2">
        <v>224.71276855468801</v>
      </c>
      <c r="C3051" s="2">
        <v>171.84877014160199</v>
      </c>
      <c r="D3051" s="2">
        <f t="shared" si="188"/>
        <v>-0.91647931715076669</v>
      </c>
      <c r="E3051" s="2">
        <f t="shared" si="189"/>
        <v>5.8079685481382395</v>
      </c>
      <c r="F3051" s="2">
        <f t="shared" si="190"/>
        <v>-6.1257613531200779</v>
      </c>
      <c r="G3051" s="2">
        <f t="shared" si="191"/>
        <v>-4.2472350708214437</v>
      </c>
    </row>
    <row r="3052" spans="1:7" x14ac:dyDescent="0.25">
      <c r="A3052">
        <v>3068.53</v>
      </c>
      <c r="B3052" s="2">
        <v>224.69755554199199</v>
      </c>
      <c r="C3052" s="2">
        <v>171.80317687988301</v>
      </c>
      <c r="D3052" s="2">
        <f t="shared" si="188"/>
        <v>-3.4609641437433574</v>
      </c>
      <c r="E3052" s="2">
        <f t="shared" si="189"/>
        <v>7.1830662103846947</v>
      </c>
      <c r="F3052" s="2">
        <f t="shared" si="190"/>
        <v>-5.5896750859259967</v>
      </c>
      <c r="G3052" s="2">
        <f t="shared" si="191"/>
        <v>-4.0179735614819272</v>
      </c>
    </row>
    <row r="3053" spans="1:7" x14ac:dyDescent="0.25">
      <c r="A3053">
        <v>3069.529</v>
      </c>
      <c r="B3053" s="2">
        <v>224.70617675781301</v>
      </c>
      <c r="C3053" s="2">
        <v>171.81077575683599</v>
      </c>
      <c r="D3053" s="2">
        <f t="shared" si="188"/>
        <v>-6.1262181221732144</v>
      </c>
      <c r="E3053" s="2">
        <f t="shared" si="189"/>
        <v>5.7573670217614765</v>
      </c>
      <c r="F3053" s="2">
        <f t="shared" si="190"/>
        <v>-5.0556695614438611</v>
      </c>
      <c r="G3053" s="2">
        <f t="shared" si="191"/>
        <v>-3.5876918521895709</v>
      </c>
    </row>
    <row r="3054" spans="1:7" x14ac:dyDescent="0.25">
      <c r="A3054">
        <v>3070.5369999999998</v>
      </c>
      <c r="B3054" s="2">
        <v>224.68360900878901</v>
      </c>
      <c r="C3054" s="2">
        <v>171.82438659668</v>
      </c>
      <c r="D3054" s="2">
        <f t="shared" si="188"/>
        <v>-8.1916159090152867</v>
      </c>
      <c r="E3054" s="2">
        <f t="shared" si="189"/>
        <v>5.0736828898874249</v>
      </c>
      <c r="F3054" s="2">
        <f t="shared" si="190"/>
        <v>-4.366977205969639</v>
      </c>
      <c r="G3054" s="2">
        <f t="shared" si="191"/>
        <v>-3.1046264907947654</v>
      </c>
    </row>
    <row r="3055" spans="1:7" x14ac:dyDescent="0.25">
      <c r="A3055">
        <v>3071.5450000000001</v>
      </c>
      <c r="B3055" s="2">
        <v>224.70491027832</v>
      </c>
      <c r="C3055" s="2">
        <v>171.909255981445</v>
      </c>
      <c r="D3055" s="2">
        <f t="shared" si="188"/>
        <v>-11.170968891874185</v>
      </c>
      <c r="E3055" s="2">
        <f t="shared" si="189"/>
        <v>3.7387864595274594</v>
      </c>
      <c r="F3055" s="2">
        <f t="shared" si="190"/>
        <v>-4.0456826278502867</v>
      </c>
      <c r="G3055" s="2">
        <f t="shared" si="191"/>
        <v>-3.0784340374510033</v>
      </c>
    </row>
    <row r="3056" spans="1:7" x14ac:dyDescent="0.25">
      <c r="A3056">
        <v>3072.5529999999999</v>
      </c>
      <c r="B3056" s="2">
        <v>224.71708679199199</v>
      </c>
      <c r="C3056" s="2">
        <v>171.86128234863301</v>
      </c>
      <c r="D3056" s="2">
        <f t="shared" si="188"/>
        <v>-10.870516205785927</v>
      </c>
      <c r="E3056" s="2">
        <f t="shared" si="189"/>
        <v>4.8177770706052225</v>
      </c>
      <c r="F3056" s="2">
        <f t="shared" si="190"/>
        <v>-3.4648782758327434</v>
      </c>
      <c r="G3056" s="2">
        <f t="shared" si="191"/>
        <v>-3.2819363416259781</v>
      </c>
    </row>
    <row r="3057" spans="1:7" x14ac:dyDescent="0.25">
      <c r="A3057">
        <v>3073.6770000000001</v>
      </c>
      <c r="B3057" s="2">
        <v>224.66638183593801</v>
      </c>
      <c r="C3057" s="2">
        <v>171.844650268555</v>
      </c>
      <c r="D3057" s="2">
        <f t="shared" si="188"/>
        <v>-12.778518541874764</v>
      </c>
      <c r="E3057" s="2">
        <f t="shared" si="189"/>
        <v>4.1481658704851627</v>
      </c>
      <c r="F3057" s="2">
        <f t="shared" si="190"/>
        <v>-3.6119641160987941</v>
      </c>
      <c r="G3057" s="2">
        <f t="shared" si="191"/>
        <v>-3.2348496696744169</v>
      </c>
    </row>
    <row r="3058" spans="1:7" x14ac:dyDescent="0.25">
      <c r="A3058">
        <v>3074.56</v>
      </c>
      <c r="B3058" s="2">
        <v>224.726974487305</v>
      </c>
      <c r="C3058" s="2">
        <v>171.83499145507801</v>
      </c>
      <c r="D3058" s="2">
        <f t="shared" si="188"/>
        <v>-16.541759383836265</v>
      </c>
      <c r="E3058" s="2">
        <f t="shared" si="189"/>
        <v>1.9900724949703041</v>
      </c>
      <c r="F3058" s="2">
        <f t="shared" si="190"/>
        <v>-4.2044845356219369</v>
      </c>
      <c r="G3058" s="2">
        <f t="shared" si="191"/>
        <v>-3.2510683233442985</v>
      </c>
    </row>
    <row r="3059" spans="1:7" x14ac:dyDescent="0.25">
      <c r="A3059">
        <v>3075.5680000000002</v>
      </c>
      <c r="B3059" s="2">
        <v>224.77006530761699</v>
      </c>
      <c r="C3059" s="2">
        <v>171.70042419433599</v>
      </c>
      <c r="D3059" s="2">
        <f t="shared" si="188"/>
        <v>-17.197713425907455</v>
      </c>
      <c r="E3059" s="2">
        <f t="shared" si="189"/>
        <v>1.3624001800175796</v>
      </c>
      <c r="F3059" s="2">
        <f t="shared" si="190"/>
        <v>-4.1362739761299538</v>
      </c>
      <c r="G3059" s="2">
        <f t="shared" si="191"/>
        <v>-3.4638918468105824</v>
      </c>
    </row>
    <row r="3060" spans="1:7" x14ac:dyDescent="0.25">
      <c r="A3060">
        <v>3076.5740000000001</v>
      </c>
      <c r="B3060" s="2">
        <v>224.764236450195</v>
      </c>
      <c r="C3060" s="2">
        <v>171.79399108886699</v>
      </c>
      <c r="D3060" s="2">
        <f t="shared" si="188"/>
        <v>-16.791263653203785</v>
      </c>
      <c r="E3060" s="2">
        <f t="shared" si="189"/>
        <v>0.18127680431631038</v>
      </c>
      <c r="F3060" s="2">
        <f t="shared" si="190"/>
        <v>-3.9797140856187085</v>
      </c>
      <c r="G3060" s="2">
        <f t="shared" si="191"/>
        <v>-3.0931814054984739</v>
      </c>
    </row>
    <row r="3061" spans="1:7" x14ac:dyDescent="0.25">
      <c r="A3061">
        <v>3077.5839999999998</v>
      </c>
      <c r="B3061" s="2">
        <v>224.78704833984401</v>
      </c>
      <c r="C3061" s="2">
        <v>171.77815246582</v>
      </c>
      <c r="D3061" s="2">
        <f t="shared" si="188"/>
        <v>-15.039477194358012</v>
      </c>
      <c r="E3061" s="2">
        <f t="shared" si="189"/>
        <v>-1.5724445153859341</v>
      </c>
      <c r="F3061" s="2">
        <f t="shared" si="190"/>
        <v>-4.0854350684270573</v>
      </c>
      <c r="G3061" s="2">
        <f t="shared" si="191"/>
        <v>-2.715404256613509</v>
      </c>
    </row>
    <row r="3062" spans="1:7" x14ac:dyDescent="0.25">
      <c r="A3062">
        <v>3078.6909999999998</v>
      </c>
      <c r="B3062" s="2">
        <v>224.71403503418</v>
      </c>
      <c r="C3062" s="2">
        <v>171.80918884277301</v>
      </c>
      <c r="D3062" s="2">
        <f t="shared" si="188"/>
        <v>-12.311024862951573</v>
      </c>
      <c r="E3062" s="2">
        <f t="shared" si="189"/>
        <v>-2.9202885087378037</v>
      </c>
      <c r="F3062" s="2">
        <f t="shared" si="190"/>
        <v>-3.5741536087550774</v>
      </c>
      <c r="G3062" s="2">
        <f t="shared" si="191"/>
        <v>-2.9617381498821671</v>
      </c>
    </row>
    <row r="3063" spans="1:7" x14ac:dyDescent="0.25">
      <c r="A3063">
        <v>3079.5990000000002</v>
      </c>
      <c r="B3063" s="2">
        <v>224.67803955078099</v>
      </c>
      <c r="C3063" s="2">
        <v>171.72242736816401</v>
      </c>
      <c r="D3063" s="2">
        <f t="shared" si="188"/>
        <v>-11.726516627999489</v>
      </c>
      <c r="E3063" s="2">
        <f t="shared" si="189"/>
        <v>-3.0440972695362385</v>
      </c>
      <c r="F3063" s="2">
        <f t="shared" si="190"/>
        <v>-2.6425982491071247</v>
      </c>
      <c r="G3063" s="2">
        <f t="shared" si="191"/>
        <v>-2.3920760777987353</v>
      </c>
    </row>
    <row r="3064" spans="1:7" x14ac:dyDescent="0.25">
      <c r="A3064">
        <v>3080.6080000000002</v>
      </c>
      <c r="B3064" s="2">
        <v>224.74928283691401</v>
      </c>
      <c r="C3064" s="2">
        <v>171.86270141601599</v>
      </c>
      <c r="D3064" s="2">
        <f t="shared" si="188"/>
        <v>-11.84953193204962</v>
      </c>
      <c r="E3064" s="2">
        <f t="shared" si="189"/>
        <v>-3.738816575110913</v>
      </c>
      <c r="F3064" s="2">
        <f t="shared" si="190"/>
        <v>-2.7905815231718831</v>
      </c>
      <c r="G3064" s="2">
        <f t="shared" si="191"/>
        <v>-1.8698772309569152</v>
      </c>
    </row>
    <row r="3065" spans="1:7" x14ac:dyDescent="0.25">
      <c r="A3065">
        <v>3081.6149999999998</v>
      </c>
      <c r="B3065" s="2">
        <v>224.80581665039099</v>
      </c>
      <c r="C3065" s="2">
        <v>171.74427795410199</v>
      </c>
      <c r="D3065" s="2">
        <f t="shared" si="188"/>
        <v>-12.607779946255148</v>
      </c>
      <c r="E3065" s="2">
        <f t="shared" si="189"/>
        <v>-1.6243093427513788</v>
      </c>
      <c r="F3065" s="2">
        <f t="shared" si="190"/>
        <v>-3.1335319236504602</v>
      </c>
      <c r="G3065" s="2">
        <f t="shared" si="191"/>
        <v>-1.3078913527996079</v>
      </c>
    </row>
    <row r="3066" spans="1:7" x14ac:dyDescent="0.25">
      <c r="A3066">
        <v>3082.6210000000001</v>
      </c>
      <c r="B3066" s="2">
        <v>224.722412109375</v>
      </c>
      <c r="C3066" s="2">
        <v>171.728759765625</v>
      </c>
      <c r="D3066" s="2">
        <f t="shared" si="188"/>
        <v>-12.137041039738673</v>
      </c>
      <c r="E3066" s="2">
        <f t="shared" si="189"/>
        <v>-1.6072315432858439</v>
      </c>
      <c r="F3066" s="2">
        <f t="shared" si="190"/>
        <v>-3.7827644592354113</v>
      </c>
      <c r="G3066" s="2">
        <f t="shared" si="191"/>
        <v>-0.36568204289171846</v>
      </c>
    </row>
    <row r="3067" spans="1:7" x14ac:dyDescent="0.25">
      <c r="A3067">
        <v>3083.6849999999999</v>
      </c>
      <c r="B3067" s="2">
        <v>224.80784606933599</v>
      </c>
      <c r="C3067" s="2">
        <v>171.77673339843801</v>
      </c>
      <c r="D3067" s="2">
        <f t="shared" si="188"/>
        <v>-11.024115725983769</v>
      </c>
      <c r="E3067" s="2">
        <f t="shared" si="189"/>
        <v>-3.9232026286810209</v>
      </c>
      <c r="F3067" s="2">
        <f t="shared" si="190"/>
        <v>-3.5906999847187713</v>
      </c>
      <c r="G3067" s="2">
        <f t="shared" si="191"/>
        <v>-0.26050833827987108</v>
      </c>
    </row>
    <row r="3068" spans="1:7" x14ac:dyDescent="0.25">
      <c r="A3068">
        <v>3084.636</v>
      </c>
      <c r="B3068" s="2">
        <v>224.76779174804699</v>
      </c>
      <c r="C3068" s="2">
        <v>171.81124877929699</v>
      </c>
      <c r="D3068" s="2">
        <f t="shared" si="188"/>
        <v>-9.4844246121349727</v>
      </c>
      <c r="E3068" s="2">
        <f t="shared" si="189"/>
        <v>-4.4014477769946128</v>
      </c>
      <c r="F3068" s="2">
        <f t="shared" si="190"/>
        <v>-4.0688242408826287</v>
      </c>
      <c r="G3068" s="2">
        <f t="shared" si="191"/>
        <v>-6.0988081765664261E-2</v>
      </c>
    </row>
    <row r="3069" spans="1:7" x14ac:dyDescent="0.25">
      <c r="A3069">
        <v>3085.6469999999999</v>
      </c>
      <c r="B3069" s="2">
        <v>224.76753234863301</v>
      </c>
      <c r="C3069" s="2">
        <v>171.77435302734401</v>
      </c>
      <c r="D3069" s="2">
        <f t="shared" si="188"/>
        <v>-5.8314386140608967</v>
      </c>
      <c r="E3069" s="2">
        <f t="shared" si="189"/>
        <v>-4.5031916086109716</v>
      </c>
      <c r="F3069" s="2">
        <f t="shared" si="190"/>
        <v>-3.7794162092370795</v>
      </c>
      <c r="G3069" s="2">
        <f t="shared" si="191"/>
        <v>-0.16283917268072062</v>
      </c>
    </row>
    <row r="3070" spans="1:7" x14ac:dyDescent="0.25">
      <c r="A3070">
        <v>3086.6509999999998</v>
      </c>
      <c r="B3070" s="2">
        <v>224.85829162597699</v>
      </c>
      <c r="C3070" s="2">
        <v>171.89151000976599</v>
      </c>
      <c r="D3070" s="2">
        <f t="shared" si="188"/>
        <v>-4.1808250131214484</v>
      </c>
      <c r="E3070" s="2">
        <f t="shared" si="189"/>
        <v>-4.1180356427136271</v>
      </c>
      <c r="F3070" s="2">
        <f t="shared" si="190"/>
        <v>-3.3359795846561848</v>
      </c>
      <c r="G3070" s="2">
        <f t="shared" si="191"/>
        <v>9.8926007215926745E-2</v>
      </c>
    </row>
    <row r="3071" spans="1:7" x14ac:dyDescent="0.25">
      <c r="A3071">
        <v>3087.6640000000002</v>
      </c>
      <c r="B3071" s="2">
        <v>224.722412109375</v>
      </c>
      <c r="C3071" s="2">
        <v>171.792556762695</v>
      </c>
      <c r="D3071" s="2">
        <f t="shared" si="188"/>
        <v>-2.9431917489253392</v>
      </c>
      <c r="E3071" s="2">
        <f t="shared" si="189"/>
        <v>-7.7248277089429713</v>
      </c>
      <c r="F3071" s="2">
        <f t="shared" si="190"/>
        <v>-3.2603139373773056</v>
      </c>
      <c r="G3071" s="2">
        <f t="shared" si="191"/>
        <v>0.29736185056983044</v>
      </c>
    </row>
    <row r="3072" spans="1:7" x14ac:dyDescent="0.25">
      <c r="A3072">
        <v>3088.7020000000002</v>
      </c>
      <c r="B3072" s="2">
        <v>224.78553771972699</v>
      </c>
      <c r="C3072" s="2">
        <v>171.84226989746099</v>
      </c>
      <c r="D3072" s="2">
        <f t="shared" si="188"/>
        <v>-2.1679112922088737</v>
      </c>
      <c r="E3072" s="2">
        <f t="shared" si="189"/>
        <v>-8.5730835085415347</v>
      </c>
      <c r="F3072" s="2">
        <f t="shared" si="190"/>
        <v>-3.5689479268945066</v>
      </c>
      <c r="G3072" s="2">
        <f t="shared" si="191"/>
        <v>0.19214533379984441</v>
      </c>
    </row>
    <row r="3073" spans="1:7" x14ac:dyDescent="0.25">
      <c r="A3073">
        <v>3089.6770000000001</v>
      </c>
      <c r="B3073" s="2">
        <v>224.83065795898401</v>
      </c>
      <c r="C3073" s="2">
        <v>171.88075256347699</v>
      </c>
      <c r="D3073" s="2">
        <f t="shared" si="188"/>
        <v>-0.97078874815857064</v>
      </c>
      <c r="E3073" s="2">
        <f t="shared" si="189"/>
        <v>-9.7116804038890532</v>
      </c>
      <c r="F3073" s="2">
        <f t="shared" si="190"/>
        <v>-4.8473264395936093</v>
      </c>
      <c r="G3073" s="2">
        <f t="shared" si="191"/>
        <v>-2.3150091802518303E-2</v>
      </c>
    </row>
    <row r="3074" spans="1:7" x14ac:dyDescent="0.25">
      <c r="A3074">
        <v>3090.6779999999999</v>
      </c>
      <c r="B3074" s="2">
        <v>224.83421325683599</v>
      </c>
      <c r="C3074" s="2">
        <v>171.850830078125</v>
      </c>
      <c r="D3074" s="2">
        <f t="shared" si="188"/>
        <v>0.55920135729165366</v>
      </c>
      <c r="E3074" s="2">
        <f t="shared" si="189"/>
        <v>-11.060076204929347</v>
      </c>
      <c r="F3074" s="2">
        <f t="shared" si="190"/>
        <v>-4.951613657431392</v>
      </c>
      <c r="G3074" s="2">
        <f t="shared" si="191"/>
        <v>0.20106360249083602</v>
      </c>
    </row>
    <row r="3075" spans="1:7" x14ac:dyDescent="0.25">
      <c r="A3075">
        <v>3091.6840000000002</v>
      </c>
      <c r="B3075" s="2">
        <v>224.79769897460901</v>
      </c>
      <c r="C3075" s="2">
        <v>171.85952758789099</v>
      </c>
      <c r="D3075" s="2">
        <f t="shared" si="188"/>
        <v>1.169951116359057</v>
      </c>
      <c r="E3075" s="2">
        <f t="shared" si="189"/>
        <v>-8.0762790037107433</v>
      </c>
      <c r="F3075" s="2">
        <f t="shared" si="190"/>
        <v>-4.8639230258862582</v>
      </c>
      <c r="G3075" s="2">
        <f t="shared" si="191"/>
        <v>0.25818385464447136</v>
      </c>
    </row>
    <row r="3076" spans="1:7" x14ac:dyDescent="0.25">
      <c r="A3076">
        <v>3092.692</v>
      </c>
      <c r="B3076" s="2">
        <v>224.77716064453099</v>
      </c>
      <c r="C3076" s="2">
        <v>171.85621643066401</v>
      </c>
      <c r="D3076" s="2">
        <f t="shared" si="188"/>
        <v>0.19141269427090321</v>
      </c>
      <c r="E3076" s="2">
        <f t="shared" si="189"/>
        <v>-5.6556660610496134</v>
      </c>
      <c r="F3076" s="2">
        <f t="shared" si="190"/>
        <v>-4.9989368469971716</v>
      </c>
      <c r="G3076" s="2">
        <f t="shared" si="191"/>
        <v>0.69920816317462209</v>
      </c>
    </row>
    <row r="3077" spans="1:7" x14ac:dyDescent="0.25">
      <c r="A3077">
        <v>3093.6979999999999</v>
      </c>
      <c r="B3077" s="2">
        <v>224.71403503418</v>
      </c>
      <c r="C3077" s="2">
        <v>171.82627868652301</v>
      </c>
      <c r="D3077" s="2">
        <f t="shared" si="188"/>
        <v>0.54938810488077328</v>
      </c>
      <c r="E3077" s="2">
        <f t="shared" si="189"/>
        <v>-6.521374911870514</v>
      </c>
      <c r="F3077" s="2">
        <f t="shared" si="190"/>
        <v>-4.5864853997638866</v>
      </c>
      <c r="G3077" s="2">
        <f t="shared" si="191"/>
        <v>0.3825644827865235</v>
      </c>
    </row>
    <row r="3078" spans="1:7" x14ac:dyDescent="0.25">
      <c r="A3078">
        <v>3094.701</v>
      </c>
      <c r="B3078" s="2">
        <v>224.77235412597699</v>
      </c>
      <c r="C3078" s="2">
        <v>171.862380981445</v>
      </c>
      <c r="D3078" s="2">
        <f t="shared" si="188"/>
        <v>3.879153400848129</v>
      </c>
      <c r="E3078" s="2">
        <f t="shared" si="189"/>
        <v>-4.6947982975521292</v>
      </c>
      <c r="F3078" s="2">
        <f t="shared" si="190"/>
        <v>-4.5940842680759442</v>
      </c>
      <c r="G3078" s="2">
        <f t="shared" si="191"/>
        <v>0.91496016872354446</v>
      </c>
    </row>
    <row r="3079" spans="1:7" x14ac:dyDescent="0.25">
      <c r="A3079">
        <v>3095.7109999999998</v>
      </c>
      <c r="B3079" s="2">
        <v>224.79693603515599</v>
      </c>
      <c r="C3079" s="2">
        <v>171.82327270507801</v>
      </c>
      <c r="D3079" s="2">
        <f t="shared" si="188"/>
        <v>5.5760524644680993</v>
      </c>
      <c r="E3079" s="2">
        <f t="shared" si="189"/>
        <v>-2.1885325620545464</v>
      </c>
      <c r="F3079" s="2">
        <f t="shared" si="190"/>
        <v>-4.4664754274319804</v>
      </c>
      <c r="G3079" s="2">
        <f t="shared" si="191"/>
        <v>0.40391608176522786</v>
      </c>
    </row>
    <row r="3080" spans="1:7" x14ac:dyDescent="0.25">
      <c r="A3080">
        <v>3096.7150000000001</v>
      </c>
      <c r="B3080" s="2">
        <v>224.82762145996099</v>
      </c>
      <c r="C3080" s="2">
        <v>171.78115844726599</v>
      </c>
      <c r="D3080" s="2">
        <f t="shared" si="188"/>
        <v>5.3053626039403365</v>
      </c>
      <c r="E3080" s="2">
        <f t="shared" si="189"/>
        <v>-2.5537797134824647</v>
      </c>
      <c r="F3080" s="2">
        <f t="shared" si="190"/>
        <v>-4.2666453220667098</v>
      </c>
      <c r="G3080" s="2">
        <f t="shared" si="191"/>
        <v>0.87947068401987161</v>
      </c>
    </row>
    <row r="3081" spans="1:7" x14ac:dyDescent="0.25">
      <c r="A3081">
        <v>3097.7240000000002</v>
      </c>
      <c r="B3081" s="2">
        <v>224.74623107910199</v>
      </c>
      <c r="C3081" s="2">
        <v>171.81314086914099</v>
      </c>
      <c r="D3081" s="2">
        <f t="shared" si="188"/>
        <v>3.4920400260325084</v>
      </c>
      <c r="E3081" s="2">
        <f t="shared" si="189"/>
        <v>0.24559012296294211</v>
      </c>
      <c r="F3081" s="2">
        <f t="shared" si="190"/>
        <v>-4.8169508143395152</v>
      </c>
      <c r="G3081" s="2">
        <f t="shared" si="191"/>
        <v>1.1487988389816286</v>
      </c>
    </row>
    <row r="3082" spans="1:7" x14ac:dyDescent="0.25">
      <c r="A3082">
        <v>3098.7289999999998</v>
      </c>
      <c r="B3082" s="2">
        <v>224.7490234375</v>
      </c>
      <c r="C3082" s="2">
        <v>171.88961791992199</v>
      </c>
      <c r="D3082" s="2">
        <f t="shared" si="188"/>
        <v>5.9240191264216886</v>
      </c>
      <c r="E3082" s="2">
        <f t="shared" si="189"/>
        <v>2.171511952038264</v>
      </c>
      <c r="F3082" s="2">
        <f t="shared" si="190"/>
        <v>-4.3979761105976918</v>
      </c>
      <c r="G3082" s="2">
        <f t="shared" si="191"/>
        <v>0.7227754871248675</v>
      </c>
    </row>
    <row r="3083" spans="1:7" x14ac:dyDescent="0.25">
      <c r="A3083">
        <v>3099.739</v>
      </c>
      <c r="B3083" s="2">
        <v>224.74801635742199</v>
      </c>
      <c r="C3083" s="2">
        <v>171.85604858398401</v>
      </c>
      <c r="D3083" s="2">
        <f t="shared" si="188"/>
        <v>4.8778341600829513</v>
      </c>
      <c r="E3083" s="2">
        <f t="shared" si="189"/>
        <v>5.4445639532454351</v>
      </c>
      <c r="F3083" s="2">
        <f t="shared" si="190"/>
        <v>-4.2002483276206819</v>
      </c>
      <c r="G3083" s="2">
        <f t="shared" si="191"/>
        <v>0.86958687267382673</v>
      </c>
    </row>
    <row r="3084" spans="1:7" x14ac:dyDescent="0.25">
      <c r="A3084">
        <v>3100.748</v>
      </c>
      <c r="B3084" s="2">
        <v>224.64457702636699</v>
      </c>
      <c r="C3084" s="2">
        <v>171.83404541015599</v>
      </c>
      <c r="D3084" s="2">
        <f t="shared" si="188"/>
        <v>7.0339676421976742</v>
      </c>
      <c r="E3084" s="2">
        <f t="shared" si="189"/>
        <v>6.7818936730753299</v>
      </c>
      <c r="F3084" s="2">
        <f t="shared" si="190"/>
        <v>-4.141541115182493</v>
      </c>
      <c r="G3084" s="2">
        <f t="shared" si="191"/>
        <v>1.30899356097282</v>
      </c>
    </row>
    <row r="3085" spans="1:7" x14ac:dyDescent="0.25">
      <c r="A3085">
        <v>3101.7579999999998</v>
      </c>
      <c r="B3085" s="2">
        <v>224.75714111328099</v>
      </c>
      <c r="C3085" s="2">
        <v>171.798583984375</v>
      </c>
      <c r="D3085" s="2">
        <f t="shared" si="188"/>
        <v>8.6935647164124514</v>
      </c>
      <c r="E3085" s="2">
        <f t="shared" si="189"/>
        <v>8.4188002482809221</v>
      </c>
      <c r="F3085" s="2">
        <f t="shared" si="190"/>
        <v>-3.6571981612288988</v>
      </c>
      <c r="G3085" s="2">
        <f t="shared" si="191"/>
        <v>1.4378959578317358</v>
      </c>
    </row>
    <row r="3086" spans="1:7" x14ac:dyDescent="0.25">
      <c r="A3086">
        <v>3102.7710000000002</v>
      </c>
      <c r="B3086" s="2">
        <v>224.75840759277301</v>
      </c>
      <c r="C3086" s="2">
        <v>171.89056396484401</v>
      </c>
      <c r="D3086" s="2">
        <f t="shared" si="188"/>
        <v>6.6193437491684595</v>
      </c>
      <c r="E3086" s="2">
        <f t="shared" si="189"/>
        <v>7.0231123677649521</v>
      </c>
      <c r="F3086" s="2">
        <f t="shared" si="190"/>
        <v>-3.3401582096517148</v>
      </c>
      <c r="G3086" s="2">
        <f t="shared" si="191"/>
        <v>1.2291657879667299</v>
      </c>
    </row>
    <row r="3087" spans="1:7" x14ac:dyDescent="0.25">
      <c r="A3087">
        <v>3103.7710000000002</v>
      </c>
      <c r="B3087" s="2">
        <v>224.77032470703099</v>
      </c>
      <c r="C3087" s="2">
        <v>171.81314086914099</v>
      </c>
      <c r="D3087" s="2">
        <f t="shared" si="188"/>
        <v>6.8655922255816266</v>
      </c>
      <c r="E3087" s="2">
        <f t="shared" si="189"/>
        <v>7.292250660429084</v>
      </c>
      <c r="F3087" s="2">
        <f t="shared" si="190"/>
        <v>-3.1534248581755078</v>
      </c>
      <c r="G3087" s="2">
        <f t="shared" si="191"/>
        <v>1.1736356278224251</v>
      </c>
    </row>
    <row r="3088" spans="1:7" x14ac:dyDescent="0.25">
      <c r="A3088">
        <v>3104.78</v>
      </c>
      <c r="B3088" s="2">
        <v>224.80784606933599</v>
      </c>
      <c r="C3088" s="2">
        <v>171.84196472168</v>
      </c>
      <c r="D3088" s="2">
        <f t="shared" si="188"/>
        <v>2.9217022388359188</v>
      </c>
      <c r="E3088" s="2">
        <f t="shared" si="189"/>
        <v>6.7318101349158814</v>
      </c>
      <c r="F3088" s="2">
        <f t="shared" si="190"/>
        <v>-2.9335047995870771</v>
      </c>
      <c r="G3088" s="2">
        <f t="shared" si="191"/>
        <v>1.2475464604743625</v>
      </c>
    </row>
    <row r="3089" spans="1:7" x14ac:dyDescent="0.25">
      <c r="A3089">
        <v>3105.788</v>
      </c>
      <c r="B3089" s="2">
        <v>224.737869262695</v>
      </c>
      <c r="C3089" s="2">
        <v>171.86096191406301</v>
      </c>
      <c r="D3089" s="2">
        <f t="shared" si="188"/>
        <v>-0.5270447359298025</v>
      </c>
      <c r="E3089" s="2">
        <f t="shared" si="189"/>
        <v>6.1536923030165376</v>
      </c>
      <c r="F3089" s="2">
        <f t="shared" si="190"/>
        <v>-2.297901699222328</v>
      </c>
      <c r="G3089" s="2">
        <f t="shared" si="191"/>
        <v>1.1707910436335729</v>
      </c>
    </row>
    <row r="3090" spans="1:7" x14ac:dyDescent="0.25">
      <c r="A3090">
        <v>3106.7919999999999</v>
      </c>
      <c r="B3090" s="2">
        <v>224.73507690429699</v>
      </c>
      <c r="C3090" s="2">
        <v>171.80618286132801</v>
      </c>
      <c r="D3090" s="2">
        <f t="shared" ref="D3090:D3153" si="192">-SLOPE(B3075:B3105,A3075:A3105)*3600</f>
        <v>-3.4574504446372516</v>
      </c>
      <c r="E3090" s="2">
        <f t="shared" ref="E3090:E3153" si="193">-SLOPE(C3075:C3105,A3075:A3105)*3600</f>
        <v>5.9306487488388075</v>
      </c>
      <c r="F3090" s="2">
        <f t="shared" si="190"/>
        <v>-2.678512170881866</v>
      </c>
      <c r="G3090" s="2">
        <f t="shared" si="191"/>
        <v>1.6310308055061742</v>
      </c>
    </row>
    <row r="3091" spans="1:7" x14ac:dyDescent="0.25">
      <c r="A3091">
        <v>3107.7950000000001</v>
      </c>
      <c r="B3091" s="2">
        <v>224.81240844726599</v>
      </c>
      <c r="C3091" s="2">
        <v>171.73936462402301</v>
      </c>
      <c r="D3091" s="2">
        <f t="shared" si="192"/>
        <v>-7.2074690511348738</v>
      </c>
      <c r="E3091" s="2">
        <f t="shared" si="193"/>
        <v>7.5913582295021325</v>
      </c>
      <c r="F3091" s="2">
        <f t="shared" si="190"/>
        <v>-3.0246919182858014</v>
      </c>
      <c r="G3091" s="2">
        <f t="shared" si="191"/>
        <v>1.3466005146448918</v>
      </c>
    </row>
    <row r="3092" spans="1:7" x14ac:dyDescent="0.25">
      <c r="A3092">
        <v>3108.806</v>
      </c>
      <c r="B3092" s="2">
        <v>224.72950744628901</v>
      </c>
      <c r="C3092" s="2">
        <v>171.90449523925801</v>
      </c>
      <c r="D3092" s="2">
        <f t="shared" si="192"/>
        <v>-7.860245553049598</v>
      </c>
      <c r="E3092" s="2">
        <f t="shared" si="193"/>
        <v>6.5595695645412757</v>
      </c>
      <c r="F3092" s="2">
        <f t="shared" si="190"/>
        <v>-3.1245427555577088</v>
      </c>
      <c r="G3092" s="2">
        <f t="shared" si="191"/>
        <v>1.9956031020786862</v>
      </c>
    </row>
    <row r="3093" spans="1:7" x14ac:dyDescent="0.25">
      <c r="A3093">
        <v>3109.8180000000002</v>
      </c>
      <c r="B3093" s="2">
        <v>224.66586303710901</v>
      </c>
      <c r="C3093" s="2">
        <v>171.75567626953099</v>
      </c>
      <c r="D3093" s="2">
        <f t="shared" si="192"/>
        <v>-7.7981448319304478</v>
      </c>
      <c r="E3093" s="2">
        <f t="shared" si="193"/>
        <v>7.4415829070462056</v>
      </c>
      <c r="F3093" s="2">
        <f t="shared" si="190"/>
        <v>-2.9229931245432237</v>
      </c>
      <c r="G3093" s="2">
        <f t="shared" si="191"/>
        <v>1.8810711980590702</v>
      </c>
    </row>
    <row r="3094" spans="1:7" x14ac:dyDescent="0.25">
      <c r="A3094">
        <v>3110.8180000000002</v>
      </c>
      <c r="B3094" s="2">
        <v>224.77691650390599</v>
      </c>
      <c r="C3094" s="2">
        <v>171.81298828125</v>
      </c>
      <c r="D3094" s="2">
        <f t="shared" si="192"/>
        <v>-8.2233885523328745</v>
      </c>
      <c r="E3094" s="2">
        <f t="shared" si="193"/>
        <v>4.924505473615663</v>
      </c>
      <c r="F3094" s="2">
        <f t="shared" si="190"/>
        <v>-2.3799797184471818</v>
      </c>
      <c r="G3094" s="2">
        <f t="shared" si="191"/>
        <v>2.320970352332147</v>
      </c>
    </row>
    <row r="3095" spans="1:7" x14ac:dyDescent="0.25">
      <c r="A3095">
        <v>3111.819</v>
      </c>
      <c r="B3095" s="2">
        <v>224.79846191406301</v>
      </c>
      <c r="C3095" s="2">
        <v>171.80206298828099</v>
      </c>
      <c r="D3095" s="2">
        <f t="shared" si="192"/>
        <v>-8.8776714412831872</v>
      </c>
      <c r="E3095" s="2">
        <f t="shared" si="193"/>
        <v>5.2020376553138155</v>
      </c>
      <c r="F3095" s="2">
        <f t="shared" si="190"/>
        <v>-1.9347103704858157</v>
      </c>
      <c r="G3095" s="2">
        <f t="shared" si="191"/>
        <v>2.0590690123446245</v>
      </c>
    </row>
    <row r="3096" spans="1:7" x14ac:dyDescent="0.25">
      <c r="A3096">
        <v>3112.8330000000001</v>
      </c>
      <c r="B3096" s="2">
        <v>224.81266784668</v>
      </c>
      <c r="C3096" s="2">
        <v>171.77815246582</v>
      </c>
      <c r="D3096" s="2">
        <f t="shared" si="192"/>
        <v>-12.501240359603262</v>
      </c>
      <c r="E3096" s="2">
        <f t="shared" si="193"/>
        <v>6.9892238093568579</v>
      </c>
      <c r="F3096" s="2">
        <f t="shared" si="190"/>
        <v>-1.6811120852872929</v>
      </c>
      <c r="G3096" s="2">
        <f t="shared" si="191"/>
        <v>2.4059899569033449</v>
      </c>
    </row>
    <row r="3097" spans="1:7" x14ac:dyDescent="0.25">
      <c r="A3097">
        <v>3113.835</v>
      </c>
      <c r="B3097" s="2">
        <v>224.70593261718801</v>
      </c>
      <c r="C3097" s="2">
        <v>171.83737182617199</v>
      </c>
      <c r="D3097" s="2">
        <f t="shared" si="192"/>
        <v>-11.250251224956884</v>
      </c>
      <c r="E3097" s="2">
        <f t="shared" si="193"/>
        <v>6.0504112790609454</v>
      </c>
      <c r="F3097" s="2">
        <f t="shared" si="190"/>
        <v>-1.3792299754868058</v>
      </c>
      <c r="G3097" s="2">
        <f t="shared" si="191"/>
        <v>2.9402502768576912</v>
      </c>
    </row>
    <row r="3098" spans="1:7" x14ac:dyDescent="0.25">
      <c r="A3098">
        <v>3114.848</v>
      </c>
      <c r="B3098" s="2">
        <v>224.77438354492199</v>
      </c>
      <c r="C3098" s="2">
        <v>171.73081970214801</v>
      </c>
      <c r="D3098" s="2">
        <f t="shared" si="192"/>
        <v>-11.273092163651526</v>
      </c>
      <c r="E3098" s="2">
        <f t="shared" si="193"/>
        <v>4.5647112507760284</v>
      </c>
      <c r="F3098" s="2">
        <f t="shared" si="190"/>
        <v>-1.5301506272644774</v>
      </c>
      <c r="G3098" s="2">
        <f t="shared" si="191"/>
        <v>3.569757800328897</v>
      </c>
    </row>
    <row r="3099" spans="1:7" x14ac:dyDescent="0.25">
      <c r="A3099">
        <v>3115.8580000000002</v>
      </c>
      <c r="B3099" s="2">
        <v>224.66688537597699</v>
      </c>
      <c r="C3099" s="2">
        <v>171.780685424805</v>
      </c>
      <c r="D3099" s="2">
        <f t="shared" si="192"/>
        <v>-11.609649565815856</v>
      </c>
      <c r="E3099" s="2">
        <f t="shared" si="193"/>
        <v>5.012113137947642</v>
      </c>
      <c r="F3099" s="2">
        <f t="shared" si="190"/>
        <v>-1.6851020271212656</v>
      </c>
      <c r="G3099" s="2">
        <f t="shared" si="191"/>
        <v>3.6040178949974084</v>
      </c>
    </row>
    <row r="3100" spans="1:7" x14ac:dyDescent="0.25">
      <c r="A3100">
        <v>3116.864</v>
      </c>
      <c r="B3100" s="2">
        <v>224.68336486816401</v>
      </c>
      <c r="C3100" s="2">
        <v>171.804122924805</v>
      </c>
      <c r="D3100" s="2">
        <f t="shared" si="192"/>
        <v>-8.4182597149743064</v>
      </c>
      <c r="E3100" s="2">
        <f t="shared" si="193"/>
        <v>4.9719999029191646</v>
      </c>
      <c r="F3100" s="2">
        <f t="shared" si="190"/>
        <v>-1.0792507844904446</v>
      </c>
      <c r="G3100" s="2">
        <f t="shared" si="191"/>
        <v>4.0943304806365406</v>
      </c>
    </row>
    <row r="3101" spans="1:7" x14ac:dyDescent="0.25">
      <c r="A3101">
        <v>3117.8649999999998</v>
      </c>
      <c r="B3101" s="2">
        <v>224.75358581543</v>
      </c>
      <c r="C3101" s="2">
        <v>171.82138061523401</v>
      </c>
      <c r="D3101" s="2">
        <f t="shared" si="192"/>
        <v>-7.8674573178665836</v>
      </c>
      <c r="E3101" s="2">
        <f t="shared" si="193"/>
        <v>6.3150176275088672</v>
      </c>
      <c r="F3101" s="2">
        <f t="shared" si="190"/>
        <v>-1.1602881071040125</v>
      </c>
      <c r="G3101" s="2">
        <f t="shared" si="191"/>
        <v>3.7812368290519891</v>
      </c>
    </row>
    <row r="3102" spans="1:7" x14ac:dyDescent="0.25">
      <c r="A3102">
        <v>3118.866</v>
      </c>
      <c r="B3102" s="2">
        <v>224.78427124023401</v>
      </c>
      <c r="C3102" s="2">
        <v>171.845291137695</v>
      </c>
      <c r="D3102" s="2">
        <f t="shared" si="192"/>
        <v>-7.5904347800964151</v>
      </c>
      <c r="E3102" s="2">
        <f t="shared" si="193"/>
        <v>5.0899095077747853</v>
      </c>
      <c r="F3102" s="2">
        <f t="shared" si="190"/>
        <v>-0.95673812512271383</v>
      </c>
      <c r="G3102" s="2">
        <f t="shared" si="191"/>
        <v>3.965020383203981</v>
      </c>
    </row>
    <row r="3103" spans="1:7" x14ac:dyDescent="0.25">
      <c r="A3103">
        <v>3119.873</v>
      </c>
      <c r="B3103" s="2">
        <v>224.91484069824199</v>
      </c>
      <c r="C3103" s="2">
        <v>171.83404541015599</v>
      </c>
      <c r="D3103" s="2">
        <f t="shared" si="192"/>
        <v>-8.5957493788811838</v>
      </c>
      <c r="E3103" s="2">
        <f t="shared" si="193"/>
        <v>5.6610407876024338</v>
      </c>
      <c r="F3103" s="2">
        <f t="shared" si="190"/>
        <v>-0.56344395142349479</v>
      </c>
      <c r="G3103" s="2">
        <f t="shared" si="191"/>
        <v>3.9903002707232873</v>
      </c>
    </row>
    <row r="3104" spans="1:7" x14ac:dyDescent="0.25">
      <c r="A3104">
        <v>3120.8820000000001</v>
      </c>
      <c r="B3104" s="2">
        <v>224.852462768555</v>
      </c>
      <c r="C3104" s="2">
        <v>171.79335021972699</v>
      </c>
      <c r="D3104" s="2">
        <f t="shared" si="192"/>
        <v>-7.5534142533061503</v>
      </c>
      <c r="E3104" s="2">
        <f t="shared" si="193"/>
        <v>4.7603223360817672</v>
      </c>
      <c r="F3104" s="2">
        <f t="shared" si="190"/>
        <v>-0.73575217229198353</v>
      </c>
      <c r="G3104" s="2">
        <f t="shared" si="191"/>
        <v>4.2439913163429583</v>
      </c>
    </row>
    <row r="3105" spans="1:7" x14ac:dyDescent="0.25">
      <c r="A3105">
        <v>3121.895</v>
      </c>
      <c r="B3105" s="2">
        <v>224.826095581055</v>
      </c>
      <c r="C3105" s="2">
        <v>171.80300903320301</v>
      </c>
      <c r="D3105" s="2">
        <f t="shared" si="192"/>
        <v>-7.933599346993347</v>
      </c>
      <c r="E3105" s="2">
        <f t="shared" si="193"/>
        <v>2.416508984297784</v>
      </c>
      <c r="F3105" s="2">
        <f t="shared" ref="F3105:F3168" si="194">-SLOPE(B3075:B3135,A3075:A3135)*3600</f>
        <v>-0.87765276898502942</v>
      </c>
      <c r="G3105" s="2">
        <f t="shared" ref="G3105:G3168" si="195">-SLOPE(C3075:C3135,A3075:A3135)*3600</f>
        <v>4.8630791869759742</v>
      </c>
    </row>
    <row r="3106" spans="1:7" x14ac:dyDescent="0.25">
      <c r="A3106">
        <v>3122.9009999999998</v>
      </c>
      <c r="B3106" s="2">
        <v>224.90240478515599</v>
      </c>
      <c r="C3106" s="2">
        <v>171.70343017578099</v>
      </c>
      <c r="D3106" s="2">
        <f t="shared" si="192"/>
        <v>-8.1458471311799023</v>
      </c>
      <c r="E3106" s="2">
        <f t="shared" si="193"/>
        <v>0.45531434207549787</v>
      </c>
      <c r="F3106" s="2">
        <f t="shared" si="194"/>
        <v>-0.71101543705222781</v>
      </c>
      <c r="G3106" s="2">
        <f t="shared" si="195"/>
        <v>4.6976036750909529</v>
      </c>
    </row>
    <row r="3107" spans="1:7" x14ac:dyDescent="0.25">
      <c r="A3107">
        <v>3123.9110000000001</v>
      </c>
      <c r="B3107" s="2">
        <v>224.78807067871099</v>
      </c>
      <c r="C3107" s="2">
        <v>171.82106018066401</v>
      </c>
      <c r="D3107" s="2">
        <f t="shared" si="192"/>
        <v>-8.5901949531883357</v>
      </c>
      <c r="E3107" s="2">
        <f t="shared" si="193"/>
        <v>3.2820188942938344</v>
      </c>
      <c r="F3107" s="2">
        <f t="shared" si="194"/>
        <v>-0.75639443375283211</v>
      </c>
      <c r="G3107" s="2">
        <f t="shared" si="195"/>
        <v>4.8285748972758284</v>
      </c>
    </row>
    <row r="3108" spans="1:7" x14ac:dyDescent="0.25">
      <c r="A3108">
        <v>3124.9119999999998</v>
      </c>
      <c r="B3108" s="2">
        <v>224.82305908203099</v>
      </c>
      <c r="C3108" s="2">
        <v>171.76216125488301</v>
      </c>
      <c r="D3108" s="2">
        <f t="shared" si="192"/>
        <v>-7.6405396586879091</v>
      </c>
      <c r="E3108" s="2">
        <f t="shared" si="193"/>
        <v>9.9874593466338063E-2</v>
      </c>
      <c r="F3108" s="2">
        <f t="shared" si="194"/>
        <v>-0.21438922197070689</v>
      </c>
      <c r="G3108" s="2">
        <f t="shared" si="195"/>
        <v>5.5144788519667882</v>
      </c>
    </row>
    <row r="3109" spans="1:7" x14ac:dyDescent="0.25">
      <c r="A3109">
        <v>3125.9119999999998</v>
      </c>
      <c r="B3109" s="2">
        <v>224.790603637695</v>
      </c>
      <c r="C3109" s="2">
        <v>171.87663269043</v>
      </c>
      <c r="D3109" s="2">
        <f t="shared" si="192"/>
        <v>-4.6795703984264083</v>
      </c>
      <c r="E3109" s="2">
        <f t="shared" si="193"/>
        <v>0.40091809927854077</v>
      </c>
      <c r="F3109" s="2">
        <f t="shared" si="194"/>
        <v>-0.11486262749315895</v>
      </c>
      <c r="G3109" s="2">
        <f t="shared" si="195"/>
        <v>5.4357565840717008</v>
      </c>
    </row>
    <row r="3110" spans="1:7" x14ac:dyDescent="0.25">
      <c r="A3110">
        <v>3126.9119999999998</v>
      </c>
      <c r="B3110" s="2">
        <v>224.77615356445301</v>
      </c>
      <c r="C3110" s="2">
        <v>171.79002380371099</v>
      </c>
      <c r="D3110" s="2">
        <f t="shared" si="192"/>
        <v>-2.9635156841933594</v>
      </c>
      <c r="E3110" s="2">
        <f t="shared" si="193"/>
        <v>-0.13600169187730285</v>
      </c>
      <c r="F3110" s="2">
        <f t="shared" si="194"/>
        <v>0.48924666415262874</v>
      </c>
      <c r="G3110" s="2">
        <f t="shared" si="195"/>
        <v>5.3960485644042153</v>
      </c>
    </row>
    <row r="3111" spans="1:7" x14ac:dyDescent="0.25">
      <c r="A3111">
        <v>3127.92</v>
      </c>
      <c r="B3111" s="2">
        <v>224.87933349609401</v>
      </c>
      <c r="C3111" s="2">
        <v>171.76295471191401</v>
      </c>
      <c r="D3111" s="2">
        <f t="shared" si="192"/>
        <v>-1.2606645125485736</v>
      </c>
      <c r="E3111" s="2">
        <f t="shared" si="193"/>
        <v>-0.71959890822126282</v>
      </c>
      <c r="F3111" s="2">
        <f t="shared" si="194"/>
        <v>0.77194861159640837</v>
      </c>
      <c r="G3111" s="2">
        <f t="shared" si="195"/>
        <v>5.7547652181863809</v>
      </c>
    </row>
    <row r="3112" spans="1:7" x14ac:dyDescent="0.25">
      <c r="A3112">
        <v>3128.9279999999999</v>
      </c>
      <c r="B3112" s="2">
        <v>224.74420166015599</v>
      </c>
      <c r="C3112" s="2">
        <v>171.85368347168</v>
      </c>
      <c r="D3112" s="2">
        <f t="shared" si="192"/>
        <v>-1.6262613301491766</v>
      </c>
      <c r="E3112" s="2">
        <f t="shared" si="193"/>
        <v>-0.41551733195245516</v>
      </c>
      <c r="F3112" s="2">
        <f t="shared" si="194"/>
        <v>1.2100872672002732</v>
      </c>
      <c r="G3112" s="2">
        <f t="shared" si="195"/>
        <v>6.087074796068535</v>
      </c>
    </row>
    <row r="3113" spans="1:7" x14ac:dyDescent="0.25">
      <c r="A3113">
        <v>3129.9319999999998</v>
      </c>
      <c r="B3113" s="2">
        <v>224.79998779296901</v>
      </c>
      <c r="C3113" s="2">
        <v>171.80000305175801</v>
      </c>
      <c r="D3113" s="2">
        <f t="shared" si="192"/>
        <v>0.57063038809205313</v>
      </c>
      <c r="E3113" s="2">
        <f t="shared" si="193"/>
        <v>-5.7111256316489833E-2</v>
      </c>
      <c r="F3113" s="2">
        <f t="shared" si="194"/>
        <v>2.0372259386312059</v>
      </c>
      <c r="G3113" s="2">
        <f t="shared" si="195"/>
        <v>6.2561075180393928</v>
      </c>
    </row>
    <row r="3114" spans="1:7" x14ac:dyDescent="0.25">
      <c r="A3114">
        <v>3130.9430000000002</v>
      </c>
      <c r="B3114" s="2">
        <v>224.81900024414099</v>
      </c>
      <c r="C3114" s="2">
        <v>171.740478515625</v>
      </c>
      <c r="D3114" s="2">
        <f t="shared" si="192"/>
        <v>0.40300520136860218</v>
      </c>
      <c r="E3114" s="2">
        <f t="shared" si="193"/>
        <v>1.1437268212245881</v>
      </c>
      <c r="F3114" s="2">
        <f t="shared" si="194"/>
        <v>2.4582720533300466</v>
      </c>
      <c r="G3114" s="2">
        <f t="shared" si="195"/>
        <v>6.4377957223271434</v>
      </c>
    </row>
    <row r="3115" spans="1:7" x14ac:dyDescent="0.25">
      <c r="A3115">
        <v>3131.95</v>
      </c>
      <c r="B3115" s="2">
        <v>224.77108764648401</v>
      </c>
      <c r="C3115" s="2">
        <v>171.77879333496099</v>
      </c>
      <c r="D3115" s="2">
        <f t="shared" si="192"/>
        <v>5.6407397438863498</v>
      </c>
      <c r="E3115" s="2">
        <f t="shared" si="193"/>
        <v>2.2194776225056092</v>
      </c>
      <c r="F3115" s="2">
        <f t="shared" si="194"/>
        <v>4.0327658745592867</v>
      </c>
      <c r="G3115" s="2">
        <f t="shared" si="195"/>
        <v>6.2409695436388679</v>
      </c>
    </row>
    <row r="3116" spans="1:7" x14ac:dyDescent="0.25">
      <c r="A3116">
        <v>3132.9609999999998</v>
      </c>
      <c r="B3116" s="2">
        <v>224.78147888183599</v>
      </c>
      <c r="C3116" s="2">
        <v>171.7490234375</v>
      </c>
      <c r="D3116" s="2">
        <f t="shared" si="192"/>
        <v>9.9954254893553003</v>
      </c>
      <c r="E3116" s="2">
        <f t="shared" si="193"/>
        <v>2.2935511513096327</v>
      </c>
      <c r="F3116" s="2">
        <f t="shared" si="194"/>
        <v>4.9278662495666676</v>
      </c>
      <c r="G3116" s="2">
        <f t="shared" si="195"/>
        <v>6.7054758564103567</v>
      </c>
    </row>
    <row r="3117" spans="1:7" x14ac:dyDescent="0.25">
      <c r="A3117">
        <v>3133.9630000000002</v>
      </c>
      <c r="B3117" s="2">
        <v>224.79440307617199</v>
      </c>
      <c r="C3117" s="2">
        <v>171.76628112793</v>
      </c>
      <c r="D3117" s="2">
        <f t="shared" si="192"/>
        <v>10.921209701619249</v>
      </c>
      <c r="E3117" s="2">
        <f t="shared" si="193"/>
        <v>1.6991784780950134</v>
      </c>
      <c r="F3117" s="2">
        <f t="shared" si="194"/>
        <v>5.9064334734491224</v>
      </c>
      <c r="G3117" s="2">
        <f t="shared" si="195"/>
        <v>6.7444712906217807</v>
      </c>
    </row>
    <row r="3118" spans="1:7" x14ac:dyDescent="0.25">
      <c r="A3118">
        <v>3134.9740000000002</v>
      </c>
      <c r="B3118" s="2">
        <v>224.843338012695</v>
      </c>
      <c r="C3118" s="2">
        <v>171.757568359375</v>
      </c>
      <c r="D3118" s="2">
        <f t="shared" si="192"/>
        <v>13.284094088770177</v>
      </c>
      <c r="E3118" s="2">
        <f t="shared" si="193"/>
        <v>1.0212111038636</v>
      </c>
      <c r="F3118" s="2">
        <f t="shared" si="194"/>
        <v>6.819790146475385</v>
      </c>
      <c r="G3118" s="2">
        <f t="shared" si="195"/>
        <v>6.7865776786724901</v>
      </c>
    </row>
    <row r="3119" spans="1:7" x14ac:dyDescent="0.25">
      <c r="A3119">
        <v>3135.9740000000002</v>
      </c>
      <c r="B3119" s="2">
        <v>224.71353149414099</v>
      </c>
      <c r="C3119" s="2">
        <v>171.79113769531301</v>
      </c>
      <c r="D3119" s="2">
        <f t="shared" si="192"/>
        <v>11.427173812721156</v>
      </c>
      <c r="E3119" s="2">
        <f t="shared" si="193"/>
        <v>2.278100907360884</v>
      </c>
      <c r="F3119" s="2">
        <f t="shared" si="194"/>
        <v>7.4927340827329196</v>
      </c>
      <c r="G3119" s="2">
        <f t="shared" si="195"/>
        <v>6.8867218884649759</v>
      </c>
    </row>
    <row r="3120" spans="1:7" x14ac:dyDescent="0.25">
      <c r="A3120">
        <v>3136.9749999999999</v>
      </c>
      <c r="B3120" s="2">
        <v>224.84765625</v>
      </c>
      <c r="C3120" s="2">
        <v>171.83419799804699</v>
      </c>
      <c r="D3120" s="2">
        <f t="shared" si="192"/>
        <v>11.028396422597266</v>
      </c>
      <c r="E3120" s="2">
        <f t="shared" si="193"/>
        <v>5.1263350351321044</v>
      </c>
      <c r="F3120" s="2">
        <f t="shared" si="194"/>
        <v>8.782634842428175</v>
      </c>
      <c r="G3120" s="2">
        <f t="shared" si="195"/>
        <v>6.6756452393955605</v>
      </c>
    </row>
    <row r="3121" spans="1:7" x14ac:dyDescent="0.25">
      <c r="A3121">
        <v>3137.9830000000002</v>
      </c>
      <c r="B3121" s="2">
        <v>224.85018920898401</v>
      </c>
      <c r="C3121" s="2">
        <v>171.87315368652301</v>
      </c>
      <c r="D3121" s="2">
        <f t="shared" si="192"/>
        <v>11.504037186512102</v>
      </c>
      <c r="E3121" s="2">
        <f t="shared" si="193"/>
        <v>4.8910705941559272</v>
      </c>
      <c r="F3121" s="2">
        <f t="shared" si="194"/>
        <v>9.7996661367837472</v>
      </c>
      <c r="G3121" s="2">
        <f t="shared" si="195"/>
        <v>6.9385474804791434</v>
      </c>
    </row>
    <row r="3122" spans="1:7" x14ac:dyDescent="0.25">
      <c r="A3122">
        <v>3138.989</v>
      </c>
      <c r="B3122" s="2">
        <v>224.78604125976599</v>
      </c>
      <c r="C3122" s="2">
        <v>171.72764587402301</v>
      </c>
      <c r="D3122" s="2">
        <f t="shared" si="192"/>
        <v>8.8561736896913672</v>
      </c>
      <c r="E3122" s="2">
        <f t="shared" si="193"/>
        <v>8.0261467350083073</v>
      </c>
      <c r="F3122" s="2">
        <f t="shared" si="194"/>
        <v>9.9753404821056595</v>
      </c>
      <c r="G3122" s="2">
        <f t="shared" si="195"/>
        <v>7.8599802039212667</v>
      </c>
    </row>
    <row r="3123" spans="1:7" x14ac:dyDescent="0.25">
      <c r="A3123">
        <v>3139.9940000000001</v>
      </c>
      <c r="B3123" s="2">
        <v>224.808349609375</v>
      </c>
      <c r="C3123" s="2">
        <v>171.82833862304699</v>
      </c>
      <c r="D3123" s="2">
        <f t="shared" si="192"/>
        <v>9.4910796871573897</v>
      </c>
      <c r="E3123" s="2">
        <f t="shared" si="193"/>
        <v>10.015705663567607</v>
      </c>
      <c r="F3123" s="2">
        <f t="shared" si="194"/>
        <v>10.250546690824844</v>
      </c>
      <c r="G3123" s="2">
        <f t="shared" si="195"/>
        <v>7.1655733565107331</v>
      </c>
    </row>
    <row r="3124" spans="1:7" x14ac:dyDescent="0.25">
      <c r="A3124">
        <v>3141.0059999999999</v>
      </c>
      <c r="B3124" s="2">
        <v>224.78857421875</v>
      </c>
      <c r="C3124" s="2">
        <v>171.82106018066401</v>
      </c>
      <c r="D3124" s="2">
        <f t="shared" si="192"/>
        <v>8.8482623800776068</v>
      </c>
      <c r="E3124" s="2">
        <f t="shared" si="193"/>
        <v>11.135172752897788</v>
      </c>
      <c r="F3124" s="2">
        <f t="shared" si="194"/>
        <v>11.359769325860496</v>
      </c>
      <c r="G3124" s="2">
        <f t="shared" si="195"/>
        <v>7.4600907995003736</v>
      </c>
    </row>
    <row r="3125" spans="1:7" x14ac:dyDescent="0.25">
      <c r="A3125">
        <v>3142.0140000000001</v>
      </c>
      <c r="B3125" s="2">
        <v>224.73583984375</v>
      </c>
      <c r="C3125" s="2">
        <v>171.80300903320301</v>
      </c>
      <c r="D3125" s="2">
        <f t="shared" si="192"/>
        <v>11.342286598493796</v>
      </c>
      <c r="E3125" s="2">
        <f t="shared" si="193"/>
        <v>8.9452836467710011</v>
      </c>
      <c r="F3125" s="2">
        <f t="shared" si="194"/>
        <v>11.665959032860313</v>
      </c>
      <c r="G3125" s="2">
        <f t="shared" si="195"/>
        <v>7.5917519980478883</v>
      </c>
    </row>
    <row r="3126" spans="1:7" x14ac:dyDescent="0.25">
      <c r="A3126">
        <v>3143.0230000000001</v>
      </c>
      <c r="B3126" s="2">
        <v>224.71073913574199</v>
      </c>
      <c r="C3126" s="2">
        <v>171.81614685058599</v>
      </c>
      <c r="D3126" s="2">
        <f t="shared" si="192"/>
        <v>13.528878809372195</v>
      </c>
      <c r="E3126" s="2">
        <f t="shared" si="193"/>
        <v>9.2142982096416812</v>
      </c>
      <c r="F3126" s="2">
        <f t="shared" si="194"/>
        <v>11.804091752217699</v>
      </c>
      <c r="G3126" s="2">
        <f t="shared" si="195"/>
        <v>7.6319866766710458</v>
      </c>
    </row>
    <row r="3127" spans="1:7" x14ac:dyDescent="0.25">
      <c r="A3127">
        <v>3144.0230000000001</v>
      </c>
      <c r="B3127" s="2">
        <v>224.78527832031301</v>
      </c>
      <c r="C3127" s="2">
        <v>171.80158996582</v>
      </c>
      <c r="D3127" s="2">
        <f t="shared" si="192"/>
        <v>12.060918513813288</v>
      </c>
      <c r="E3127" s="2">
        <f t="shared" si="193"/>
        <v>10.680170453434298</v>
      </c>
      <c r="F3127" s="2">
        <f t="shared" si="194"/>
        <v>12.258031228761109</v>
      </c>
      <c r="G3127" s="2">
        <f t="shared" si="195"/>
        <v>7.7179369847639769</v>
      </c>
    </row>
    <row r="3128" spans="1:7" x14ac:dyDescent="0.25">
      <c r="A3128">
        <v>3145.029</v>
      </c>
      <c r="B3128" s="2">
        <v>224.77894592285199</v>
      </c>
      <c r="C3128" s="2">
        <v>171.73745727539099</v>
      </c>
      <c r="D3128" s="2">
        <f t="shared" si="192"/>
        <v>15.039992769057442</v>
      </c>
      <c r="E3128" s="2">
        <f t="shared" si="193"/>
        <v>11.138511376572872</v>
      </c>
      <c r="F3128" s="2">
        <f t="shared" si="194"/>
        <v>13.347720806157795</v>
      </c>
      <c r="G3128" s="2">
        <f t="shared" si="195"/>
        <v>7.4793924393724547</v>
      </c>
    </row>
    <row r="3129" spans="1:7" x14ac:dyDescent="0.25">
      <c r="A3129">
        <v>3146.0369999999998</v>
      </c>
      <c r="B3129" s="2">
        <v>224.82000732421901</v>
      </c>
      <c r="C3129" s="2">
        <v>171.80554199218801</v>
      </c>
      <c r="D3129" s="2">
        <f t="shared" si="192"/>
        <v>15.090277288481385</v>
      </c>
      <c r="E3129" s="2">
        <f t="shared" si="193"/>
        <v>12.017286463184119</v>
      </c>
      <c r="F3129" s="2">
        <f t="shared" si="194"/>
        <v>13.777703838135398</v>
      </c>
      <c r="G3129" s="2">
        <f t="shared" si="195"/>
        <v>7.6984103993727429</v>
      </c>
    </row>
    <row r="3130" spans="1:7" x14ac:dyDescent="0.25">
      <c r="A3130">
        <v>3147.0419999999999</v>
      </c>
      <c r="B3130" s="2">
        <v>224.68792724609401</v>
      </c>
      <c r="C3130" s="2">
        <v>171.763107299805</v>
      </c>
      <c r="D3130" s="2">
        <f t="shared" si="192"/>
        <v>16.682967070673214</v>
      </c>
      <c r="E3130" s="2">
        <f t="shared" si="193"/>
        <v>12.289402898928977</v>
      </c>
      <c r="F3130" s="2">
        <f t="shared" si="194"/>
        <v>15.085026573221278</v>
      </c>
      <c r="G3130" s="2">
        <f t="shared" si="195"/>
        <v>7.7680760595085863</v>
      </c>
    </row>
    <row r="3131" spans="1:7" x14ac:dyDescent="0.25">
      <c r="A3131">
        <v>3148.0529999999999</v>
      </c>
      <c r="B3131" s="2">
        <v>224.71252441406301</v>
      </c>
      <c r="C3131" s="2">
        <v>171.78321838378901</v>
      </c>
      <c r="D3131" s="2">
        <f t="shared" si="192"/>
        <v>19.031998818516414</v>
      </c>
      <c r="E3131" s="2">
        <f t="shared" si="193"/>
        <v>13.490735937218199</v>
      </c>
      <c r="F3131" s="2">
        <f t="shared" si="194"/>
        <v>16.221803685992882</v>
      </c>
      <c r="G3131" s="2">
        <f t="shared" si="195"/>
        <v>7.4679902549259678</v>
      </c>
    </row>
    <row r="3132" spans="1:7" x14ac:dyDescent="0.25">
      <c r="A3132">
        <v>3149.07</v>
      </c>
      <c r="B3132" s="2">
        <v>224.79795837402301</v>
      </c>
      <c r="C3132" s="2">
        <v>171.79429626464801</v>
      </c>
      <c r="D3132" s="2">
        <f t="shared" si="192"/>
        <v>21.363256071475547</v>
      </c>
      <c r="E3132" s="2">
        <f t="shared" si="193"/>
        <v>15.756511431950758</v>
      </c>
      <c r="F3132" s="2">
        <f t="shared" si="194"/>
        <v>16.755724774941466</v>
      </c>
      <c r="G3132" s="2">
        <f t="shared" si="195"/>
        <v>7.2579502515621863</v>
      </c>
    </row>
    <row r="3133" spans="1:7" x14ac:dyDescent="0.25">
      <c r="A3133">
        <v>3150.0839999999998</v>
      </c>
      <c r="B3133" s="2">
        <v>224.70187377929699</v>
      </c>
      <c r="C3133" s="2">
        <v>171.77087402343801</v>
      </c>
      <c r="D3133" s="2">
        <f t="shared" si="192"/>
        <v>23.262720219673842</v>
      </c>
      <c r="E3133" s="2">
        <f t="shared" si="193"/>
        <v>15.944217382745174</v>
      </c>
      <c r="F3133" s="2">
        <f t="shared" si="194"/>
        <v>17.023249814606185</v>
      </c>
      <c r="G3133" s="2">
        <f t="shared" si="195"/>
        <v>6.7494663048946846</v>
      </c>
    </row>
    <row r="3134" spans="1:7" x14ac:dyDescent="0.25">
      <c r="A3134">
        <v>3151.0830000000001</v>
      </c>
      <c r="B3134" s="2">
        <v>224.75207519531301</v>
      </c>
      <c r="C3134" s="2">
        <v>171.68853759765599</v>
      </c>
      <c r="D3134" s="2">
        <f t="shared" si="192"/>
        <v>23.789048284960668</v>
      </c>
      <c r="E3134" s="2">
        <f t="shared" si="193"/>
        <v>17.205416942925496</v>
      </c>
      <c r="F3134" s="2">
        <f t="shared" si="194"/>
        <v>15.903522727444351</v>
      </c>
      <c r="G3134" s="2">
        <f t="shared" si="195"/>
        <v>6.4224573882869347</v>
      </c>
    </row>
    <row r="3135" spans="1:7" x14ac:dyDescent="0.25">
      <c r="A3135">
        <v>3152.0830000000001</v>
      </c>
      <c r="B3135" s="2">
        <v>224.74040222168</v>
      </c>
      <c r="C3135" s="2">
        <v>171.64865112304699</v>
      </c>
      <c r="D3135" s="2">
        <f t="shared" si="192"/>
        <v>27.883781647322397</v>
      </c>
      <c r="E3135" s="2">
        <f t="shared" si="193"/>
        <v>16.943077075378017</v>
      </c>
      <c r="F3135" s="2">
        <f t="shared" si="194"/>
        <v>15.321171233943872</v>
      </c>
      <c r="G3135" s="2">
        <f t="shared" si="195"/>
        <v>6.3459136173057047</v>
      </c>
    </row>
    <row r="3136" spans="1:7" x14ac:dyDescent="0.25">
      <c r="A3136">
        <v>3153.0839999999998</v>
      </c>
      <c r="B3136" s="2">
        <v>224.720626831055</v>
      </c>
      <c r="C3136" s="2">
        <v>171.77119445800801</v>
      </c>
      <c r="D3136" s="2">
        <f t="shared" si="192"/>
        <v>27.679529624894936</v>
      </c>
      <c r="E3136" s="2">
        <f t="shared" si="193"/>
        <v>16.269393619538519</v>
      </c>
      <c r="F3136" s="2">
        <f t="shared" si="194"/>
        <v>14.643974180498136</v>
      </c>
      <c r="G3136" s="2">
        <f t="shared" si="195"/>
        <v>6.2841721639654731</v>
      </c>
    </row>
    <row r="3137" spans="1:7" x14ac:dyDescent="0.25">
      <c r="A3137">
        <v>3154.0880000000002</v>
      </c>
      <c r="B3137" s="2">
        <v>224.77665710449199</v>
      </c>
      <c r="C3137" s="2">
        <v>171.71942138671901</v>
      </c>
      <c r="D3137" s="2">
        <f t="shared" si="192"/>
        <v>25.669633851615931</v>
      </c>
      <c r="E3137" s="2">
        <f t="shared" si="193"/>
        <v>15.586875916305548</v>
      </c>
      <c r="F3137" s="2">
        <f t="shared" si="194"/>
        <v>13.865298935232905</v>
      </c>
      <c r="G3137" s="2">
        <f t="shared" si="195"/>
        <v>6.9581456984951737</v>
      </c>
    </row>
    <row r="3138" spans="1:7" x14ac:dyDescent="0.25">
      <c r="A3138">
        <v>3155.0990000000002</v>
      </c>
      <c r="B3138" s="2">
        <v>224.73837280273401</v>
      </c>
      <c r="C3138" s="2">
        <v>171.64801025390599</v>
      </c>
      <c r="D3138" s="2">
        <f t="shared" si="192"/>
        <v>23.494173698784319</v>
      </c>
      <c r="E3138" s="2">
        <f t="shared" si="193"/>
        <v>15.526125198256732</v>
      </c>
      <c r="F3138" s="2">
        <f t="shared" si="194"/>
        <v>13.884243550349169</v>
      </c>
      <c r="G3138" s="2">
        <f t="shared" si="195"/>
        <v>6.6822684200800655</v>
      </c>
    </row>
    <row r="3139" spans="1:7" x14ac:dyDescent="0.25">
      <c r="A3139">
        <v>3156.098</v>
      </c>
      <c r="B3139" s="2">
        <v>224.75688171386699</v>
      </c>
      <c r="C3139" s="2">
        <v>171.73951721191401</v>
      </c>
      <c r="D3139" s="2">
        <f t="shared" si="192"/>
        <v>22.466076131767164</v>
      </c>
      <c r="E3139" s="2">
        <f t="shared" si="193"/>
        <v>13.727748361459902</v>
      </c>
      <c r="F3139" s="2">
        <f t="shared" si="194"/>
        <v>13.48067582392909</v>
      </c>
      <c r="G3139" s="2">
        <f t="shared" si="195"/>
        <v>6.7504584435882116</v>
      </c>
    </row>
    <row r="3140" spans="1:7" x14ac:dyDescent="0.25">
      <c r="A3140">
        <v>3157.107</v>
      </c>
      <c r="B3140" s="2">
        <v>224.64202880859401</v>
      </c>
      <c r="C3140" s="2">
        <v>171.768966674805</v>
      </c>
      <c r="D3140" s="2">
        <f t="shared" si="192"/>
        <v>21.08121922991355</v>
      </c>
      <c r="E3140" s="2">
        <f t="shared" si="193"/>
        <v>12.625618834967419</v>
      </c>
      <c r="F3140" s="2">
        <f t="shared" si="194"/>
        <v>13.400444137299504</v>
      </c>
      <c r="G3140" s="2">
        <f t="shared" si="195"/>
        <v>6.380718332961302</v>
      </c>
    </row>
    <row r="3141" spans="1:7" x14ac:dyDescent="0.25">
      <c r="A3141">
        <v>3158.1179999999999</v>
      </c>
      <c r="B3141" s="2">
        <v>224.66180419921901</v>
      </c>
      <c r="C3141" s="2">
        <v>171.740478515625</v>
      </c>
      <c r="D3141" s="2">
        <f t="shared" si="192"/>
        <v>20.647508784650093</v>
      </c>
      <c r="E3141" s="2">
        <f t="shared" si="193"/>
        <v>11.245699041148519</v>
      </c>
      <c r="F3141" s="2">
        <f t="shared" si="194"/>
        <v>12.987758554604479</v>
      </c>
      <c r="G3141" s="2">
        <f t="shared" si="195"/>
        <v>6.0223221267344513</v>
      </c>
    </row>
    <row r="3142" spans="1:7" x14ac:dyDescent="0.25">
      <c r="A3142">
        <v>3159.13</v>
      </c>
      <c r="B3142" s="2">
        <v>224.71302795410199</v>
      </c>
      <c r="C3142" s="2">
        <v>171.71070861816401</v>
      </c>
      <c r="D3142" s="2">
        <f t="shared" si="192"/>
        <v>22.30272198336516</v>
      </c>
      <c r="E3142" s="2">
        <f t="shared" si="193"/>
        <v>9.1372625275166559</v>
      </c>
      <c r="F3142" s="2">
        <f t="shared" si="194"/>
        <v>12.297928890560476</v>
      </c>
      <c r="G3142" s="2">
        <f t="shared" si="195"/>
        <v>6.5148207101508504</v>
      </c>
    </row>
    <row r="3143" spans="1:7" x14ac:dyDescent="0.25">
      <c r="A3143">
        <v>3160.14</v>
      </c>
      <c r="B3143" s="2">
        <v>224.64051818847699</v>
      </c>
      <c r="C3143" s="2">
        <v>171.65702819824199</v>
      </c>
      <c r="D3143" s="2">
        <f t="shared" si="192"/>
        <v>22.259526769781942</v>
      </c>
      <c r="E3143" s="2">
        <f t="shared" si="193"/>
        <v>7.3582164720285039</v>
      </c>
      <c r="F3143" s="2">
        <f t="shared" si="194"/>
        <v>12.124578026060204</v>
      </c>
      <c r="G3143" s="2">
        <f t="shared" si="195"/>
        <v>6.302370302241008</v>
      </c>
    </row>
    <row r="3144" spans="1:7" x14ac:dyDescent="0.25">
      <c r="A3144">
        <v>3161.1469999999999</v>
      </c>
      <c r="B3144" s="2">
        <v>224.70947265625</v>
      </c>
      <c r="C3144" s="2">
        <v>171.68173217773401</v>
      </c>
      <c r="D3144" s="2">
        <f t="shared" si="192"/>
        <v>21.168601430760937</v>
      </c>
      <c r="E3144" s="2">
        <f t="shared" si="193"/>
        <v>6.3894271054559475</v>
      </c>
      <c r="F3144" s="2">
        <f t="shared" si="194"/>
        <v>12.014515137428829</v>
      </c>
      <c r="G3144" s="2">
        <f t="shared" si="195"/>
        <v>6.2517041156465352</v>
      </c>
    </row>
    <row r="3145" spans="1:7" x14ac:dyDescent="0.25">
      <c r="A3145">
        <v>3162.152</v>
      </c>
      <c r="B3145" s="2">
        <v>224.61186218261699</v>
      </c>
      <c r="C3145" s="2">
        <v>171.76533508300801</v>
      </c>
      <c r="D3145" s="2">
        <f t="shared" si="192"/>
        <v>19.951336829970511</v>
      </c>
      <c r="E3145" s="2">
        <f t="shared" si="193"/>
        <v>4.3951543648552791</v>
      </c>
      <c r="F3145" s="2">
        <f t="shared" si="194"/>
        <v>11.637193397429391</v>
      </c>
      <c r="G3145" s="2">
        <f t="shared" si="195"/>
        <v>6.6033192874050846</v>
      </c>
    </row>
    <row r="3146" spans="1:7" x14ac:dyDescent="0.25">
      <c r="A3146">
        <v>3163.165</v>
      </c>
      <c r="B3146" s="2">
        <v>224.61415100097699</v>
      </c>
      <c r="C3146" s="2">
        <v>171.68316650390599</v>
      </c>
      <c r="D3146" s="2">
        <f t="shared" si="192"/>
        <v>21.20720083671517</v>
      </c>
      <c r="E3146" s="2">
        <f t="shared" si="193"/>
        <v>2.4149354981538869</v>
      </c>
      <c r="F3146" s="2">
        <f t="shared" si="194"/>
        <v>11.255911655258419</v>
      </c>
      <c r="G3146" s="2">
        <f t="shared" si="195"/>
        <v>6.4339476773189777</v>
      </c>
    </row>
    <row r="3147" spans="1:7" x14ac:dyDescent="0.25">
      <c r="A3147">
        <v>3164.1770000000001</v>
      </c>
      <c r="B3147" s="2">
        <v>224.59335327148401</v>
      </c>
      <c r="C3147" s="2">
        <v>171.659255981445</v>
      </c>
      <c r="D3147" s="2">
        <f t="shared" si="192"/>
        <v>21.080171047091401</v>
      </c>
      <c r="E3147" s="2">
        <f t="shared" si="193"/>
        <v>0.72592640297652644</v>
      </c>
      <c r="F3147" s="2">
        <f t="shared" si="194"/>
        <v>11.246643941330197</v>
      </c>
      <c r="G3147" s="2">
        <f t="shared" si="195"/>
        <v>6.8032691737373154</v>
      </c>
    </row>
    <row r="3148" spans="1:7" x14ac:dyDescent="0.25">
      <c r="A3148">
        <v>3165.1779999999999</v>
      </c>
      <c r="B3148" s="2">
        <v>224.58702087402301</v>
      </c>
      <c r="C3148" s="2">
        <v>171.73097229003901</v>
      </c>
      <c r="D3148" s="2">
        <f t="shared" si="192"/>
        <v>18.602641617439605</v>
      </c>
      <c r="E3148" s="2">
        <f t="shared" si="193"/>
        <v>-1.8363802313000195</v>
      </c>
      <c r="F3148" s="2">
        <f t="shared" si="194"/>
        <v>11.279939491500414</v>
      </c>
      <c r="G3148" s="2">
        <f t="shared" si="195"/>
        <v>7.029028415439404</v>
      </c>
    </row>
    <row r="3149" spans="1:7" x14ac:dyDescent="0.25">
      <c r="A3149">
        <v>3166.1840000000002</v>
      </c>
      <c r="B3149" s="2">
        <v>224.58448791503901</v>
      </c>
      <c r="C3149" s="2">
        <v>171.688232421875</v>
      </c>
      <c r="D3149" s="2">
        <f t="shared" si="192"/>
        <v>15.828544853248328</v>
      </c>
      <c r="E3149" s="2">
        <f t="shared" si="193"/>
        <v>-3.4121890262400831</v>
      </c>
      <c r="F3149" s="2">
        <f t="shared" si="194"/>
        <v>10.952983219422311</v>
      </c>
      <c r="G3149" s="2">
        <f t="shared" si="195"/>
        <v>7.2447265067665541</v>
      </c>
    </row>
    <row r="3150" spans="1:7" x14ac:dyDescent="0.25">
      <c r="A3150">
        <v>3167.194</v>
      </c>
      <c r="B3150" s="2">
        <v>224.54061889648401</v>
      </c>
      <c r="C3150" s="2">
        <v>171.71830749511699</v>
      </c>
      <c r="D3150" s="2">
        <f t="shared" si="192"/>
        <v>12.719276717482707</v>
      </c>
      <c r="E3150" s="2">
        <f t="shared" si="193"/>
        <v>-3.0314500775109607</v>
      </c>
      <c r="F3150" s="2">
        <f t="shared" si="194"/>
        <v>10.626683214513568</v>
      </c>
      <c r="G3150" s="2">
        <f t="shared" si="195"/>
        <v>7.0564992143643481</v>
      </c>
    </row>
    <row r="3151" spans="1:7" x14ac:dyDescent="0.25">
      <c r="A3151">
        <v>3168.1930000000002</v>
      </c>
      <c r="B3151" s="2">
        <v>224.58499145507801</v>
      </c>
      <c r="C3151" s="2">
        <v>171.68664550781301</v>
      </c>
      <c r="D3151" s="2">
        <f t="shared" si="192"/>
        <v>8.9518913252838637</v>
      </c>
      <c r="E3151" s="2">
        <f t="shared" si="193"/>
        <v>-1.3596530314483619</v>
      </c>
      <c r="F3151" s="2">
        <f t="shared" si="194"/>
        <v>9.6097081381615546</v>
      </c>
      <c r="G3151" s="2">
        <f t="shared" si="195"/>
        <v>6.8306363895882578</v>
      </c>
    </row>
    <row r="3152" spans="1:7" x14ac:dyDescent="0.25">
      <c r="A3152">
        <v>3169.1930000000002</v>
      </c>
      <c r="B3152" s="2">
        <v>224.64837646484401</v>
      </c>
      <c r="C3152" s="2">
        <v>171.635665893555</v>
      </c>
      <c r="D3152" s="2">
        <f t="shared" si="192"/>
        <v>7.0061662939979934</v>
      </c>
      <c r="E3152" s="2">
        <f t="shared" si="193"/>
        <v>-1.7844854886642689</v>
      </c>
      <c r="F3152" s="2">
        <f t="shared" si="194"/>
        <v>9.0493353547631141</v>
      </c>
      <c r="G3152" s="2">
        <f t="shared" si="195"/>
        <v>6.184411100739192</v>
      </c>
    </row>
    <row r="3153" spans="1:7" x14ac:dyDescent="0.25">
      <c r="A3153">
        <v>3170.2020000000002</v>
      </c>
      <c r="B3153" s="2">
        <v>224.71099853515599</v>
      </c>
      <c r="C3153" s="2">
        <v>171.746337890625</v>
      </c>
      <c r="D3153" s="2">
        <f t="shared" si="192"/>
        <v>4.3376234835809777</v>
      </c>
      <c r="E3153" s="2">
        <f t="shared" si="193"/>
        <v>-2.125545672109717</v>
      </c>
      <c r="F3153" s="2">
        <f t="shared" si="194"/>
        <v>8.7038348310200728</v>
      </c>
      <c r="G3153" s="2">
        <f t="shared" si="195"/>
        <v>6.5983456670648479</v>
      </c>
    </row>
    <row r="3154" spans="1:7" x14ac:dyDescent="0.25">
      <c r="A3154">
        <v>3171.2080000000001</v>
      </c>
      <c r="B3154" s="2">
        <v>224.62910461425801</v>
      </c>
      <c r="C3154" s="2">
        <v>171.72052001953099</v>
      </c>
      <c r="D3154" s="2">
        <f t="shared" ref="D3154:D3217" si="196">-SLOPE(B3139:B3169,A3139:A3169)*3600</f>
        <v>1.6228133999652172</v>
      </c>
      <c r="E3154" s="2">
        <f t="shared" ref="E3154:E3217" si="197">-SLOPE(C3139:C3169,A3139:A3169)*3600</f>
        <v>-0.74836402583794492</v>
      </c>
      <c r="F3154" s="2">
        <f t="shared" si="194"/>
        <v>8.9838501445616554</v>
      </c>
      <c r="G3154" s="2">
        <f t="shared" si="195"/>
        <v>6.042424476722819</v>
      </c>
    </row>
    <row r="3155" spans="1:7" x14ac:dyDescent="0.25">
      <c r="A3155">
        <v>3172.2159999999999</v>
      </c>
      <c r="B3155" s="2">
        <v>224.654708862305</v>
      </c>
      <c r="C3155" s="2">
        <v>171.68885803222699</v>
      </c>
      <c r="D3155" s="2">
        <f t="shared" si="196"/>
        <v>-1.0104100725038403</v>
      </c>
      <c r="E3155" s="2">
        <f t="shared" si="197"/>
        <v>-0.46373386559989382</v>
      </c>
      <c r="F3155" s="2">
        <f t="shared" si="194"/>
        <v>8.5131558299440702</v>
      </c>
      <c r="G3155" s="2">
        <f t="shared" si="195"/>
        <v>5.8165630424017083</v>
      </c>
    </row>
    <row r="3156" spans="1:7" x14ac:dyDescent="0.25">
      <c r="A3156">
        <v>3173.2260000000001</v>
      </c>
      <c r="B3156" s="2">
        <v>224.65800476074199</v>
      </c>
      <c r="C3156" s="2">
        <v>171.71212768554699</v>
      </c>
      <c r="D3156" s="2">
        <f t="shared" si="196"/>
        <v>-2.6493186388226619</v>
      </c>
      <c r="E3156" s="2">
        <f t="shared" si="197"/>
        <v>-2.7013423460640626</v>
      </c>
      <c r="F3156" s="2">
        <f t="shared" si="194"/>
        <v>8.4090062982515956</v>
      </c>
      <c r="G3156" s="2">
        <f t="shared" si="195"/>
        <v>5.2509166579195883</v>
      </c>
    </row>
    <row r="3157" spans="1:7" x14ac:dyDescent="0.25">
      <c r="A3157">
        <v>3174.232</v>
      </c>
      <c r="B3157" s="2">
        <v>224.58296203613301</v>
      </c>
      <c r="C3157" s="2">
        <v>171.72575378418</v>
      </c>
      <c r="D3157" s="2">
        <f t="shared" si="196"/>
        <v>-3.3575037135610373</v>
      </c>
      <c r="E3157" s="2">
        <f t="shared" si="197"/>
        <v>-1.6354113782196962</v>
      </c>
      <c r="F3157" s="2">
        <f t="shared" si="194"/>
        <v>8.465843142748426</v>
      </c>
      <c r="G3157" s="2">
        <f t="shared" si="195"/>
        <v>4.5857712084505335</v>
      </c>
    </row>
    <row r="3158" spans="1:7" x14ac:dyDescent="0.25">
      <c r="A3158">
        <v>3175.2310000000002</v>
      </c>
      <c r="B3158" s="2">
        <v>224.57357788085901</v>
      </c>
      <c r="C3158" s="2">
        <v>171.72004699707</v>
      </c>
      <c r="D3158" s="2">
        <f t="shared" si="196"/>
        <v>-6.1606892544019534</v>
      </c>
      <c r="E3158" s="2">
        <f t="shared" si="197"/>
        <v>-0.60355492738883565</v>
      </c>
      <c r="F3158" s="2">
        <f t="shared" si="194"/>
        <v>8.2511089433751614</v>
      </c>
      <c r="G3158" s="2">
        <f t="shared" si="195"/>
        <v>3.8985887345629555</v>
      </c>
    </row>
    <row r="3159" spans="1:7" x14ac:dyDescent="0.25">
      <c r="A3159">
        <v>3176.2420000000002</v>
      </c>
      <c r="B3159" s="2">
        <v>224.61465454101599</v>
      </c>
      <c r="C3159" s="2">
        <v>171.74554443359401</v>
      </c>
      <c r="D3159" s="2">
        <f t="shared" si="196"/>
        <v>-5.8014700391174623</v>
      </c>
      <c r="E3159" s="2">
        <f t="shared" si="197"/>
        <v>1.1496492088130132</v>
      </c>
      <c r="F3159" s="2">
        <f t="shared" si="194"/>
        <v>8.0142542784841382</v>
      </c>
      <c r="G3159" s="2">
        <f t="shared" si="195"/>
        <v>3.7230790469227224</v>
      </c>
    </row>
    <row r="3160" spans="1:7" x14ac:dyDescent="0.25">
      <c r="A3160">
        <v>3177.2449999999999</v>
      </c>
      <c r="B3160" s="2">
        <v>224.56571960449199</v>
      </c>
      <c r="C3160" s="2">
        <v>171.72084045410199</v>
      </c>
      <c r="D3160" s="2">
        <f t="shared" si="196"/>
        <v>-7.5371882616378665</v>
      </c>
      <c r="E3160" s="2">
        <f t="shared" si="197"/>
        <v>2.654340014075494</v>
      </c>
      <c r="F3160" s="2">
        <f t="shared" si="194"/>
        <v>6.7294786015487933</v>
      </c>
      <c r="G3160" s="2">
        <f t="shared" si="195"/>
        <v>3.2612984365977824</v>
      </c>
    </row>
    <row r="3161" spans="1:7" x14ac:dyDescent="0.25">
      <c r="A3161">
        <v>3178.2550000000001</v>
      </c>
      <c r="B3161" s="2">
        <v>224.57536315918</v>
      </c>
      <c r="C3161" s="2">
        <v>171.75979614257801</v>
      </c>
      <c r="D3161" s="2">
        <f t="shared" si="196"/>
        <v>-8.0850346907653794</v>
      </c>
      <c r="E3161" s="2">
        <f t="shared" si="197"/>
        <v>1.1278095348473964</v>
      </c>
      <c r="F3161" s="2">
        <f t="shared" si="194"/>
        <v>6.7147849464711804</v>
      </c>
      <c r="G3161" s="2">
        <f t="shared" si="195"/>
        <v>3.2237403381333953</v>
      </c>
    </row>
    <row r="3162" spans="1:7" x14ac:dyDescent="0.25">
      <c r="A3162">
        <v>3179.26</v>
      </c>
      <c r="B3162" s="2">
        <v>224.60552978515599</v>
      </c>
      <c r="C3162" s="2">
        <v>171.72463989257801</v>
      </c>
      <c r="D3162" s="2">
        <f t="shared" si="196"/>
        <v>-6.8741820532253834</v>
      </c>
      <c r="E3162" s="2">
        <f t="shared" si="197"/>
        <v>2.8613271582850688</v>
      </c>
      <c r="F3162" s="2">
        <f t="shared" si="194"/>
        <v>6.500667777210607</v>
      </c>
      <c r="G3162" s="2">
        <f t="shared" si="195"/>
        <v>2.8703345141450076</v>
      </c>
    </row>
    <row r="3163" spans="1:7" x14ac:dyDescent="0.25">
      <c r="A3163">
        <v>3180.261</v>
      </c>
      <c r="B3163" s="2">
        <v>224.61592102050801</v>
      </c>
      <c r="C3163" s="2">
        <v>171.74934387207</v>
      </c>
      <c r="D3163" s="2">
        <f t="shared" si="196"/>
        <v>-4.6260994080002931</v>
      </c>
      <c r="E3163" s="2">
        <f t="shared" si="197"/>
        <v>5.0061086279579179</v>
      </c>
      <c r="F3163" s="2">
        <f t="shared" si="194"/>
        <v>5.4165716968807915</v>
      </c>
      <c r="G3163" s="2">
        <f t="shared" si="195"/>
        <v>2.2760496829471579</v>
      </c>
    </row>
    <row r="3164" spans="1:7" x14ac:dyDescent="0.25">
      <c r="A3164">
        <v>3181.2739999999999</v>
      </c>
      <c r="B3164" s="2">
        <v>224.71986389160199</v>
      </c>
      <c r="C3164" s="2">
        <v>171.72575378418</v>
      </c>
      <c r="D3164" s="2">
        <f t="shared" si="196"/>
        <v>-2.3878880385729002</v>
      </c>
      <c r="E3164" s="2">
        <f t="shared" si="197"/>
        <v>5.3351104726376288</v>
      </c>
      <c r="F3164" s="2">
        <f t="shared" si="194"/>
        <v>5.3045456638292512</v>
      </c>
      <c r="G3164" s="2">
        <f t="shared" si="195"/>
        <v>1.7405606476893953</v>
      </c>
    </row>
    <row r="3165" spans="1:7" x14ac:dyDescent="0.25">
      <c r="A3165">
        <v>3182.279</v>
      </c>
      <c r="B3165" s="2">
        <v>224.68310546875</v>
      </c>
      <c r="C3165" s="2">
        <v>171.72004699707</v>
      </c>
      <c r="D3165" s="2">
        <f t="shared" si="196"/>
        <v>-2.8186069357970793</v>
      </c>
      <c r="E3165" s="2">
        <f t="shared" si="197"/>
        <v>5.8273591126393773</v>
      </c>
      <c r="F3165" s="2">
        <f t="shared" si="194"/>
        <v>4.6059312460753583</v>
      </c>
      <c r="G3165" s="2">
        <f t="shared" si="195"/>
        <v>1.9984479784492453</v>
      </c>
    </row>
    <row r="3166" spans="1:7" x14ac:dyDescent="0.25">
      <c r="A3166">
        <v>3183.2860000000001</v>
      </c>
      <c r="B3166" s="2">
        <v>224.72138977050801</v>
      </c>
      <c r="C3166" s="2">
        <v>171.705001831055</v>
      </c>
      <c r="D3166" s="2">
        <f t="shared" si="196"/>
        <v>-1.6981011832642743</v>
      </c>
      <c r="E3166" s="2">
        <f t="shared" si="197"/>
        <v>6.5223052768972893</v>
      </c>
      <c r="F3166" s="2">
        <f t="shared" si="194"/>
        <v>4.1851470308234271</v>
      </c>
      <c r="G3166" s="2">
        <f t="shared" si="195"/>
        <v>2.5201110867369989</v>
      </c>
    </row>
    <row r="3167" spans="1:7" x14ac:dyDescent="0.25">
      <c r="A3167">
        <v>3184.2869999999998</v>
      </c>
      <c r="B3167" s="2">
        <v>224.65699768066401</v>
      </c>
      <c r="C3167" s="2">
        <v>171.67492675781301</v>
      </c>
      <c r="D3167" s="2">
        <f t="shared" si="196"/>
        <v>0.51933842797507834</v>
      </c>
      <c r="E3167" s="2">
        <f t="shared" si="197"/>
        <v>7.2513806347498226</v>
      </c>
      <c r="F3167" s="2">
        <f t="shared" si="194"/>
        <v>3.6180011098053995</v>
      </c>
      <c r="G3167" s="2">
        <f t="shared" si="195"/>
        <v>2.1394374703741996</v>
      </c>
    </row>
    <row r="3168" spans="1:7" x14ac:dyDescent="0.25">
      <c r="A3168">
        <v>3185.2930000000001</v>
      </c>
      <c r="B3168" s="2">
        <v>224.62631225585901</v>
      </c>
      <c r="C3168" s="2">
        <v>171.71989440918</v>
      </c>
      <c r="D3168" s="2">
        <f t="shared" si="196"/>
        <v>0.85291188678414043</v>
      </c>
      <c r="E3168" s="2">
        <f t="shared" si="197"/>
        <v>10.075656251263318</v>
      </c>
      <c r="F3168" s="2">
        <f t="shared" si="194"/>
        <v>2.9882479562010156</v>
      </c>
      <c r="G3168" s="2">
        <f t="shared" si="195"/>
        <v>1.7763340167821819</v>
      </c>
    </row>
    <row r="3169" spans="1:7" x14ac:dyDescent="0.25">
      <c r="A3169">
        <v>3186.3020000000001</v>
      </c>
      <c r="B3169" s="2">
        <v>224.65927124023401</v>
      </c>
      <c r="C3169" s="2">
        <v>171.716720581055</v>
      </c>
      <c r="D3169" s="2">
        <f t="shared" si="196"/>
        <v>2.6975606307297531</v>
      </c>
      <c r="E3169" s="2">
        <f t="shared" si="197"/>
        <v>8.9653517467645027</v>
      </c>
      <c r="F3169" s="2">
        <f t="shared" ref="F3169:F3232" si="198">-SLOPE(B3139:B3199,A3139:A3199)*3600</f>
        <v>2.3844589769365063</v>
      </c>
      <c r="G3169" s="2">
        <f t="shared" ref="G3169:G3232" si="199">-SLOPE(C3139:C3199,A3139:A3199)*3600</f>
        <v>2.0534300496371367</v>
      </c>
    </row>
    <row r="3170" spans="1:7" x14ac:dyDescent="0.25">
      <c r="A3170">
        <v>3187.3090000000002</v>
      </c>
      <c r="B3170" s="2">
        <v>224.63037109375</v>
      </c>
      <c r="C3170" s="2">
        <v>171.67413330078099</v>
      </c>
      <c r="D3170" s="2">
        <f t="shared" si="196"/>
        <v>3.0239446892488684</v>
      </c>
      <c r="E3170" s="2">
        <f t="shared" si="197"/>
        <v>9.5725091424607616</v>
      </c>
      <c r="F3170" s="2">
        <f t="shared" si="198"/>
        <v>1.9693463304779424</v>
      </c>
      <c r="G3170" s="2">
        <f t="shared" si="199"/>
        <v>1.7224770340310673</v>
      </c>
    </row>
    <row r="3171" spans="1:7" x14ac:dyDescent="0.25">
      <c r="A3171">
        <v>3188.319</v>
      </c>
      <c r="B3171" s="2">
        <v>224.69857788085901</v>
      </c>
      <c r="C3171" s="2">
        <v>171.7548828125</v>
      </c>
      <c r="D3171" s="2">
        <f t="shared" si="196"/>
        <v>3.0807355741970208</v>
      </c>
      <c r="E3171" s="2">
        <f t="shared" si="197"/>
        <v>9.2286796888037514</v>
      </c>
      <c r="F3171" s="2">
        <f t="shared" si="198"/>
        <v>2.4204790070361137</v>
      </c>
      <c r="G3171" s="2">
        <f t="shared" si="199"/>
        <v>1.247763590477448</v>
      </c>
    </row>
    <row r="3172" spans="1:7" x14ac:dyDescent="0.25">
      <c r="A3172">
        <v>3189.32</v>
      </c>
      <c r="B3172" s="2">
        <v>224.63822937011699</v>
      </c>
      <c r="C3172" s="2">
        <v>171.63169860839801</v>
      </c>
      <c r="D3172" s="2">
        <f t="shared" si="196"/>
        <v>3.1305880260419854</v>
      </c>
      <c r="E3172" s="2">
        <f t="shared" si="197"/>
        <v>8.3651953745026919</v>
      </c>
      <c r="F3172" s="2">
        <f t="shared" si="198"/>
        <v>2.7093175011417729</v>
      </c>
      <c r="G3172" s="2">
        <f t="shared" si="199"/>
        <v>0.8294933158329888</v>
      </c>
    </row>
    <row r="3173" spans="1:7" x14ac:dyDescent="0.25">
      <c r="A3173">
        <v>3190.3270000000002</v>
      </c>
      <c r="B3173" s="2">
        <v>224.67880249023401</v>
      </c>
      <c r="C3173" s="2">
        <v>171.65782165527301</v>
      </c>
      <c r="D3173" s="2">
        <f t="shared" si="196"/>
        <v>5.5302699570447897</v>
      </c>
      <c r="E3173" s="2">
        <f t="shared" si="197"/>
        <v>6.8581126973184379</v>
      </c>
      <c r="F3173" s="2">
        <f t="shared" si="198"/>
        <v>2.3708715577028441</v>
      </c>
      <c r="G3173" s="2">
        <f t="shared" si="199"/>
        <v>0.79375461249927504</v>
      </c>
    </row>
    <row r="3174" spans="1:7" x14ac:dyDescent="0.25">
      <c r="A3174">
        <v>3191.3359999999998</v>
      </c>
      <c r="B3174" s="2">
        <v>224.60780334472699</v>
      </c>
      <c r="C3174" s="2">
        <v>171.67825317382801</v>
      </c>
      <c r="D3174" s="2">
        <f t="shared" si="196"/>
        <v>8.0473710123363187</v>
      </c>
      <c r="E3174" s="2">
        <f t="shared" si="197"/>
        <v>6.0610198578728358</v>
      </c>
      <c r="F3174" s="2">
        <f t="shared" si="198"/>
        <v>2.6272166200664424</v>
      </c>
      <c r="G3174" s="2">
        <f t="shared" si="199"/>
        <v>1.3339827759167435</v>
      </c>
    </row>
    <row r="3175" spans="1:7" x14ac:dyDescent="0.25">
      <c r="A3175">
        <v>3192.3420000000001</v>
      </c>
      <c r="B3175" s="2">
        <v>224.62884521484401</v>
      </c>
      <c r="C3175" s="2">
        <v>171.664794921875</v>
      </c>
      <c r="D3175" s="2">
        <f t="shared" si="196"/>
        <v>6.676903067340306</v>
      </c>
      <c r="E3175" s="2">
        <f t="shared" si="197"/>
        <v>5.1109220366233448</v>
      </c>
      <c r="F3175" s="2">
        <f t="shared" si="198"/>
        <v>2.5066321270264056</v>
      </c>
      <c r="G3175" s="2">
        <f t="shared" si="199"/>
        <v>1.7549805477038107</v>
      </c>
    </row>
    <row r="3176" spans="1:7" x14ac:dyDescent="0.25">
      <c r="A3176">
        <v>3193.3490000000002</v>
      </c>
      <c r="B3176" s="2">
        <v>224.67271423339801</v>
      </c>
      <c r="C3176" s="2">
        <v>171.71450805664099</v>
      </c>
      <c r="D3176" s="2">
        <f t="shared" si="196"/>
        <v>8.5289425689433269</v>
      </c>
      <c r="E3176" s="2">
        <f t="shared" si="197"/>
        <v>5.4004899963534374</v>
      </c>
      <c r="F3176" s="2">
        <f t="shared" si="198"/>
        <v>2.968250214171507</v>
      </c>
      <c r="G3176" s="2">
        <f t="shared" si="199"/>
        <v>1.4578536229213517</v>
      </c>
    </row>
    <row r="3177" spans="1:7" x14ac:dyDescent="0.25">
      <c r="A3177">
        <v>3194.355</v>
      </c>
      <c r="B3177" s="2">
        <v>224.59310913085901</v>
      </c>
      <c r="C3177" s="2">
        <v>171.64816284179699</v>
      </c>
      <c r="D3177" s="2">
        <f t="shared" si="196"/>
        <v>10.061851549401029</v>
      </c>
      <c r="E3177" s="2">
        <f t="shared" si="197"/>
        <v>4.0187531878201179</v>
      </c>
      <c r="F3177" s="2">
        <f t="shared" si="198"/>
        <v>2.9183669150099614</v>
      </c>
      <c r="G3177" s="2">
        <f t="shared" si="199"/>
        <v>1.6368844374508789</v>
      </c>
    </row>
    <row r="3178" spans="1:7" x14ac:dyDescent="0.25">
      <c r="A3178">
        <v>3195.364</v>
      </c>
      <c r="B3178" s="2">
        <v>224.56597900390599</v>
      </c>
      <c r="C3178" s="2">
        <v>171.65228271484401</v>
      </c>
      <c r="D3178" s="2">
        <f t="shared" si="196"/>
        <v>9.6162405360172247</v>
      </c>
      <c r="E3178" s="2">
        <f t="shared" si="197"/>
        <v>2.739381518491439</v>
      </c>
      <c r="F3178" s="2">
        <f t="shared" si="198"/>
        <v>3.2574182192276271</v>
      </c>
      <c r="G3178" s="2">
        <f t="shared" si="199"/>
        <v>1.6763403596511748</v>
      </c>
    </row>
    <row r="3179" spans="1:7" x14ac:dyDescent="0.25">
      <c r="A3179">
        <v>3196.3649999999998</v>
      </c>
      <c r="B3179" s="2">
        <v>224.57130432128901</v>
      </c>
      <c r="C3179" s="2">
        <v>171.659255981445</v>
      </c>
      <c r="D3179" s="2">
        <f t="shared" si="196"/>
        <v>10.6746309738381</v>
      </c>
      <c r="E3179" s="2">
        <f t="shared" si="197"/>
        <v>0.63109194430094895</v>
      </c>
      <c r="F3179" s="2">
        <f t="shared" si="198"/>
        <v>3.740390133293459</v>
      </c>
      <c r="G3179" s="2">
        <f t="shared" si="199"/>
        <v>1.8927639110511851</v>
      </c>
    </row>
    <row r="3180" spans="1:7" x14ac:dyDescent="0.25">
      <c r="A3180">
        <v>3197.3719999999998</v>
      </c>
      <c r="B3180" s="2">
        <v>224.6962890625</v>
      </c>
      <c r="C3180" s="2">
        <v>171.69250488281301</v>
      </c>
      <c r="D3180" s="2">
        <f t="shared" si="196"/>
        <v>8.2671481149065098</v>
      </c>
      <c r="E3180" s="2">
        <f t="shared" si="197"/>
        <v>0.24809088283023126</v>
      </c>
      <c r="F3180" s="2">
        <f t="shared" si="198"/>
        <v>3.9742713344114553</v>
      </c>
      <c r="G3180" s="2">
        <f t="shared" si="199"/>
        <v>1.7976553066287169</v>
      </c>
    </row>
    <row r="3181" spans="1:7" x14ac:dyDescent="0.25">
      <c r="A3181">
        <v>3198.3829999999998</v>
      </c>
      <c r="B3181" s="2">
        <v>224.67880249023401</v>
      </c>
      <c r="C3181" s="2">
        <v>171.65133666992199</v>
      </c>
      <c r="D3181" s="2">
        <f t="shared" si="196"/>
        <v>7.4728848305257065</v>
      </c>
      <c r="E3181" s="2">
        <f t="shared" si="197"/>
        <v>4.0893701057497102E-2</v>
      </c>
      <c r="F3181" s="2">
        <f t="shared" si="198"/>
        <v>4.367134869998786</v>
      </c>
      <c r="G3181" s="2">
        <f t="shared" si="199"/>
        <v>1.8911993573182346</v>
      </c>
    </row>
    <row r="3182" spans="1:7" x14ac:dyDescent="0.25">
      <c r="A3182">
        <v>3199.3960000000002</v>
      </c>
      <c r="B3182" s="2">
        <v>224.59005737304699</v>
      </c>
      <c r="C3182" s="2">
        <v>171.67904663085901</v>
      </c>
      <c r="D3182" s="2">
        <f t="shared" si="196"/>
        <v>4.7792921472459122</v>
      </c>
      <c r="E3182" s="2">
        <f t="shared" si="197"/>
        <v>-0.61453382578610627</v>
      </c>
      <c r="F3182" s="2">
        <f t="shared" si="198"/>
        <v>4.36466879509363</v>
      </c>
      <c r="G3182" s="2">
        <f t="shared" si="199"/>
        <v>2.3488518512128631</v>
      </c>
    </row>
    <row r="3183" spans="1:7" x14ac:dyDescent="0.25">
      <c r="A3183">
        <v>3200.3960000000002</v>
      </c>
      <c r="B3183" s="2">
        <v>224.60983276367199</v>
      </c>
      <c r="C3183" s="2">
        <v>171.63613891601599</v>
      </c>
      <c r="D3183" s="2">
        <f t="shared" si="196"/>
        <v>4.5270392872931735</v>
      </c>
      <c r="E3183" s="2">
        <f t="shared" si="197"/>
        <v>-1.6273088375097502</v>
      </c>
      <c r="F3183" s="2">
        <f t="shared" si="198"/>
        <v>4.2114965059387126</v>
      </c>
      <c r="G3183" s="2">
        <f t="shared" si="199"/>
        <v>3.1703921011236558</v>
      </c>
    </row>
    <row r="3184" spans="1:7" x14ac:dyDescent="0.25">
      <c r="A3184">
        <v>3201.404</v>
      </c>
      <c r="B3184" s="2">
        <v>224.47065734863301</v>
      </c>
      <c r="C3184" s="2">
        <v>171.69993591308599</v>
      </c>
      <c r="D3184" s="2">
        <f t="shared" si="196"/>
        <v>4.2665893246789253</v>
      </c>
      <c r="E3184" s="2">
        <f t="shared" si="197"/>
        <v>-2.7539440300027116</v>
      </c>
      <c r="F3184" s="2">
        <f t="shared" si="198"/>
        <v>3.6183036178781713</v>
      </c>
      <c r="G3184" s="2">
        <f t="shared" si="199"/>
        <v>3.0889215763977322</v>
      </c>
    </row>
    <row r="3185" spans="1:7" x14ac:dyDescent="0.25">
      <c r="A3185">
        <v>3202.415</v>
      </c>
      <c r="B3185" s="2">
        <v>224.61212158203099</v>
      </c>
      <c r="C3185" s="2">
        <v>171.64500427246099</v>
      </c>
      <c r="D3185" s="2">
        <f t="shared" si="196"/>
        <v>4.4567205159087599</v>
      </c>
      <c r="E3185" s="2">
        <f t="shared" si="197"/>
        <v>-4.1441372469086231</v>
      </c>
      <c r="F3185" s="2">
        <f t="shared" si="198"/>
        <v>3.6643401551838122</v>
      </c>
      <c r="G3185" s="2">
        <f t="shared" si="199"/>
        <v>3.32418681649657</v>
      </c>
    </row>
    <row r="3186" spans="1:7" x14ac:dyDescent="0.25">
      <c r="A3186">
        <v>3203.42</v>
      </c>
      <c r="B3186" s="2">
        <v>224.59614562988301</v>
      </c>
      <c r="C3186" s="2">
        <v>171.71766662597699</v>
      </c>
      <c r="D3186" s="2">
        <f t="shared" si="196"/>
        <v>6.0503648145435296</v>
      </c>
      <c r="E3186" s="2">
        <f t="shared" si="197"/>
        <v>-4.4255850877917515</v>
      </c>
      <c r="F3186" s="2">
        <f t="shared" si="198"/>
        <v>3.6368629425241843</v>
      </c>
      <c r="G3186" s="2">
        <f t="shared" si="199"/>
        <v>3.3928083924126011</v>
      </c>
    </row>
    <row r="3187" spans="1:7" x14ac:dyDescent="0.25">
      <c r="A3187">
        <v>3204.4270000000001</v>
      </c>
      <c r="B3187" s="2">
        <v>224.58905029296901</v>
      </c>
      <c r="C3187" s="2">
        <v>171.71878051757801</v>
      </c>
      <c r="D3187" s="2">
        <f t="shared" si="196"/>
        <v>5.8279690233225203</v>
      </c>
      <c r="E3187" s="2">
        <f t="shared" si="197"/>
        <v>-6.8953512302520634</v>
      </c>
      <c r="F3187" s="2">
        <f t="shared" si="198"/>
        <v>3.1916563475439395</v>
      </c>
      <c r="G3187" s="2">
        <f t="shared" si="199"/>
        <v>3.2358380633514692</v>
      </c>
    </row>
    <row r="3188" spans="1:7" x14ac:dyDescent="0.25">
      <c r="A3188">
        <v>3205.4349999999999</v>
      </c>
      <c r="B3188" s="2">
        <v>224.55583190918</v>
      </c>
      <c r="C3188" s="2">
        <v>171.734451293945</v>
      </c>
      <c r="D3188" s="2">
        <f t="shared" si="196"/>
        <v>5.6042731334400102</v>
      </c>
      <c r="E3188" s="2">
        <f t="shared" si="197"/>
        <v>-5.7620928231622601</v>
      </c>
      <c r="F3188" s="2">
        <f t="shared" si="198"/>
        <v>3.6557492138629408</v>
      </c>
      <c r="G3188" s="2">
        <f t="shared" si="199"/>
        <v>3.2351648514069433</v>
      </c>
    </row>
    <row r="3189" spans="1:7" x14ac:dyDescent="0.25">
      <c r="A3189">
        <v>3206.442</v>
      </c>
      <c r="B3189" s="2">
        <v>224.55862426757801</v>
      </c>
      <c r="C3189" s="2">
        <v>171.70832824707</v>
      </c>
      <c r="D3189" s="2">
        <f t="shared" si="196"/>
        <v>5.1049812585172125</v>
      </c>
      <c r="E3189" s="2">
        <f t="shared" si="197"/>
        <v>-4.136084137419429</v>
      </c>
      <c r="F3189" s="2">
        <f t="shared" si="198"/>
        <v>4.0027895856909579</v>
      </c>
      <c r="G3189" s="2">
        <f t="shared" si="199"/>
        <v>2.672813043977182</v>
      </c>
    </row>
    <row r="3190" spans="1:7" x14ac:dyDescent="0.25">
      <c r="A3190">
        <v>3207.4479999999999</v>
      </c>
      <c r="B3190" s="2">
        <v>224.69349670410199</v>
      </c>
      <c r="C3190" s="2">
        <v>171.68743896484401</v>
      </c>
      <c r="D3190" s="2">
        <f t="shared" si="196"/>
        <v>6.2271086294336948</v>
      </c>
      <c r="E3190" s="2">
        <f t="shared" si="197"/>
        <v>-2.892938087733683</v>
      </c>
      <c r="F3190" s="2">
        <f t="shared" si="198"/>
        <v>3.9066934894650966</v>
      </c>
      <c r="G3190" s="2">
        <f t="shared" si="199"/>
        <v>2.3705151682984194</v>
      </c>
    </row>
    <row r="3191" spans="1:7" x14ac:dyDescent="0.25">
      <c r="A3191">
        <v>3208.4569999999999</v>
      </c>
      <c r="B3191" s="2">
        <v>224.601974487305</v>
      </c>
      <c r="C3191" s="2">
        <v>171.65260314941401</v>
      </c>
      <c r="D3191" s="2">
        <f t="shared" si="196"/>
        <v>6.9271452574274948</v>
      </c>
      <c r="E3191" s="2">
        <f t="shared" si="197"/>
        <v>-2.233051857737824</v>
      </c>
      <c r="F3191" s="2">
        <f t="shared" si="198"/>
        <v>3.6555931186303683</v>
      </c>
      <c r="G3191" s="2">
        <f t="shared" si="199"/>
        <v>2.4328707351035486</v>
      </c>
    </row>
    <row r="3192" spans="1:7" x14ac:dyDescent="0.25">
      <c r="A3192">
        <v>3209.462</v>
      </c>
      <c r="B3192" s="2">
        <v>224.60882568359401</v>
      </c>
      <c r="C3192" s="2">
        <v>171.68379211425801</v>
      </c>
      <c r="D3192" s="2">
        <f t="shared" si="196"/>
        <v>4.6356111150086443</v>
      </c>
      <c r="E3192" s="2">
        <f t="shared" si="197"/>
        <v>-2.6588154549474425</v>
      </c>
      <c r="F3192" s="2">
        <f t="shared" si="198"/>
        <v>3.7712768382563064</v>
      </c>
      <c r="G3192" s="2">
        <f t="shared" si="199"/>
        <v>1.8188272707172894</v>
      </c>
    </row>
    <row r="3193" spans="1:7" x14ac:dyDescent="0.25">
      <c r="A3193">
        <v>3210.4630000000002</v>
      </c>
      <c r="B3193" s="2">
        <v>224.67042541503901</v>
      </c>
      <c r="C3193" s="2">
        <v>171.711502075195</v>
      </c>
      <c r="D3193" s="2">
        <f t="shared" si="196"/>
        <v>5.1188301744198927</v>
      </c>
      <c r="E3193" s="2">
        <f t="shared" si="197"/>
        <v>-2.6691130325494137</v>
      </c>
      <c r="F3193" s="2">
        <f t="shared" si="198"/>
        <v>3.6194084389222771</v>
      </c>
      <c r="G3193" s="2">
        <f t="shared" si="199"/>
        <v>2.0884006264272919</v>
      </c>
    </row>
    <row r="3194" spans="1:7" x14ac:dyDescent="0.25">
      <c r="A3194">
        <v>3211.4769999999999</v>
      </c>
      <c r="B3194" s="2">
        <v>224.59411621093801</v>
      </c>
      <c r="C3194" s="2">
        <v>171.722579956055</v>
      </c>
      <c r="D3194" s="2">
        <f t="shared" si="196"/>
        <v>6.6205515206912722</v>
      </c>
      <c r="E3194" s="2">
        <f t="shared" si="197"/>
        <v>-0.43361091096222393</v>
      </c>
      <c r="F3194" s="2">
        <f t="shared" si="198"/>
        <v>3.9679794986904158</v>
      </c>
      <c r="G3194" s="2">
        <f t="shared" si="199"/>
        <v>2.1709875717624429</v>
      </c>
    </row>
    <row r="3195" spans="1:7" x14ac:dyDescent="0.25">
      <c r="A3195">
        <v>3212.489</v>
      </c>
      <c r="B3195" s="2">
        <v>224.64202880859401</v>
      </c>
      <c r="C3195" s="2">
        <v>171.66621398925801</v>
      </c>
      <c r="D3195" s="2">
        <f t="shared" si="196"/>
        <v>6.9993480306506237</v>
      </c>
      <c r="E3195" s="2">
        <f t="shared" si="197"/>
        <v>-0.46569468342685211</v>
      </c>
      <c r="F3195" s="2">
        <f t="shared" si="198"/>
        <v>3.1746838921181499</v>
      </c>
      <c r="G3195" s="2">
        <f t="shared" si="199"/>
        <v>2.1580844962483852</v>
      </c>
    </row>
    <row r="3196" spans="1:7" x14ac:dyDescent="0.25">
      <c r="A3196">
        <v>3213.4960000000001</v>
      </c>
      <c r="B3196" s="2">
        <v>224.60147094726599</v>
      </c>
      <c r="C3196" s="2">
        <v>171.66020202636699</v>
      </c>
      <c r="D3196" s="2">
        <f t="shared" si="196"/>
        <v>4.1457822565998743</v>
      </c>
      <c r="E3196" s="2">
        <f t="shared" si="197"/>
        <v>0.18955802671617988</v>
      </c>
      <c r="F3196" s="2">
        <f t="shared" si="198"/>
        <v>2.1543487858605768</v>
      </c>
      <c r="G3196" s="2">
        <f t="shared" si="199"/>
        <v>1.9137964731099346</v>
      </c>
    </row>
    <row r="3197" spans="1:7" x14ac:dyDescent="0.25">
      <c r="A3197">
        <v>3214.5050000000001</v>
      </c>
      <c r="B3197" s="2">
        <v>224.64305114746099</v>
      </c>
      <c r="C3197" s="2">
        <v>171.69297790527301</v>
      </c>
      <c r="D3197" s="2">
        <f t="shared" si="196"/>
        <v>1.0088533511101438</v>
      </c>
      <c r="E3197" s="2">
        <f t="shared" si="197"/>
        <v>2.4684608082943003</v>
      </c>
      <c r="F3197" s="2">
        <f t="shared" si="198"/>
        <v>1.4332984286538508</v>
      </c>
      <c r="G3197" s="2">
        <f t="shared" si="199"/>
        <v>1.8239233257234619</v>
      </c>
    </row>
    <row r="3198" spans="1:7" x14ac:dyDescent="0.25">
      <c r="A3198">
        <v>3215.5039999999999</v>
      </c>
      <c r="B3198" s="2">
        <v>224.59361267089801</v>
      </c>
      <c r="C3198" s="2">
        <v>171.74078369140599</v>
      </c>
      <c r="D3198" s="2">
        <f t="shared" si="196"/>
        <v>0.66984225977275391</v>
      </c>
      <c r="E3198" s="2">
        <f t="shared" si="197"/>
        <v>4.3587994418654175</v>
      </c>
      <c r="F3198" s="2">
        <f t="shared" si="198"/>
        <v>0.82542723972171705</v>
      </c>
      <c r="G3198" s="2">
        <f t="shared" si="199"/>
        <v>1.472194710630456</v>
      </c>
    </row>
    <row r="3199" spans="1:7" x14ac:dyDescent="0.25">
      <c r="A3199">
        <v>3216.5059999999999</v>
      </c>
      <c r="B3199" s="2">
        <v>224.62251281738301</v>
      </c>
      <c r="C3199" s="2">
        <v>171.70246887207</v>
      </c>
      <c r="D3199" s="2">
        <f t="shared" si="196"/>
        <v>-0.35085678838886342</v>
      </c>
      <c r="E3199" s="2">
        <f t="shared" si="197"/>
        <v>6.1888707085928072</v>
      </c>
      <c r="F3199" s="2">
        <f t="shared" si="198"/>
        <v>0.40952629011961023</v>
      </c>
      <c r="G3199" s="2">
        <f t="shared" si="199"/>
        <v>1.4382424228070179</v>
      </c>
    </row>
    <row r="3200" spans="1:7" x14ac:dyDescent="0.25">
      <c r="A3200">
        <v>3217.509</v>
      </c>
      <c r="B3200" s="2">
        <v>224.56623840332</v>
      </c>
      <c r="C3200" s="2">
        <v>171.71688842773401</v>
      </c>
      <c r="D3200" s="2">
        <f t="shared" si="196"/>
        <v>2.5282961914973883</v>
      </c>
      <c r="E3200" s="2">
        <f t="shared" si="197"/>
        <v>7.266922299286823</v>
      </c>
      <c r="F3200" s="2">
        <f t="shared" si="198"/>
        <v>-0.27734944574854653</v>
      </c>
      <c r="G3200" s="2">
        <f t="shared" si="199"/>
        <v>1.5260433664671975</v>
      </c>
    </row>
    <row r="3201" spans="1:7" x14ac:dyDescent="0.25">
      <c r="A3201">
        <v>3218.5120000000002</v>
      </c>
      <c r="B3201" s="2">
        <v>224.52592468261699</v>
      </c>
      <c r="C3201" s="2">
        <v>171.71102905273401</v>
      </c>
      <c r="D3201" s="2">
        <f t="shared" si="196"/>
        <v>2.6291640483082737</v>
      </c>
      <c r="E3201" s="2">
        <f t="shared" si="197"/>
        <v>8.2263690295262322</v>
      </c>
      <c r="F3201" s="2">
        <f t="shared" si="198"/>
        <v>-0.40373429850003006</v>
      </c>
      <c r="G3201" s="2">
        <f t="shared" si="199"/>
        <v>1.6553950060927496</v>
      </c>
    </row>
    <row r="3202" spans="1:7" x14ac:dyDescent="0.25">
      <c r="A3202">
        <v>3219.5219999999999</v>
      </c>
      <c r="B3202" s="2">
        <v>224.53022766113301</v>
      </c>
      <c r="C3202" s="2">
        <v>171.728591918945</v>
      </c>
      <c r="D3202" s="2">
        <f t="shared" si="196"/>
        <v>1.5799277910650289</v>
      </c>
      <c r="E3202" s="2">
        <f t="shared" si="197"/>
        <v>7.2234293487905372</v>
      </c>
      <c r="F3202" s="2">
        <f t="shared" si="198"/>
        <v>-1.2158187535762011</v>
      </c>
      <c r="G3202" s="2">
        <f t="shared" si="199"/>
        <v>1.2805901798858976</v>
      </c>
    </row>
    <row r="3203" spans="1:7" x14ac:dyDescent="0.25">
      <c r="A3203">
        <v>3220.5230000000001</v>
      </c>
      <c r="B3203" s="2">
        <v>224.58346557617199</v>
      </c>
      <c r="C3203" s="2">
        <v>171.69154357910199</v>
      </c>
      <c r="D3203" s="2">
        <f t="shared" si="196"/>
        <v>2.5597372367760576</v>
      </c>
      <c r="E3203" s="2">
        <f t="shared" si="197"/>
        <v>7.0741395547154999</v>
      </c>
      <c r="F3203" s="2">
        <f t="shared" si="198"/>
        <v>-1.5658813919798045</v>
      </c>
      <c r="G3203" s="2">
        <f t="shared" si="199"/>
        <v>1.9575930836379989</v>
      </c>
    </row>
    <row r="3204" spans="1:7" x14ac:dyDescent="0.25">
      <c r="A3204">
        <v>3221.527</v>
      </c>
      <c r="B3204" s="2">
        <v>224.549240112305</v>
      </c>
      <c r="C3204" s="2">
        <v>171.64485168457</v>
      </c>
      <c r="D3204" s="2">
        <f t="shared" si="196"/>
        <v>3.6208036962236467</v>
      </c>
      <c r="E3204" s="2">
        <f t="shared" si="197"/>
        <v>4.247295081730309</v>
      </c>
      <c r="F3204" s="2">
        <f t="shared" si="198"/>
        <v>-2.1390844417270451</v>
      </c>
      <c r="G3204" s="2">
        <f t="shared" si="199"/>
        <v>2.2371483092080138</v>
      </c>
    </row>
    <row r="3205" spans="1:7" x14ac:dyDescent="0.25">
      <c r="A3205">
        <v>3222.538</v>
      </c>
      <c r="B3205" s="2">
        <v>224.54138183593801</v>
      </c>
      <c r="C3205" s="2">
        <v>171.63993835449199</v>
      </c>
      <c r="D3205" s="2">
        <f t="shared" si="196"/>
        <v>3.8789270159172662</v>
      </c>
      <c r="E3205" s="2">
        <f t="shared" si="197"/>
        <v>3.5903689348718442</v>
      </c>
      <c r="F3205" s="2">
        <f t="shared" si="198"/>
        <v>-2.8557800077647499</v>
      </c>
      <c r="G3205" s="2">
        <f t="shared" si="199"/>
        <v>2.6642479830198122</v>
      </c>
    </row>
    <row r="3206" spans="1:7" x14ac:dyDescent="0.25">
      <c r="A3206">
        <v>3223.538</v>
      </c>
      <c r="B3206" s="2">
        <v>224.53402709960901</v>
      </c>
      <c r="C3206" s="2">
        <v>171.67872619628901</v>
      </c>
      <c r="D3206" s="2">
        <f t="shared" si="196"/>
        <v>-0.58225689577127471</v>
      </c>
      <c r="E3206" s="2">
        <f t="shared" si="197"/>
        <v>4.2631563247201019</v>
      </c>
      <c r="F3206" s="2">
        <f t="shared" si="198"/>
        <v>-3.3351052037827915</v>
      </c>
      <c r="G3206" s="2">
        <f t="shared" si="199"/>
        <v>3.0537212481564882</v>
      </c>
    </row>
    <row r="3207" spans="1:7" x14ac:dyDescent="0.25">
      <c r="A3207">
        <v>3224.5520000000001</v>
      </c>
      <c r="B3207" s="2">
        <v>224.619216918945</v>
      </c>
      <c r="C3207" s="2">
        <v>171.67681884765599</v>
      </c>
      <c r="D3207" s="2">
        <f t="shared" si="196"/>
        <v>-1.4014876345131053</v>
      </c>
      <c r="E3207" s="2">
        <f t="shared" si="197"/>
        <v>4.0218134123071412</v>
      </c>
      <c r="F3207" s="2">
        <f t="shared" si="198"/>
        <v>-3.8571473421712605</v>
      </c>
      <c r="G3207" s="2">
        <f t="shared" si="199"/>
        <v>3.2339372915865399</v>
      </c>
    </row>
    <row r="3208" spans="1:7" x14ac:dyDescent="0.25">
      <c r="A3208">
        <v>3225.5540000000001</v>
      </c>
      <c r="B3208" s="2">
        <v>224.57231140136699</v>
      </c>
      <c r="C3208" s="2">
        <v>171.72590637207</v>
      </c>
      <c r="D3208" s="2">
        <f t="shared" si="196"/>
        <v>-2.725845442282044</v>
      </c>
      <c r="E3208" s="2">
        <f t="shared" si="197"/>
        <v>5.7705706943809671</v>
      </c>
      <c r="F3208" s="2">
        <f t="shared" si="198"/>
        <v>-4.0734539041892033</v>
      </c>
      <c r="G3208" s="2">
        <f t="shared" si="199"/>
        <v>4.2007202106040351</v>
      </c>
    </row>
    <row r="3209" spans="1:7" x14ac:dyDescent="0.25">
      <c r="A3209">
        <v>3226.556</v>
      </c>
      <c r="B3209" s="2">
        <v>224.55279541015599</v>
      </c>
      <c r="C3209" s="2">
        <v>171.62283325195301</v>
      </c>
      <c r="D3209" s="2">
        <f t="shared" si="196"/>
        <v>-3.3073174445821301</v>
      </c>
      <c r="E3209" s="2">
        <f t="shared" si="197"/>
        <v>6.6857907018202125</v>
      </c>
      <c r="F3209" s="2">
        <f t="shared" si="198"/>
        <v>-4.0990963449607651</v>
      </c>
      <c r="G3209" s="2">
        <f t="shared" si="199"/>
        <v>4.825613277837439</v>
      </c>
    </row>
    <row r="3210" spans="1:7" x14ac:dyDescent="0.25">
      <c r="A3210">
        <v>3227.57</v>
      </c>
      <c r="B3210" s="2">
        <v>224.59817504882801</v>
      </c>
      <c r="C3210" s="2">
        <v>171.71830749511699</v>
      </c>
      <c r="D3210" s="2">
        <f t="shared" si="196"/>
        <v>-4.283880669916277</v>
      </c>
      <c r="E3210" s="2">
        <f t="shared" si="197"/>
        <v>6.399140174378954</v>
      </c>
      <c r="F3210" s="2">
        <f t="shared" si="198"/>
        <v>-4.2006399527929936</v>
      </c>
      <c r="G3210" s="2">
        <f t="shared" si="199"/>
        <v>5.2239301223347985</v>
      </c>
    </row>
    <row r="3211" spans="1:7" x14ac:dyDescent="0.25">
      <c r="A3211">
        <v>3228.5740000000001</v>
      </c>
      <c r="B3211" s="2">
        <v>224.61592102050801</v>
      </c>
      <c r="C3211" s="2">
        <v>171.65498352050801</v>
      </c>
      <c r="D3211" s="2">
        <f t="shared" si="196"/>
        <v>-7.9320339745517741</v>
      </c>
      <c r="E3211" s="2">
        <f t="shared" si="197"/>
        <v>6.3430693842429662</v>
      </c>
      <c r="F3211" s="2">
        <f t="shared" si="198"/>
        <v>-5.0013936318945351</v>
      </c>
      <c r="G3211" s="2">
        <f t="shared" si="199"/>
        <v>5.3401814332282704</v>
      </c>
    </row>
    <row r="3212" spans="1:7" x14ac:dyDescent="0.25">
      <c r="A3212">
        <v>3229.5830000000001</v>
      </c>
      <c r="B3212" s="2">
        <v>224.64228820800801</v>
      </c>
      <c r="C3212" s="2">
        <v>171.62141418457</v>
      </c>
      <c r="D3212" s="2">
        <f t="shared" si="196"/>
        <v>-8.560899731284378</v>
      </c>
      <c r="E3212" s="2">
        <f t="shared" si="197"/>
        <v>6.7272360756372231</v>
      </c>
      <c r="F3212" s="2">
        <f t="shared" si="198"/>
        <v>-5.3167999392266623</v>
      </c>
      <c r="G3212" s="2">
        <f t="shared" si="199"/>
        <v>5.8326967431135932</v>
      </c>
    </row>
    <row r="3213" spans="1:7" x14ac:dyDescent="0.25">
      <c r="A3213">
        <v>3230.5909999999999</v>
      </c>
      <c r="B3213" s="2">
        <v>224.60527038574199</v>
      </c>
      <c r="C3213" s="2">
        <v>171.60780334472699</v>
      </c>
      <c r="D3213" s="2">
        <f t="shared" si="196"/>
        <v>-11.055628170095858</v>
      </c>
      <c r="E3213" s="2">
        <f t="shared" si="197"/>
        <v>4.7199030861914784</v>
      </c>
      <c r="F3213" s="2">
        <f t="shared" si="198"/>
        <v>-5.103530592034514</v>
      </c>
      <c r="G3213" s="2">
        <f t="shared" si="199"/>
        <v>5.8650328775862874</v>
      </c>
    </row>
    <row r="3214" spans="1:7" x14ac:dyDescent="0.25">
      <c r="A3214">
        <v>3231.5909999999999</v>
      </c>
      <c r="B3214" s="2">
        <v>224.61668395996099</v>
      </c>
      <c r="C3214" s="2">
        <v>171.65165710449199</v>
      </c>
      <c r="D3214" s="2">
        <f t="shared" si="196"/>
        <v>-12.336727504674208</v>
      </c>
      <c r="E3214" s="2">
        <f t="shared" si="197"/>
        <v>3.8520921574294298</v>
      </c>
      <c r="F3214" s="2">
        <f t="shared" si="198"/>
        <v>-5.1395976214022907</v>
      </c>
      <c r="G3214" s="2">
        <f t="shared" si="199"/>
        <v>6.4603191298674041</v>
      </c>
    </row>
    <row r="3215" spans="1:7" x14ac:dyDescent="0.25">
      <c r="A3215">
        <v>3232.6010000000001</v>
      </c>
      <c r="B3215" s="2">
        <v>224.58549499511699</v>
      </c>
      <c r="C3215" s="2">
        <v>171.61935424804699</v>
      </c>
      <c r="D3215" s="2">
        <f t="shared" si="196"/>
        <v>-14.506546614296044</v>
      </c>
      <c r="E3215" s="2">
        <f t="shared" si="197"/>
        <v>4.176680013176532</v>
      </c>
      <c r="F3215" s="2">
        <f t="shared" si="198"/>
        <v>-4.0073090404245288</v>
      </c>
      <c r="G3215" s="2">
        <f t="shared" si="199"/>
        <v>6.3729419645498311</v>
      </c>
    </row>
    <row r="3216" spans="1:7" x14ac:dyDescent="0.25">
      <c r="A3216">
        <v>3233.6</v>
      </c>
      <c r="B3216" s="2">
        <v>224.57054138183599</v>
      </c>
      <c r="C3216" s="2">
        <v>171.67808532714801</v>
      </c>
      <c r="D3216" s="2">
        <f t="shared" si="196"/>
        <v>-13.81771483130019</v>
      </c>
      <c r="E3216" s="2">
        <f t="shared" si="197"/>
        <v>3.3260391593479661</v>
      </c>
      <c r="F3216" s="2">
        <f t="shared" si="198"/>
        <v>-3.6658043486643663</v>
      </c>
      <c r="G3216" s="2">
        <f t="shared" si="199"/>
        <v>7.0029392481206418</v>
      </c>
    </row>
    <row r="3217" spans="1:7" x14ac:dyDescent="0.25">
      <c r="A3217">
        <v>3234.6</v>
      </c>
      <c r="B3217" s="2">
        <v>224.63798522949199</v>
      </c>
      <c r="C3217" s="2">
        <v>171.69345092773401</v>
      </c>
      <c r="D3217" s="2">
        <f t="shared" si="196"/>
        <v>-13.208610204633855</v>
      </c>
      <c r="E3217" s="2">
        <f t="shared" si="197"/>
        <v>2.4200274496712173</v>
      </c>
      <c r="F3217" s="2">
        <f t="shared" si="198"/>
        <v>-2.6321967620380593</v>
      </c>
      <c r="G3217" s="2">
        <f t="shared" si="199"/>
        <v>6.7506024452277309</v>
      </c>
    </row>
    <row r="3218" spans="1:7" x14ac:dyDescent="0.25">
      <c r="A3218">
        <v>3235.6030000000001</v>
      </c>
      <c r="B3218" s="2">
        <v>224.55456542968801</v>
      </c>
      <c r="C3218" s="2">
        <v>171.65118408203099</v>
      </c>
      <c r="D3218" s="2">
        <f t="shared" ref="D3218:D3281" si="200">-SLOPE(B3203:B3233,A3203:A3233)*3600</f>
        <v>-12.063779727424848</v>
      </c>
      <c r="E3218" s="2">
        <f t="shared" ref="E3218:E3281" si="201">-SLOPE(C3203:C3233,A3203:A3233)*3600</f>
        <v>2.3585399643069351</v>
      </c>
      <c r="F3218" s="2">
        <f t="shared" si="198"/>
        <v>-2.1120405112704916</v>
      </c>
      <c r="G3218" s="2">
        <f t="shared" si="199"/>
        <v>6.4794037595691263</v>
      </c>
    </row>
    <row r="3219" spans="1:7" x14ac:dyDescent="0.25">
      <c r="A3219">
        <v>3236.6149999999998</v>
      </c>
      <c r="B3219" s="2">
        <v>224.583984375</v>
      </c>
      <c r="C3219" s="2">
        <v>171.75361633300801</v>
      </c>
      <c r="D3219" s="2">
        <f t="shared" si="200"/>
        <v>-11.93404180209091</v>
      </c>
      <c r="E3219" s="2">
        <f t="shared" si="201"/>
        <v>2.0579983493778902</v>
      </c>
      <c r="F3219" s="2">
        <f t="shared" si="198"/>
        <v>-1.5330923334509285</v>
      </c>
      <c r="G3219" s="2">
        <f t="shared" si="199"/>
        <v>6.2527508830159686</v>
      </c>
    </row>
    <row r="3220" spans="1:7" x14ac:dyDescent="0.25">
      <c r="A3220">
        <v>3237.6190000000001</v>
      </c>
      <c r="B3220" s="2">
        <v>224.61997985839801</v>
      </c>
      <c r="C3220" s="2">
        <v>171.68252563476599</v>
      </c>
      <c r="D3220" s="2">
        <f t="shared" si="200"/>
        <v>-13.041084693768223</v>
      </c>
      <c r="E3220" s="2">
        <f t="shared" si="201"/>
        <v>3.795949779435567</v>
      </c>
      <c r="F3220" s="2">
        <f t="shared" si="198"/>
        <v>-0.77653604628608286</v>
      </c>
      <c r="G3220" s="2">
        <f t="shared" si="199"/>
        <v>6.4581108401808169</v>
      </c>
    </row>
    <row r="3221" spans="1:7" x14ac:dyDescent="0.25">
      <c r="A3221">
        <v>3238.63</v>
      </c>
      <c r="B3221" s="2">
        <v>224.69805908203099</v>
      </c>
      <c r="C3221" s="2">
        <v>171.641677856445</v>
      </c>
      <c r="D3221" s="2">
        <f t="shared" si="200"/>
        <v>-12.412130422093091</v>
      </c>
      <c r="E3221" s="2">
        <f t="shared" si="201"/>
        <v>5.1896362638663724</v>
      </c>
      <c r="F3221" s="2">
        <f t="shared" si="198"/>
        <v>-1.1150174878826349</v>
      </c>
      <c r="G3221" s="2">
        <f t="shared" si="199"/>
        <v>6.2615432306388286</v>
      </c>
    </row>
    <row r="3222" spans="1:7" x14ac:dyDescent="0.25">
      <c r="A3222">
        <v>3239.6370000000002</v>
      </c>
      <c r="B3222" s="2">
        <v>224.62783813476599</v>
      </c>
      <c r="C3222" s="2">
        <v>171.71798706054699</v>
      </c>
      <c r="D3222" s="2">
        <f t="shared" si="200"/>
        <v>-10.633330027548711</v>
      </c>
      <c r="E3222" s="2">
        <f t="shared" si="201"/>
        <v>5.9998285876359807</v>
      </c>
      <c r="F3222" s="2">
        <f t="shared" si="198"/>
        <v>-1.2492564462405025</v>
      </c>
      <c r="G3222" s="2">
        <f t="shared" si="199"/>
        <v>6.340681469985527</v>
      </c>
    </row>
    <row r="3223" spans="1:7" x14ac:dyDescent="0.25">
      <c r="A3223">
        <v>3240.6370000000002</v>
      </c>
      <c r="B3223" s="2">
        <v>224.645584106445</v>
      </c>
      <c r="C3223" s="2">
        <v>171.59718322753901</v>
      </c>
      <c r="D3223" s="2">
        <f t="shared" si="200"/>
        <v>-11.261419245535636</v>
      </c>
      <c r="E3223" s="2">
        <f t="shared" si="201"/>
        <v>8.3340269686866453</v>
      </c>
      <c r="F3223" s="2">
        <f t="shared" si="198"/>
        <v>-1.0778584595506115</v>
      </c>
      <c r="G3223" s="2">
        <f t="shared" si="199"/>
        <v>6.494564920242297</v>
      </c>
    </row>
    <row r="3224" spans="1:7" x14ac:dyDescent="0.25">
      <c r="A3224">
        <v>3241.6469999999999</v>
      </c>
      <c r="B3224" s="2">
        <v>224.54797363281301</v>
      </c>
      <c r="C3224" s="2">
        <v>171.60035705566401</v>
      </c>
      <c r="D3224" s="2">
        <f t="shared" si="200"/>
        <v>-10.66938992650341</v>
      </c>
      <c r="E3224" s="2">
        <f t="shared" si="201"/>
        <v>8.1893583007882373</v>
      </c>
      <c r="F3224" s="2">
        <f t="shared" si="198"/>
        <v>-1.2354217182685332</v>
      </c>
      <c r="G3224" s="2">
        <f t="shared" si="199"/>
        <v>6.6076477934214077</v>
      </c>
    </row>
    <row r="3225" spans="1:7" x14ac:dyDescent="0.25">
      <c r="A3225">
        <v>3242.652</v>
      </c>
      <c r="B3225" s="2">
        <v>224.63949584960901</v>
      </c>
      <c r="C3225" s="2">
        <v>171.63661193847699</v>
      </c>
      <c r="D3225" s="2">
        <f t="shared" si="200"/>
        <v>-9.7342397143664794</v>
      </c>
      <c r="E3225" s="2">
        <f t="shared" si="201"/>
        <v>9.55492487664492</v>
      </c>
      <c r="F3225" s="2">
        <f t="shared" si="198"/>
        <v>-1.0680139526742625</v>
      </c>
      <c r="G3225" s="2">
        <f t="shared" si="199"/>
        <v>6.0764646350600557</v>
      </c>
    </row>
    <row r="3226" spans="1:7" x14ac:dyDescent="0.25">
      <c r="A3226">
        <v>3243.6619999999998</v>
      </c>
      <c r="B3226" s="2">
        <v>224.71479797363301</v>
      </c>
      <c r="C3226" s="2">
        <v>171.68031311035199</v>
      </c>
      <c r="D3226" s="2">
        <f t="shared" si="200"/>
        <v>-9.6077194828760888</v>
      </c>
      <c r="E3226" s="2">
        <f t="shared" si="201"/>
        <v>8.3903628105998092</v>
      </c>
      <c r="F3226" s="2">
        <f t="shared" si="198"/>
        <v>-0.87535049684231203</v>
      </c>
      <c r="G3226" s="2">
        <f t="shared" si="199"/>
        <v>6.1054955731722256</v>
      </c>
    </row>
    <row r="3227" spans="1:7" x14ac:dyDescent="0.25">
      <c r="A3227">
        <v>3244.6680000000001</v>
      </c>
      <c r="B3227" s="2">
        <v>224.62353515625</v>
      </c>
      <c r="C3227" s="2">
        <v>171.66732788085901</v>
      </c>
      <c r="D3227" s="2">
        <f t="shared" si="200"/>
        <v>-8.3131110934863344</v>
      </c>
      <c r="E3227" s="2">
        <f t="shared" si="201"/>
        <v>9.1138947673985378</v>
      </c>
      <c r="F3227" s="2">
        <f t="shared" si="198"/>
        <v>-0.55274246714269148</v>
      </c>
      <c r="G3227" s="2">
        <f t="shared" si="199"/>
        <v>6.1208729867295899</v>
      </c>
    </row>
    <row r="3228" spans="1:7" x14ac:dyDescent="0.25">
      <c r="A3228">
        <v>3245.67</v>
      </c>
      <c r="B3228" s="2">
        <v>224.66688537597699</v>
      </c>
      <c r="C3228" s="2">
        <v>171.74331665039099</v>
      </c>
      <c r="D3228" s="2">
        <f t="shared" si="200"/>
        <v>-7.559603151939621</v>
      </c>
      <c r="E3228" s="2">
        <f t="shared" si="201"/>
        <v>9.428636541869059</v>
      </c>
      <c r="F3228" s="2">
        <f t="shared" si="198"/>
        <v>-0.600507407727353</v>
      </c>
      <c r="G3228" s="2">
        <f t="shared" si="199"/>
        <v>6.1780327631565912</v>
      </c>
    </row>
    <row r="3229" spans="1:7" x14ac:dyDescent="0.25">
      <c r="A3229">
        <v>3246.6770000000001</v>
      </c>
      <c r="B3229" s="2">
        <v>224.66510009765599</v>
      </c>
      <c r="C3229" s="2">
        <v>171.64309692382801</v>
      </c>
      <c r="D3229" s="2">
        <f t="shared" si="200"/>
        <v>-6.5267790100023495</v>
      </c>
      <c r="E3229" s="2">
        <f t="shared" si="201"/>
        <v>11.297782737520921</v>
      </c>
      <c r="F3229" s="2">
        <f t="shared" si="198"/>
        <v>0.18299388010954204</v>
      </c>
      <c r="G3229" s="2">
        <f t="shared" si="199"/>
        <v>5.9446028468828924</v>
      </c>
    </row>
    <row r="3230" spans="1:7" x14ac:dyDescent="0.25">
      <c r="A3230">
        <v>3247.6779999999999</v>
      </c>
      <c r="B3230" s="2">
        <v>224.68006896972699</v>
      </c>
      <c r="C3230" s="2">
        <v>171.62236022949199</v>
      </c>
      <c r="D3230" s="2">
        <f t="shared" si="200"/>
        <v>-4.4004473879359072</v>
      </c>
      <c r="E3230" s="2">
        <f t="shared" si="201"/>
        <v>10.984646847695055</v>
      </c>
      <c r="F3230" s="2">
        <f t="shared" si="198"/>
        <v>0.55249129938815822</v>
      </c>
      <c r="G3230" s="2">
        <f t="shared" si="199"/>
        <v>6.0878315466832387</v>
      </c>
    </row>
    <row r="3231" spans="1:7" x14ac:dyDescent="0.25">
      <c r="A3231">
        <v>3248.6860000000001</v>
      </c>
      <c r="B3231" s="2">
        <v>224.61186218261699</v>
      </c>
      <c r="C3231" s="2">
        <v>171.65592956543</v>
      </c>
      <c r="D3231" s="2">
        <f t="shared" si="200"/>
        <v>-1.5446077829524345</v>
      </c>
      <c r="E3231" s="2">
        <f t="shared" si="201"/>
        <v>12.943294795545849</v>
      </c>
      <c r="F3231" s="2">
        <f t="shared" si="198"/>
        <v>0.51736955861479372</v>
      </c>
      <c r="G3231" s="2">
        <f t="shared" si="199"/>
        <v>5.788851881429756</v>
      </c>
    </row>
    <row r="3232" spans="1:7" x14ac:dyDescent="0.25">
      <c r="A3232">
        <v>3249.6860000000001</v>
      </c>
      <c r="B3232" s="2">
        <v>224.66156005859401</v>
      </c>
      <c r="C3232" s="2">
        <v>171.66067504882801</v>
      </c>
      <c r="D3232" s="2">
        <f t="shared" si="200"/>
        <v>3.9294800925083742</v>
      </c>
      <c r="E3232" s="2">
        <f t="shared" si="201"/>
        <v>11.794909936500645</v>
      </c>
      <c r="F3232" s="2">
        <f t="shared" si="198"/>
        <v>0.56719954436631159</v>
      </c>
      <c r="G3232" s="2">
        <f t="shared" si="199"/>
        <v>5.6896640762366451</v>
      </c>
    </row>
    <row r="3233" spans="1:7" x14ac:dyDescent="0.25">
      <c r="A3233">
        <v>3250.6930000000002</v>
      </c>
      <c r="B3233" s="2">
        <v>224.64128112793</v>
      </c>
      <c r="C3233" s="2">
        <v>171.59956359863301</v>
      </c>
      <c r="D3233" s="2">
        <f t="shared" si="200"/>
        <v>5.6695873212723944</v>
      </c>
      <c r="E3233" s="2">
        <f t="shared" si="201"/>
        <v>10.248533107164013</v>
      </c>
      <c r="F3233" s="2">
        <f t="shared" ref="F3233:F3296" si="202">-SLOPE(B3203:B3263,A3203:A3263)*3600</f>
        <v>0.9060126358674726</v>
      </c>
      <c r="G3233" s="2">
        <f t="shared" ref="G3233:G3296" si="203">-SLOPE(C3203:C3263,A3203:A3263)*3600</f>
        <v>5.6040993904004299</v>
      </c>
    </row>
    <row r="3234" spans="1:7" x14ac:dyDescent="0.25">
      <c r="A3234">
        <v>3251.692</v>
      </c>
      <c r="B3234" s="2">
        <v>224.63873291015599</v>
      </c>
      <c r="C3234" s="2">
        <v>171.641525268555</v>
      </c>
      <c r="D3234" s="2">
        <f t="shared" si="200"/>
        <v>8.7158186356821563</v>
      </c>
      <c r="E3234" s="2">
        <f t="shared" si="201"/>
        <v>10.178966728764113</v>
      </c>
      <c r="F3234" s="2">
        <f t="shared" si="202"/>
        <v>1.4237996568320381</v>
      </c>
      <c r="G3234" s="2">
        <f t="shared" si="203"/>
        <v>5.0169352083411027</v>
      </c>
    </row>
    <row r="3235" spans="1:7" x14ac:dyDescent="0.25">
      <c r="A3235">
        <v>3252.701</v>
      </c>
      <c r="B3235" s="2">
        <v>224.73609924316401</v>
      </c>
      <c r="C3235" s="2">
        <v>171.59385681152301</v>
      </c>
      <c r="D3235" s="2">
        <f t="shared" si="200"/>
        <v>11.831916644011244</v>
      </c>
      <c r="E3235" s="2">
        <f t="shared" si="201"/>
        <v>8.8414242987128002</v>
      </c>
      <c r="F3235" s="2">
        <f t="shared" si="202"/>
        <v>2.1041158539009661</v>
      </c>
      <c r="G3235" s="2">
        <f t="shared" si="203"/>
        <v>4.6699313404929477</v>
      </c>
    </row>
    <row r="3236" spans="1:7" x14ac:dyDescent="0.25">
      <c r="A3236">
        <v>3253.71</v>
      </c>
      <c r="B3236" s="2">
        <v>224.67677307128901</v>
      </c>
      <c r="C3236" s="2">
        <v>171.61160278320301</v>
      </c>
      <c r="D3236" s="2">
        <f t="shared" si="200"/>
        <v>12.901875067823426</v>
      </c>
      <c r="E3236" s="2">
        <f t="shared" si="201"/>
        <v>6.9743753877007064</v>
      </c>
      <c r="F3236" s="2">
        <f t="shared" si="202"/>
        <v>3.2431084007847408</v>
      </c>
      <c r="G3236" s="2">
        <f t="shared" si="203"/>
        <v>4.9232730004737402</v>
      </c>
    </row>
    <row r="3237" spans="1:7" x14ac:dyDescent="0.25">
      <c r="A3237">
        <v>3254.71</v>
      </c>
      <c r="B3237" s="2">
        <v>224.64051818847699</v>
      </c>
      <c r="C3237" s="2">
        <v>171.595291137695</v>
      </c>
      <c r="D3237" s="2">
        <f t="shared" si="200"/>
        <v>10.939416000816589</v>
      </c>
      <c r="E3237" s="2">
        <f t="shared" si="201"/>
        <v>6.3049958521553826</v>
      </c>
      <c r="F3237" s="2">
        <f t="shared" si="202"/>
        <v>3.5645513920111709</v>
      </c>
      <c r="G3237" s="2">
        <f t="shared" si="203"/>
        <v>4.8037050129878232</v>
      </c>
    </row>
    <row r="3238" spans="1:7" x14ac:dyDescent="0.25">
      <c r="A3238">
        <v>3255.7109999999998</v>
      </c>
      <c r="B3238" s="2">
        <v>224.667892456055</v>
      </c>
      <c r="C3238" s="2">
        <v>171.52134704589801</v>
      </c>
      <c r="D3238" s="2">
        <f t="shared" si="200"/>
        <v>11.804335742269595</v>
      </c>
      <c r="E3238" s="2">
        <f t="shared" si="201"/>
        <v>4.8608102937790063</v>
      </c>
      <c r="F3238" s="2">
        <f t="shared" si="202"/>
        <v>3.7986031718582636</v>
      </c>
      <c r="G3238" s="2">
        <f t="shared" si="203"/>
        <v>5.1294822662374626</v>
      </c>
    </row>
    <row r="3239" spans="1:7" x14ac:dyDescent="0.25">
      <c r="A3239">
        <v>3256.7240000000002</v>
      </c>
      <c r="B3239" s="2">
        <v>224.66485595703099</v>
      </c>
      <c r="C3239" s="2">
        <v>171.57312011718801</v>
      </c>
      <c r="D3239" s="2">
        <f t="shared" si="200"/>
        <v>12.338509933028547</v>
      </c>
      <c r="E3239" s="2">
        <f t="shared" si="201"/>
        <v>6.5514754394355013</v>
      </c>
      <c r="F3239" s="2">
        <f t="shared" si="202"/>
        <v>3.7539692361844716</v>
      </c>
      <c r="G3239" s="2">
        <f t="shared" si="203"/>
        <v>4.5746555329740506</v>
      </c>
    </row>
    <row r="3240" spans="1:7" x14ac:dyDescent="0.25">
      <c r="A3240">
        <v>3257.7289999999998</v>
      </c>
      <c r="B3240" s="2">
        <v>224.67601013183599</v>
      </c>
      <c r="C3240" s="2">
        <v>171.60321044921901</v>
      </c>
      <c r="D3240" s="2">
        <f t="shared" si="200"/>
        <v>14.625172606383734</v>
      </c>
      <c r="E3240" s="2">
        <f t="shared" si="201"/>
        <v>6.0234424605999921</v>
      </c>
      <c r="F3240" s="2">
        <f t="shared" si="202"/>
        <v>4.2975820067344044</v>
      </c>
      <c r="G3240" s="2">
        <f t="shared" si="203"/>
        <v>4.6016555979896783</v>
      </c>
    </row>
    <row r="3241" spans="1:7" x14ac:dyDescent="0.25">
      <c r="A3241">
        <v>3258.837</v>
      </c>
      <c r="B3241" s="2">
        <v>224.67347717285199</v>
      </c>
      <c r="C3241" s="2">
        <v>171.61650085449199</v>
      </c>
      <c r="D3241" s="2">
        <f t="shared" si="200"/>
        <v>16.023880956441559</v>
      </c>
      <c r="E3241" s="2">
        <f t="shared" si="201"/>
        <v>5.666066803678885</v>
      </c>
      <c r="F3241" s="2">
        <f t="shared" si="202"/>
        <v>4.9057376128844759</v>
      </c>
      <c r="G3241" s="2">
        <f t="shared" si="203"/>
        <v>4.1692816265910526</v>
      </c>
    </row>
    <row r="3242" spans="1:7" x14ac:dyDescent="0.25">
      <c r="A3242">
        <v>3259.7489999999998</v>
      </c>
      <c r="B3242" s="2">
        <v>224.60527038574199</v>
      </c>
      <c r="C3242" s="2">
        <v>171.59037780761699</v>
      </c>
      <c r="D3242" s="2">
        <f t="shared" si="200"/>
        <v>15.214396856793442</v>
      </c>
      <c r="E3242" s="2">
        <f t="shared" si="201"/>
        <v>4.1258950726456503</v>
      </c>
      <c r="F3242" s="2">
        <f t="shared" si="202"/>
        <v>5.1136734220521554</v>
      </c>
      <c r="G3242" s="2">
        <f t="shared" si="203"/>
        <v>4.4424266105691732</v>
      </c>
    </row>
    <row r="3243" spans="1:7" x14ac:dyDescent="0.25">
      <c r="A3243">
        <v>3260.7570000000001</v>
      </c>
      <c r="B3243" s="2">
        <v>224.60147094726599</v>
      </c>
      <c r="C3243" s="2">
        <v>171.64073181152301</v>
      </c>
      <c r="D3243" s="2">
        <f t="shared" si="200"/>
        <v>15.833090712251025</v>
      </c>
      <c r="E3243" s="2">
        <f t="shared" si="201"/>
        <v>3.7240957293830244</v>
      </c>
      <c r="F3243" s="2">
        <f t="shared" si="202"/>
        <v>5.8356459755866652</v>
      </c>
      <c r="G3243" s="2">
        <f t="shared" si="203"/>
        <v>4.6863199597390288</v>
      </c>
    </row>
    <row r="3244" spans="1:7" x14ac:dyDescent="0.25">
      <c r="A3244">
        <v>3261.761</v>
      </c>
      <c r="B3244" s="2">
        <v>224.62530517578099</v>
      </c>
      <c r="C3244" s="2">
        <v>171.58468627929699</v>
      </c>
      <c r="D3244" s="2">
        <f t="shared" si="200"/>
        <v>17.495245278445637</v>
      </c>
      <c r="E3244" s="2">
        <f t="shared" si="201"/>
        <v>1.4890202896251905</v>
      </c>
      <c r="F3244" s="2">
        <f t="shared" si="202"/>
        <v>5.9715307433514591</v>
      </c>
      <c r="G3244" s="2">
        <f t="shared" si="203"/>
        <v>5.1171565093010312</v>
      </c>
    </row>
    <row r="3245" spans="1:7" x14ac:dyDescent="0.25">
      <c r="A3245">
        <v>3262.7710000000002</v>
      </c>
      <c r="B3245" s="2">
        <v>224.56394958496099</v>
      </c>
      <c r="C3245" s="2">
        <v>171.63723754882801</v>
      </c>
      <c r="D3245" s="2">
        <f t="shared" si="200"/>
        <v>18.080889807410315</v>
      </c>
      <c r="E3245" s="2">
        <f t="shared" si="201"/>
        <v>2.0282846902925686</v>
      </c>
      <c r="F3245" s="2">
        <f t="shared" si="202"/>
        <v>5.7985004133780302</v>
      </c>
      <c r="G3245" s="2">
        <f t="shared" si="203"/>
        <v>5.1198205900048492</v>
      </c>
    </row>
    <row r="3246" spans="1:7" x14ac:dyDescent="0.25">
      <c r="A3246">
        <v>3263.8510000000001</v>
      </c>
      <c r="B3246" s="2">
        <v>224.56039428710901</v>
      </c>
      <c r="C3246" s="2">
        <v>171.56552124023401</v>
      </c>
      <c r="D3246" s="2">
        <f t="shared" si="200"/>
        <v>15.378642126451293</v>
      </c>
      <c r="E3246" s="2">
        <f t="shared" si="201"/>
        <v>1.6627876837175171</v>
      </c>
      <c r="F3246" s="2">
        <f t="shared" si="202"/>
        <v>5.5676475257083187</v>
      </c>
      <c r="G3246" s="2">
        <f t="shared" si="203"/>
        <v>5.370922997537428</v>
      </c>
    </row>
    <row r="3247" spans="1:7" x14ac:dyDescent="0.25">
      <c r="A3247">
        <v>3264.7719999999999</v>
      </c>
      <c r="B3247" s="2">
        <v>224.45289611816401</v>
      </c>
      <c r="C3247" s="2">
        <v>171.64326477050801</v>
      </c>
      <c r="D3247" s="2">
        <f t="shared" si="200"/>
        <v>13.572953657834471</v>
      </c>
      <c r="E3247" s="2">
        <f t="shared" si="201"/>
        <v>1.210804653006071</v>
      </c>
      <c r="F3247" s="2">
        <f t="shared" si="202"/>
        <v>5.2540408372245446</v>
      </c>
      <c r="G3247" s="2">
        <f t="shared" si="203"/>
        <v>4.9510751194334199</v>
      </c>
    </row>
    <row r="3248" spans="1:7" x14ac:dyDescent="0.25">
      <c r="A3248">
        <v>3265.779</v>
      </c>
      <c r="B3248" s="2">
        <v>224.54594421386699</v>
      </c>
      <c r="C3248" s="2">
        <v>171.64294433593801</v>
      </c>
      <c r="D3248" s="2">
        <f t="shared" si="200"/>
        <v>11.798030883628403</v>
      </c>
      <c r="E3248" s="2">
        <f t="shared" si="201"/>
        <v>1.0771738226020984</v>
      </c>
      <c r="F3248" s="2">
        <f t="shared" si="202"/>
        <v>4.8971338355683613</v>
      </c>
      <c r="G3248" s="2">
        <f t="shared" si="203"/>
        <v>4.8656021120690456</v>
      </c>
    </row>
    <row r="3249" spans="1:7" x14ac:dyDescent="0.25">
      <c r="A3249">
        <v>3266.79</v>
      </c>
      <c r="B3249" s="2">
        <v>224.56851196289099</v>
      </c>
      <c r="C3249" s="2">
        <v>171.61634826660199</v>
      </c>
      <c r="D3249" s="2">
        <f t="shared" si="200"/>
        <v>12.241522726594983</v>
      </c>
      <c r="E3249" s="2">
        <f t="shared" si="201"/>
        <v>-0.41391083377917898</v>
      </c>
      <c r="F3249" s="2">
        <f t="shared" si="202"/>
        <v>4.8889527373779726</v>
      </c>
      <c r="G3249" s="2">
        <f t="shared" si="203"/>
        <v>5.1009357419340491</v>
      </c>
    </row>
    <row r="3250" spans="1:7" x14ac:dyDescent="0.25">
      <c r="A3250">
        <v>3267.8029999999999</v>
      </c>
      <c r="B3250" s="2">
        <v>224.53479003906301</v>
      </c>
      <c r="C3250" s="2">
        <v>171.56330871582</v>
      </c>
      <c r="D3250" s="2">
        <f t="shared" si="200"/>
        <v>12.484702777967803</v>
      </c>
      <c r="E3250" s="2">
        <f t="shared" si="201"/>
        <v>-2.8854003540978654</v>
      </c>
      <c r="F3250" s="2">
        <f t="shared" si="202"/>
        <v>5.2758185316998212</v>
      </c>
      <c r="G3250" s="2">
        <f t="shared" si="203"/>
        <v>4.3658289344196293</v>
      </c>
    </row>
    <row r="3251" spans="1:7" x14ac:dyDescent="0.25">
      <c r="A3251">
        <v>3268.8510000000001</v>
      </c>
      <c r="B3251" s="2">
        <v>224.58752441406301</v>
      </c>
      <c r="C3251" s="2">
        <v>171.65069580078099</v>
      </c>
      <c r="D3251" s="2">
        <f t="shared" si="200"/>
        <v>11.916652455715363</v>
      </c>
      <c r="E3251" s="2">
        <f t="shared" si="201"/>
        <v>-2.0443719693558071</v>
      </c>
      <c r="F3251" s="2">
        <f t="shared" si="202"/>
        <v>5.3376079119165896</v>
      </c>
      <c r="G3251" s="2">
        <f t="shared" si="203"/>
        <v>4.4635750373656746</v>
      </c>
    </row>
    <row r="3252" spans="1:7" x14ac:dyDescent="0.25">
      <c r="A3252">
        <v>3269.8040000000001</v>
      </c>
      <c r="B3252" s="2">
        <v>224.64254760742199</v>
      </c>
      <c r="C3252" s="2">
        <v>171.63708496093801</v>
      </c>
      <c r="D3252" s="2">
        <f t="shared" si="200"/>
        <v>9.1055677694982418</v>
      </c>
      <c r="E3252" s="2">
        <f t="shared" si="201"/>
        <v>-2.1457444886104282</v>
      </c>
      <c r="F3252" s="2">
        <f t="shared" si="202"/>
        <v>5.1293790095328564</v>
      </c>
      <c r="G3252" s="2">
        <f t="shared" si="203"/>
        <v>4.0646654197680627</v>
      </c>
    </row>
    <row r="3253" spans="1:7" x14ac:dyDescent="0.25">
      <c r="A3253">
        <v>3270.8049999999998</v>
      </c>
      <c r="B3253" s="2">
        <v>224.58296203613301</v>
      </c>
      <c r="C3253" s="2">
        <v>171.59117126464801</v>
      </c>
      <c r="D3253" s="2">
        <f t="shared" si="200"/>
        <v>8.564822611213744</v>
      </c>
      <c r="E3253" s="2">
        <f t="shared" si="201"/>
        <v>-0.17066203054477827</v>
      </c>
      <c r="F3253" s="2">
        <f t="shared" si="202"/>
        <v>5.1168709222969406</v>
      </c>
      <c r="G3253" s="2">
        <f t="shared" si="203"/>
        <v>3.8867426645860195</v>
      </c>
    </row>
    <row r="3254" spans="1:7" x14ac:dyDescent="0.25">
      <c r="A3254">
        <v>3271.8110000000001</v>
      </c>
      <c r="B3254" s="2">
        <v>224.57637023925801</v>
      </c>
      <c r="C3254" s="2">
        <v>171.56663513183599</v>
      </c>
      <c r="D3254" s="2">
        <f t="shared" si="200"/>
        <v>5.1958088775861411</v>
      </c>
      <c r="E3254" s="2">
        <f t="shared" si="201"/>
        <v>1.2632711013720663</v>
      </c>
      <c r="F3254" s="2">
        <f t="shared" si="202"/>
        <v>4.9806629920046479</v>
      </c>
      <c r="G3254" s="2">
        <f t="shared" si="203"/>
        <v>4.3292562765478495</v>
      </c>
    </row>
    <row r="3255" spans="1:7" x14ac:dyDescent="0.25">
      <c r="A3255">
        <v>3272.8180000000002</v>
      </c>
      <c r="B3255" s="2">
        <v>224.59487915039099</v>
      </c>
      <c r="C3255" s="2">
        <v>171.66384887695301</v>
      </c>
      <c r="D3255" s="2">
        <f t="shared" si="200"/>
        <v>3.621515623673214</v>
      </c>
      <c r="E3255" s="2">
        <f t="shared" si="201"/>
        <v>1.6319838876135333</v>
      </c>
      <c r="F3255" s="2">
        <f t="shared" si="202"/>
        <v>5.2130262782845742</v>
      </c>
      <c r="G3255" s="2">
        <f t="shared" si="203"/>
        <v>4.6507864662023222</v>
      </c>
    </row>
    <row r="3256" spans="1:7" x14ac:dyDescent="0.25">
      <c r="A3256">
        <v>3273.8960000000002</v>
      </c>
      <c r="B3256" s="2">
        <v>224.54113769531301</v>
      </c>
      <c r="C3256" s="2">
        <v>171.62124633789099</v>
      </c>
      <c r="D3256" s="2">
        <f t="shared" si="200"/>
        <v>2.900777842774295</v>
      </c>
      <c r="E3256" s="2">
        <f t="shared" si="201"/>
        <v>1.7621409155718075</v>
      </c>
      <c r="F3256" s="2">
        <f t="shared" si="202"/>
        <v>5.1412112634290672</v>
      </c>
      <c r="G3256" s="2">
        <f t="shared" si="203"/>
        <v>4.7317506619373271</v>
      </c>
    </row>
    <row r="3257" spans="1:7" x14ac:dyDescent="0.25">
      <c r="A3257">
        <v>3274.8339999999998</v>
      </c>
      <c r="B3257" s="2">
        <v>224.55659484863301</v>
      </c>
      <c r="C3257" s="2">
        <v>171.62854003906301</v>
      </c>
      <c r="D3257" s="2">
        <f t="shared" si="200"/>
        <v>0.94438405096854661</v>
      </c>
      <c r="E3257" s="2">
        <f t="shared" si="201"/>
        <v>2.9436791230140025</v>
      </c>
      <c r="F3257" s="2">
        <f t="shared" si="202"/>
        <v>4.8787397155163488</v>
      </c>
      <c r="G3257" s="2">
        <f t="shared" si="203"/>
        <v>4.3307633194488604</v>
      </c>
    </row>
    <row r="3258" spans="1:7" x14ac:dyDescent="0.25">
      <c r="A3258">
        <v>3275.8339999999998</v>
      </c>
      <c r="B3258" s="2">
        <v>224.577392578125</v>
      </c>
      <c r="C3258" s="2">
        <v>171.58625793457</v>
      </c>
      <c r="D3258" s="2">
        <f t="shared" si="200"/>
        <v>2.9822199960975251</v>
      </c>
      <c r="E3258" s="2">
        <f t="shared" si="201"/>
        <v>3.8420798288060412</v>
      </c>
      <c r="F3258" s="2">
        <f t="shared" si="202"/>
        <v>4.8974655671462033</v>
      </c>
      <c r="G3258" s="2">
        <f t="shared" si="203"/>
        <v>4.6023512194055174</v>
      </c>
    </row>
    <row r="3259" spans="1:7" x14ac:dyDescent="0.25">
      <c r="A3259">
        <v>3276.835</v>
      </c>
      <c r="B3259" s="2">
        <v>224.47978210449199</v>
      </c>
      <c r="C3259" s="2">
        <v>171.58451843261699</v>
      </c>
      <c r="D3259" s="2">
        <f t="shared" si="200"/>
        <v>1.9495254025288984</v>
      </c>
      <c r="E3259" s="2">
        <f t="shared" si="201"/>
        <v>4.0005727759156651</v>
      </c>
      <c r="F3259" s="2">
        <f t="shared" si="202"/>
        <v>4.9289456432787704</v>
      </c>
      <c r="G3259" s="2">
        <f t="shared" si="203"/>
        <v>4.2688146539641396</v>
      </c>
    </row>
    <row r="3260" spans="1:7" x14ac:dyDescent="0.25">
      <c r="A3260">
        <v>3277.835</v>
      </c>
      <c r="B3260" s="2">
        <v>224.51907348632801</v>
      </c>
      <c r="C3260" s="2">
        <v>171.55253601074199</v>
      </c>
      <c r="D3260" s="2">
        <f t="shared" si="200"/>
        <v>-0.5749469923484587</v>
      </c>
      <c r="E3260" s="2">
        <f t="shared" si="201"/>
        <v>4.7190851643034755</v>
      </c>
      <c r="F3260" s="2">
        <f t="shared" si="202"/>
        <v>4.2964969245303193</v>
      </c>
      <c r="G3260" s="2">
        <f t="shared" si="203"/>
        <v>4.2438592403767919</v>
      </c>
    </row>
    <row r="3261" spans="1:7" x14ac:dyDescent="0.25">
      <c r="A3261">
        <v>3278.877</v>
      </c>
      <c r="B3261" s="2">
        <v>224.64508056640599</v>
      </c>
      <c r="C3261" s="2">
        <v>171.61048889160199</v>
      </c>
      <c r="D3261" s="2">
        <f t="shared" si="200"/>
        <v>-2.613222433866631</v>
      </c>
      <c r="E3261" s="2">
        <f t="shared" si="201"/>
        <v>4.4991271343779351</v>
      </c>
      <c r="F3261" s="2">
        <f t="shared" si="202"/>
        <v>3.7440663045375375</v>
      </c>
      <c r="G3261" s="2">
        <f t="shared" si="203"/>
        <v>3.9156709127270459</v>
      </c>
    </row>
    <row r="3262" spans="1:7" x14ac:dyDescent="0.25">
      <c r="A3262">
        <v>3279.85</v>
      </c>
      <c r="B3262" s="2">
        <v>224.67448425293</v>
      </c>
      <c r="C3262" s="2">
        <v>171.57786560058599</v>
      </c>
      <c r="D3262" s="2">
        <f t="shared" si="200"/>
        <v>-5.1332556622483621</v>
      </c>
      <c r="E3262" s="2">
        <f t="shared" si="201"/>
        <v>4.6243307088665349</v>
      </c>
      <c r="F3262" s="2">
        <f t="shared" si="202"/>
        <v>3.7896723090240307</v>
      </c>
      <c r="G3262" s="2">
        <f t="shared" si="203"/>
        <v>4.0531193404364476</v>
      </c>
    </row>
    <row r="3263" spans="1:7" x14ac:dyDescent="0.25">
      <c r="A3263">
        <v>3280.864</v>
      </c>
      <c r="B3263" s="2">
        <v>224.62403869628901</v>
      </c>
      <c r="C3263" s="2">
        <v>171.55285644531301</v>
      </c>
      <c r="D3263" s="2">
        <f t="shared" si="200"/>
        <v>-3.7290913081748873</v>
      </c>
      <c r="E3263" s="2">
        <f t="shared" si="201"/>
        <v>4.7102748247745936</v>
      </c>
      <c r="F3263" s="2">
        <f t="shared" si="202"/>
        <v>4.0509894517762843</v>
      </c>
      <c r="G3263" s="2">
        <f t="shared" si="203"/>
        <v>4.0323425677904181</v>
      </c>
    </row>
    <row r="3264" spans="1:7" x14ac:dyDescent="0.25">
      <c r="A3264">
        <v>3281.8719999999998</v>
      </c>
      <c r="B3264" s="2">
        <v>224.54061889648401</v>
      </c>
      <c r="C3264" s="2">
        <v>171.67366027832</v>
      </c>
      <c r="D3264" s="2">
        <f t="shared" si="200"/>
        <v>-4.7476933786780151</v>
      </c>
      <c r="E3264" s="2">
        <f t="shared" si="201"/>
        <v>5.053766375649321</v>
      </c>
      <c r="F3264" s="2">
        <f t="shared" si="202"/>
        <v>4.4473252857931538</v>
      </c>
      <c r="G3264" s="2">
        <f t="shared" si="203"/>
        <v>4.4371834724188979</v>
      </c>
    </row>
    <row r="3265" spans="1:7" x14ac:dyDescent="0.25">
      <c r="A3265">
        <v>3282.8710000000001</v>
      </c>
      <c r="B3265" s="2">
        <v>224.54594421386699</v>
      </c>
      <c r="C3265" s="2">
        <v>171.67904663085901</v>
      </c>
      <c r="D3265" s="2">
        <f t="shared" si="200"/>
        <v>-4.0363906558759934</v>
      </c>
      <c r="E3265" s="2">
        <f t="shared" si="201"/>
        <v>4.5329027017646766</v>
      </c>
      <c r="F3265" s="2">
        <f t="shared" si="202"/>
        <v>4.6839766913915932</v>
      </c>
      <c r="G3265" s="2">
        <f t="shared" si="203"/>
        <v>4.1599893458123631</v>
      </c>
    </row>
    <row r="3266" spans="1:7" x14ac:dyDescent="0.25">
      <c r="A3266">
        <v>3283.8960000000002</v>
      </c>
      <c r="B3266" s="2">
        <v>224.47319030761699</v>
      </c>
      <c r="C3266" s="2">
        <v>171.57945251464801</v>
      </c>
      <c r="D3266" s="2">
        <f t="shared" si="200"/>
        <v>-2.9768754454933908</v>
      </c>
      <c r="E3266" s="2">
        <f t="shared" si="201"/>
        <v>6.9070251209869404</v>
      </c>
      <c r="F3266" s="2">
        <f t="shared" si="202"/>
        <v>4.2312799800246701</v>
      </c>
      <c r="G3266" s="2">
        <f t="shared" si="203"/>
        <v>4.4030675023141468</v>
      </c>
    </row>
    <row r="3267" spans="1:7" x14ac:dyDescent="0.25">
      <c r="A3267">
        <v>3284.8969999999999</v>
      </c>
      <c r="B3267" s="2">
        <v>224.62251281738301</v>
      </c>
      <c r="C3267" s="2">
        <v>171.60304260253901</v>
      </c>
      <c r="D3267" s="2">
        <f t="shared" si="200"/>
        <v>-2.322200505985577</v>
      </c>
      <c r="E3267" s="2">
        <f t="shared" si="201"/>
        <v>4.5149400760026417</v>
      </c>
      <c r="F3267" s="2">
        <f t="shared" si="202"/>
        <v>4.1864255866013176</v>
      </c>
      <c r="G3267" s="2">
        <f t="shared" si="203"/>
        <v>4.9044389151550014</v>
      </c>
    </row>
    <row r="3268" spans="1:7" x14ac:dyDescent="0.25">
      <c r="A3268">
        <v>3285.9009999999998</v>
      </c>
      <c r="B3268" s="2">
        <v>224.55279541015599</v>
      </c>
      <c r="C3268" s="2">
        <v>171.52404785156301</v>
      </c>
      <c r="D3268" s="2">
        <f t="shared" si="200"/>
        <v>-3.7140110501184598</v>
      </c>
      <c r="E3268" s="2">
        <f t="shared" si="201"/>
        <v>4.9733816257728174</v>
      </c>
      <c r="F3268" s="2">
        <f t="shared" si="202"/>
        <v>4.470703346908814</v>
      </c>
      <c r="G3268" s="2">
        <f t="shared" si="203"/>
        <v>5.4412932109908416</v>
      </c>
    </row>
    <row r="3269" spans="1:7" x14ac:dyDescent="0.25">
      <c r="A3269">
        <v>3286.915</v>
      </c>
      <c r="B3269" s="2">
        <v>224.64811706543</v>
      </c>
      <c r="C3269" s="2">
        <v>171.62330627441401</v>
      </c>
      <c r="D3269" s="2">
        <f t="shared" si="200"/>
        <v>-3.8634980132853141</v>
      </c>
      <c r="E3269" s="2">
        <f t="shared" si="201"/>
        <v>6.1346313243082005</v>
      </c>
      <c r="F3269" s="2">
        <f t="shared" si="202"/>
        <v>4.6821343596727072</v>
      </c>
      <c r="G3269" s="2">
        <f t="shared" si="203"/>
        <v>5.9958853805203356</v>
      </c>
    </row>
    <row r="3270" spans="1:7" x14ac:dyDescent="0.25">
      <c r="A3270">
        <v>3287.9189999999999</v>
      </c>
      <c r="B3270" s="2">
        <v>224.56724548339801</v>
      </c>
      <c r="C3270" s="2">
        <v>171.623947143555</v>
      </c>
      <c r="D3270" s="2">
        <f t="shared" si="200"/>
        <v>-4.5952125406376654</v>
      </c>
      <c r="E3270" s="2">
        <f t="shared" si="201"/>
        <v>7.4375692936893785</v>
      </c>
      <c r="F3270" s="2">
        <f t="shared" si="202"/>
        <v>4.808750949271027</v>
      </c>
      <c r="G3270" s="2">
        <f t="shared" si="203"/>
        <v>6.4293409865981115</v>
      </c>
    </row>
    <row r="3271" spans="1:7" x14ac:dyDescent="0.25">
      <c r="A3271">
        <v>3288.9279999999999</v>
      </c>
      <c r="B3271" s="2">
        <v>224.50944519043</v>
      </c>
      <c r="C3271" s="2">
        <v>171.60621643066401</v>
      </c>
      <c r="D3271" s="2">
        <f t="shared" si="200"/>
        <v>-4.8623043322544586</v>
      </c>
      <c r="E3271" s="2">
        <f t="shared" si="201"/>
        <v>6.4044455642692713</v>
      </c>
      <c r="F3271" s="2">
        <f t="shared" si="202"/>
        <v>4.4371658622844175</v>
      </c>
      <c r="G3271" s="2">
        <f t="shared" si="203"/>
        <v>6.6736954163789974</v>
      </c>
    </row>
    <row r="3272" spans="1:7" x14ac:dyDescent="0.25">
      <c r="A3272">
        <v>3289.9360000000001</v>
      </c>
      <c r="B3272" s="2">
        <v>224.55862426757801</v>
      </c>
      <c r="C3272" s="2">
        <v>171.54367065429699</v>
      </c>
      <c r="D3272" s="2">
        <f t="shared" si="200"/>
        <v>-2.9160198469977141</v>
      </c>
      <c r="E3272" s="2">
        <f t="shared" si="201"/>
        <v>5.3963603847774442</v>
      </c>
      <c r="F3272" s="2">
        <f t="shared" si="202"/>
        <v>3.6523665381989416</v>
      </c>
      <c r="G3272" s="2">
        <f t="shared" si="203"/>
        <v>6.8904624214806676</v>
      </c>
    </row>
    <row r="3273" spans="1:7" x14ac:dyDescent="0.25">
      <c r="A3273">
        <v>3290.9450000000002</v>
      </c>
      <c r="B3273" s="2">
        <v>224.43896484375</v>
      </c>
      <c r="C3273" s="2">
        <v>171.57977294921901</v>
      </c>
      <c r="D3273" s="2">
        <f t="shared" si="200"/>
        <v>-2.1784217363851672</v>
      </c>
      <c r="E3273" s="2">
        <f t="shared" si="201"/>
        <v>6.5146345633220548</v>
      </c>
      <c r="F3273" s="2">
        <f t="shared" si="202"/>
        <v>3.7644871239565441</v>
      </c>
      <c r="G3273" s="2">
        <f t="shared" si="203"/>
        <v>6.7264026738420624</v>
      </c>
    </row>
    <row r="3274" spans="1:7" x14ac:dyDescent="0.25">
      <c r="A3274">
        <v>3291.9580000000001</v>
      </c>
      <c r="B3274" s="2">
        <v>224.57357788085901</v>
      </c>
      <c r="C3274" s="2">
        <v>171.55950927734401</v>
      </c>
      <c r="D3274" s="2">
        <f t="shared" si="200"/>
        <v>-0.8485677567991099</v>
      </c>
      <c r="E3274" s="2">
        <f t="shared" si="201"/>
        <v>7.9261601578573941</v>
      </c>
      <c r="F3274" s="2">
        <f t="shared" si="202"/>
        <v>3.6364227622720402</v>
      </c>
      <c r="G3274" s="2">
        <f t="shared" si="203"/>
        <v>6.2513308615234866</v>
      </c>
    </row>
    <row r="3275" spans="1:7" x14ac:dyDescent="0.25">
      <c r="A3275">
        <v>3292.9580000000001</v>
      </c>
      <c r="B3275" s="2">
        <v>224.615158081055</v>
      </c>
      <c r="C3275" s="2">
        <v>171.58801269531301</v>
      </c>
      <c r="D3275" s="2">
        <f t="shared" si="200"/>
        <v>0.18797287059844431</v>
      </c>
      <c r="E3275" s="2">
        <f t="shared" si="201"/>
        <v>8.3714822558351916</v>
      </c>
      <c r="F3275" s="2">
        <f t="shared" si="202"/>
        <v>3.3233600218402231</v>
      </c>
      <c r="G3275" s="2">
        <f t="shared" si="203"/>
        <v>6.7209273362746318</v>
      </c>
    </row>
    <row r="3276" spans="1:7" x14ac:dyDescent="0.25">
      <c r="A3276">
        <v>3293.962</v>
      </c>
      <c r="B3276" s="2">
        <v>224.65750122070301</v>
      </c>
      <c r="C3276" s="2">
        <v>171.57550048828099</v>
      </c>
      <c r="D3276" s="2">
        <f t="shared" si="200"/>
        <v>1.2006954175778708</v>
      </c>
      <c r="E3276" s="2">
        <f t="shared" si="201"/>
        <v>7.9546899568372069</v>
      </c>
      <c r="F3276" s="2">
        <f t="shared" si="202"/>
        <v>3.9108600451473525</v>
      </c>
      <c r="G3276" s="2">
        <f t="shared" si="203"/>
        <v>6.6171891012625457</v>
      </c>
    </row>
    <row r="3277" spans="1:7" x14ac:dyDescent="0.25">
      <c r="A3277">
        <v>3294.9670000000001</v>
      </c>
      <c r="B3277" s="2">
        <v>224.68995666503901</v>
      </c>
      <c r="C3277" s="2">
        <v>171.63154602050801</v>
      </c>
      <c r="D3277" s="2">
        <f t="shared" si="200"/>
        <v>0.23371274257604108</v>
      </c>
      <c r="E3277" s="2">
        <f t="shared" si="201"/>
        <v>8.8194552825286703</v>
      </c>
      <c r="F3277" s="2">
        <f t="shared" si="202"/>
        <v>4.1016339273877129</v>
      </c>
      <c r="G3277" s="2">
        <f t="shared" si="203"/>
        <v>7.1345932208721692</v>
      </c>
    </row>
    <row r="3278" spans="1:7" x14ac:dyDescent="0.25">
      <c r="A3278">
        <v>3295.9740000000002</v>
      </c>
      <c r="B3278" s="2">
        <v>224.63189697265599</v>
      </c>
      <c r="C3278" s="2">
        <v>171.55523681640599</v>
      </c>
      <c r="D3278" s="2">
        <f t="shared" si="200"/>
        <v>0.43281536417512911</v>
      </c>
      <c r="E3278" s="2">
        <f t="shared" si="201"/>
        <v>9.8992556425077751</v>
      </c>
      <c r="F3278" s="2">
        <f t="shared" si="202"/>
        <v>5.0183534948279869</v>
      </c>
      <c r="G3278" s="2">
        <f t="shared" si="203"/>
        <v>7.4530976934662947</v>
      </c>
    </row>
    <row r="3279" spans="1:7" x14ac:dyDescent="0.25">
      <c r="A3279">
        <v>3296.9789999999998</v>
      </c>
      <c r="B3279" s="2">
        <v>224.656494140625</v>
      </c>
      <c r="C3279" s="2">
        <v>171.53781127929699</v>
      </c>
      <c r="D3279" s="2">
        <f t="shared" si="200"/>
        <v>1.7048246830967173</v>
      </c>
      <c r="E3279" s="2">
        <f t="shared" si="201"/>
        <v>11.830824380891281</v>
      </c>
      <c r="F3279" s="2">
        <f t="shared" si="202"/>
        <v>4.980009697098521</v>
      </c>
      <c r="G3279" s="2">
        <f t="shared" si="203"/>
        <v>7.2493988096128508</v>
      </c>
    </row>
    <row r="3280" spans="1:7" x14ac:dyDescent="0.25">
      <c r="A3280">
        <v>3297.989</v>
      </c>
      <c r="B3280" s="2">
        <v>224.55989074707</v>
      </c>
      <c r="C3280" s="2">
        <v>171.59909057617199</v>
      </c>
      <c r="D3280" s="2">
        <f t="shared" si="200"/>
        <v>4.136145158894438</v>
      </c>
      <c r="E3280" s="2">
        <f t="shared" si="201"/>
        <v>9.3085192912265082</v>
      </c>
      <c r="F3280" s="2">
        <f t="shared" si="202"/>
        <v>5.0312269775440512</v>
      </c>
      <c r="G3280" s="2">
        <f t="shared" si="203"/>
        <v>7.0462467749864564</v>
      </c>
    </row>
    <row r="3281" spans="1:7" x14ac:dyDescent="0.25">
      <c r="A3281">
        <v>3298.989</v>
      </c>
      <c r="B3281" s="2">
        <v>224.57916259765599</v>
      </c>
      <c r="C3281" s="2">
        <v>171.52072143554699</v>
      </c>
      <c r="D3281" s="2">
        <f t="shared" si="200"/>
        <v>6.0298335149032702</v>
      </c>
      <c r="E3281" s="2">
        <f t="shared" si="201"/>
        <v>7.4847416879110424</v>
      </c>
      <c r="F3281" s="2">
        <f t="shared" si="202"/>
        <v>5.9372584260089951</v>
      </c>
      <c r="G3281" s="2">
        <f t="shared" si="203"/>
        <v>7.2177781417097666</v>
      </c>
    </row>
    <row r="3282" spans="1:7" x14ac:dyDescent="0.25">
      <c r="A3282">
        <v>3299.9960000000001</v>
      </c>
      <c r="B3282" s="2">
        <v>224.544677734375</v>
      </c>
      <c r="C3282" s="2">
        <v>171.64500427246099</v>
      </c>
      <c r="D3282" s="2">
        <f t="shared" ref="D3282:D3345" si="204">-SLOPE(B3267:B3297,A3267:A3297)*3600</f>
        <v>9.9384755892302525</v>
      </c>
      <c r="E3282" s="2">
        <f t="shared" ref="E3282:E3345" si="205">-SLOPE(C3267:C3297,A3267:A3297)*3600</f>
        <v>9.1783966789159983</v>
      </c>
      <c r="F3282" s="2">
        <f t="shared" si="202"/>
        <v>6.5064532724292805</v>
      </c>
      <c r="G3282" s="2">
        <f t="shared" si="203"/>
        <v>6.6065158932230119</v>
      </c>
    </row>
    <row r="3283" spans="1:7" x14ac:dyDescent="0.25">
      <c r="A3283">
        <v>3301.0039999999999</v>
      </c>
      <c r="B3283" s="2">
        <v>224.57763671875</v>
      </c>
      <c r="C3283" s="2">
        <v>171.52735900878901</v>
      </c>
      <c r="D3283" s="2">
        <f t="shared" si="204"/>
        <v>10.996533716277224</v>
      </c>
      <c r="E3283" s="2">
        <f t="shared" si="205"/>
        <v>10.03992329495383</v>
      </c>
      <c r="F3283" s="2">
        <f t="shared" si="202"/>
        <v>6.2619445238954468</v>
      </c>
      <c r="G3283" s="2">
        <f t="shared" si="203"/>
        <v>6.2319366814255739</v>
      </c>
    </row>
    <row r="3284" spans="1:7" x14ac:dyDescent="0.25">
      <c r="A3284">
        <v>3302.0120000000002</v>
      </c>
      <c r="B3284" s="2">
        <v>224.57942199707</v>
      </c>
      <c r="C3284" s="2">
        <v>171.536544799805</v>
      </c>
      <c r="D3284" s="2">
        <f t="shared" si="204"/>
        <v>13.897830211489827</v>
      </c>
      <c r="E3284" s="2">
        <f t="shared" si="205"/>
        <v>11.040811929674929</v>
      </c>
      <c r="F3284" s="2">
        <f t="shared" si="202"/>
        <v>6.063597629092861</v>
      </c>
      <c r="G3284" s="2">
        <f t="shared" si="203"/>
        <v>6.0189996402597838</v>
      </c>
    </row>
    <row r="3285" spans="1:7" x14ac:dyDescent="0.25">
      <c r="A3285">
        <v>3303.0210000000002</v>
      </c>
      <c r="B3285" s="2">
        <v>224.61312866210901</v>
      </c>
      <c r="C3285" s="2">
        <v>171.55253601074199</v>
      </c>
      <c r="D3285" s="2">
        <f t="shared" si="204"/>
        <v>14.201929002150528</v>
      </c>
      <c r="E3285" s="2">
        <f t="shared" si="205"/>
        <v>10.454857509985581</v>
      </c>
      <c r="F3285" s="2">
        <f t="shared" si="202"/>
        <v>6.3318811212255595</v>
      </c>
      <c r="G3285" s="2">
        <f t="shared" si="203"/>
        <v>6.2558144486554568</v>
      </c>
    </row>
    <row r="3286" spans="1:7" x14ac:dyDescent="0.25">
      <c r="A3286">
        <v>3304.0210000000002</v>
      </c>
      <c r="B3286" s="2">
        <v>224.57434082031301</v>
      </c>
      <c r="C3286" s="2">
        <v>171.55586242675801</v>
      </c>
      <c r="D3286" s="2">
        <f t="shared" si="204"/>
        <v>14.593448896605521</v>
      </c>
      <c r="E3286" s="2">
        <f t="shared" si="205"/>
        <v>9.6894403330135965</v>
      </c>
      <c r="F3286" s="2">
        <f t="shared" si="202"/>
        <v>6.311484308687537</v>
      </c>
      <c r="G3286" s="2">
        <f t="shared" si="203"/>
        <v>5.697357357714691</v>
      </c>
    </row>
    <row r="3287" spans="1:7" x14ac:dyDescent="0.25">
      <c r="A3287">
        <v>3305.027</v>
      </c>
      <c r="B3287" s="2">
        <v>224.52795410156301</v>
      </c>
      <c r="C3287" s="2">
        <v>171.59291076660199</v>
      </c>
      <c r="D3287" s="2">
        <f t="shared" si="204"/>
        <v>14.727502652033554</v>
      </c>
      <c r="E3287" s="2">
        <f t="shared" si="205"/>
        <v>9.4359599253912378</v>
      </c>
      <c r="F3287" s="2">
        <f t="shared" si="202"/>
        <v>6.6372004528703306</v>
      </c>
      <c r="G3287" s="2">
        <f t="shared" si="203"/>
        <v>5.251874701914546</v>
      </c>
    </row>
    <row r="3288" spans="1:7" x14ac:dyDescent="0.25">
      <c r="A3288">
        <v>3306.03</v>
      </c>
      <c r="B3288" s="2">
        <v>224.566482543945</v>
      </c>
      <c r="C3288" s="2">
        <v>171.484939575195</v>
      </c>
      <c r="D3288" s="2">
        <f t="shared" si="204"/>
        <v>15.794441631613569</v>
      </c>
      <c r="E3288" s="2">
        <f t="shared" si="205"/>
        <v>8.5149196527959639</v>
      </c>
      <c r="F3288" s="2">
        <f t="shared" si="202"/>
        <v>7.0236391371808438</v>
      </c>
      <c r="G3288" s="2">
        <f t="shared" si="203"/>
        <v>5.6292875637502018</v>
      </c>
    </row>
    <row r="3289" spans="1:7" x14ac:dyDescent="0.25">
      <c r="A3289">
        <v>3307.0360000000001</v>
      </c>
      <c r="B3289" s="2">
        <v>224.51754760742199</v>
      </c>
      <c r="C3289" s="2">
        <v>171.50694274902301</v>
      </c>
      <c r="D3289" s="2">
        <f t="shared" si="204"/>
        <v>18.614446075456346</v>
      </c>
      <c r="E3289" s="2">
        <f t="shared" si="205"/>
        <v>6.7666294818351886</v>
      </c>
      <c r="F3289" s="2">
        <f t="shared" si="202"/>
        <v>6.554538954382358</v>
      </c>
      <c r="G3289" s="2">
        <f t="shared" si="203"/>
        <v>5.6682422042374938</v>
      </c>
    </row>
    <row r="3290" spans="1:7" x14ac:dyDescent="0.25">
      <c r="A3290">
        <v>3308.0369999999998</v>
      </c>
      <c r="B3290" s="2">
        <v>224.63139343261699</v>
      </c>
      <c r="C3290" s="2">
        <v>171.548263549805</v>
      </c>
      <c r="D3290" s="2">
        <f t="shared" si="204"/>
        <v>18.337315828301772</v>
      </c>
      <c r="E3290" s="2">
        <f t="shared" si="205"/>
        <v>7.890154365681572</v>
      </c>
      <c r="F3290" s="2">
        <f t="shared" si="202"/>
        <v>7.3188741914257927</v>
      </c>
      <c r="G3290" s="2">
        <f t="shared" si="203"/>
        <v>5.5427186509370054</v>
      </c>
    </row>
    <row r="3291" spans="1:7" x14ac:dyDescent="0.25">
      <c r="A3291">
        <v>3309.038</v>
      </c>
      <c r="B3291" s="2">
        <v>224.60070800781301</v>
      </c>
      <c r="C3291" s="2">
        <v>171.61997985839801</v>
      </c>
      <c r="D3291" s="2">
        <f t="shared" si="204"/>
        <v>19.17864055441045</v>
      </c>
      <c r="E3291" s="2">
        <f t="shared" si="205"/>
        <v>7.3065730063971257</v>
      </c>
      <c r="F3291" s="2">
        <f t="shared" si="202"/>
        <v>8.1865460342346381</v>
      </c>
      <c r="G3291" s="2">
        <f t="shared" si="203"/>
        <v>5.6903921198004985</v>
      </c>
    </row>
    <row r="3292" spans="1:7" x14ac:dyDescent="0.25">
      <c r="A3292">
        <v>3310.0410000000002</v>
      </c>
      <c r="B3292" s="2">
        <v>224.56318664550801</v>
      </c>
      <c r="C3292" s="2">
        <v>171.50314331054699</v>
      </c>
      <c r="D3292" s="2">
        <f t="shared" si="204"/>
        <v>17.291189214113462</v>
      </c>
      <c r="E3292" s="2">
        <f t="shared" si="205"/>
        <v>7.7738992710488741</v>
      </c>
      <c r="F3292" s="2">
        <f t="shared" si="202"/>
        <v>8.5036265318835476</v>
      </c>
      <c r="G3292" s="2">
        <f t="shared" si="203"/>
        <v>5.9172855931924522</v>
      </c>
    </row>
    <row r="3293" spans="1:7" x14ac:dyDescent="0.25">
      <c r="A3293">
        <v>3311.0419999999999</v>
      </c>
      <c r="B3293" s="2">
        <v>224.47216796875</v>
      </c>
      <c r="C3293" s="2">
        <v>171.52102661132801</v>
      </c>
      <c r="D3293" s="2">
        <f t="shared" si="204"/>
        <v>14.838566103691074</v>
      </c>
      <c r="E3293" s="2">
        <f t="shared" si="205"/>
        <v>7.8497831552116102</v>
      </c>
      <c r="F3293" s="2">
        <f t="shared" si="202"/>
        <v>8.5870096744715045</v>
      </c>
      <c r="G3293" s="2">
        <f t="shared" si="203"/>
        <v>5.8703712025118877</v>
      </c>
    </row>
    <row r="3294" spans="1:7" x14ac:dyDescent="0.25">
      <c r="A3294">
        <v>3312.0520000000001</v>
      </c>
      <c r="B3294" s="2">
        <v>224.46304321289099</v>
      </c>
      <c r="C3294" s="2">
        <v>171.50456237793</v>
      </c>
      <c r="D3294" s="2">
        <f t="shared" si="204"/>
        <v>11.858254231892541</v>
      </c>
      <c r="E3294" s="2">
        <f t="shared" si="205"/>
        <v>7.5582567889461467</v>
      </c>
      <c r="F3294" s="2">
        <f t="shared" si="202"/>
        <v>8.3529486921169607</v>
      </c>
      <c r="G3294" s="2">
        <f t="shared" si="203"/>
        <v>5.7896338576610598</v>
      </c>
    </row>
    <row r="3295" spans="1:7" x14ac:dyDescent="0.25">
      <c r="A3295">
        <v>3313.0590000000002</v>
      </c>
      <c r="B3295" s="2">
        <v>224.48788452148401</v>
      </c>
      <c r="C3295" s="2">
        <v>171.57818603515599</v>
      </c>
      <c r="D3295" s="2">
        <f t="shared" si="204"/>
        <v>9.0515090952018831</v>
      </c>
      <c r="E3295" s="2">
        <f t="shared" si="205"/>
        <v>7.116976650398068</v>
      </c>
      <c r="F3295" s="2">
        <f t="shared" si="202"/>
        <v>8.5606240850844628</v>
      </c>
      <c r="G3295" s="2">
        <f t="shared" si="203"/>
        <v>5.304591384739286</v>
      </c>
    </row>
    <row r="3296" spans="1:7" x14ac:dyDescent="0.25">
      <c r="A3296">
        <v>3314.058</v>
      </c>
      <c r="B3296" s="2">
        <v>224.50361633300801</v>
      </c>
      <c r="C3296" s="2">
        <v>171.53370666503901</v>
      </c>
      <c r="D3296" s="2">
        <f t="shared" si="204"/>
        <v>10.833431474687197</v>
      </c>
      <c r="E3296" s="2">
        <f t="shared" si="205"/>
        <v>5.565213774760462</v>
      </c>
      <c r="F3296" s="2">
        <f t="shared" si="202"/>
        <v>8.3707295390957519</v>
      </c>
      <c r="G3296" s="2">
        <f t="shared" si="203"/>
        <v>4.335061208433971</v>
      </c>
    </row>
    <row r="3297" spans="1:7" x14ac:dyDescent="0.25">
      <c r="A3297">
        <v>3315.0590000000002</v>
      </c>
      <c r="B3297" s="2">
        <v>224.4853515625</v>
      </c>
      <c r="C3297" s="2">
        <v>171.46783447265599</v>
      </c>
      <c r="D3297" s="2">
        <f t="shared" si="204"/>
        <v>11.946270630915718</v>
      </c>
      <c r="E3297" s="2">
        <f t="shared" si="205"/>
        <v>4.7235063884752</v>
      </c>
      <c r="F3297" s="2">
        <f t="shared" ref="F3297:F3360" si="206">-SLOPE(B3267:B3327,A3267:A3327)*3600</f>
        <v>9.0621866536089843</v>
      </c>
      <c r="G3297" s="2">
        <f t="shared" ref="G3297:G3360" si="207">-SLOPE(C3267:C3327,A3267:A3327)*3600</f>
        <v>4.3650086890778201</v>
      </c>
    </row>
    <row r="3298" spans="1:7" x14ac:dyDescent="0.25">
      <c r="A3298">
        <v>3316.069</v>
      </c>
      <c r="B3298" s="2">
        <v>224.45848083496099</v>
      </c>
      <c r="C3298" s="2">
        <v>171.47369384765599</v>
      </c>
      <c r="D3298" s="2">
        <f t="shared" si="204"/>
        <v>11.869348619005272</v>
      </c>
      <c r="E3298" s="2">
        <f t="shared" si="205"/>
        <v>1.742913381095488</v>
      </c>
      <c r="F3298" s="2">
        <f t="shared" si="206"/>
        <v>8.5228135201471282</v>
      </c>
      <c r="G3298" s="2">
        <f t="shared" si="207"/>
        <v>4.1703239551443598</v>
      </c>
    </row>
    <row r="3299" spans="1:7" x14ac:dyDescent="0.25">
      <c r="A3299">
        <v>3317.076</v>
      </c>
      <c r="B3299" s="2">
        <v>224.436935424805</v>
      </c>
      <c r="C3299" s="2">
        <v>171.543045043945</v>
      </c>
      <c r="D3299" s="2">
        <f t="shared" si="204"/>
        <v>9.9078336809732086</v>
      </c>
      <c r="E3299" s="2">
        <f t="shared" si="205"/>
        <v>0.99638452672555189</v>
      </c>
      <c r="F3299" s="2">
        <f t="shared" si="206"/>
        <v>8.8641515785241207</v>
      </c>
      <c r="G3299" s="2">
        <f t="shared" si="207"/>
        <v>4.7286149697076132</v>
      </c>
    </row>
    <row r="3300" spans="1:7" x14ac:dyDescent="0.25">
      <c r="A3300">
        <v>3318.0839999999998</v>
      </c>
      <c r="B3300" s="2">
        <v>224.44732666015599</v>
      </c>
      <c r="C3300" s="2">
        <v>171.51153564453099</v>
      </c>
      <c r="D3300" s="2">
        <f t="shared" si="204"/>
        <v>9.5201757833514264</v>
      </c>
      <c r="E3300" s="2">
        <f t="shared" si="205"/>
        <v>1.2789305183765491</v>
      </c>
      <c r="F3300" s="2">
        <f t="shared" si="206"/>
        <v>9.0182669111926774</v>
      </c>
      <c r="G3300" s="2">
        <f t="shared" si="207"/>
        <v>4.8471300817621028</v>
      </c>
    </row>
    <row r="3301" spans="1:7" x14ac:dyDescent="0.25">
      <c r="A3301">
        <v>3319.0839999999998</v>
      </c>
      <c r="B3301" s="2">
        <v>224.51628112793</v>
      </c>
      <c r="C3301" s="2">
        <v>171.51168823242199</v>
      </c>
      <c r="D3301" s="2">
        <f t="shared" si="204"/>
        <v>7.5858188251031677</v>
      </c>
      <c r="E3301" s="2">
        <f t="shared" si="205"/>
        <v>0.34056211407693693</v>
      </c>
      <c r="F3301" s="2">
        <f t="shared" si="206"/>
        <v>9.7929797247479318</v>
      </c>
      <c r="G3301" s="2">
        <f t="shared" si="207"/>
        <v>5.0227875223539407</v>
      </c>
    </row>
    <row r="3302" spans="1:7" x14ac:dyDescent="0.25">
      <c r="A3302">
        <v>3320.0839999999998</v>
      </c>
      <c r="B3302" s="2">
        <v>224.58651733398401</v>
      </c>
      <c r="C3302" s="2">
        <v>171.49949645996099</v>
      </c>
      <c r="D3302" s="2">
        <f t="shared" si="204"/>
        <v>6.5737631238940608</v>
      </c>
      <c r="E3302" s="2">
        <f t="shared" si="205"/>
        <v>-1.1175701914675684</v>
      </c>
      <c r="F3302" s="2">
        <f t="shared" si="206"/>
        <v>10.761651512693813</v>
      </c>
      <c r="G3302" s="2">
        <f t="shared" si="207"/>
        <v>5.2296280535422213</v>
      </c>
    </row>
    <row r="3303" spans="1:7" x14ac:dyDescent="0.25">
      <c r="A3303">
        <v>3321.098</v>
      </c>
      <c r="B3303" s="2">
        <v>224.49600219726599</v>
      </c>
      <c r="C3303" s="2">
        <v>171.58990478515599</v>
      </c>
      <c r="D3303" s="2">
        <f t="shared" si="204"/>
        <v>7.1208122171182113</v>
      </c>
      <c r="E3303" s="2">
        <f t="shared" si="205"/>
        <v>-7.1179825174198574E-2</v>
      </c>
      <c r="F3303" s="2">
        <f t="shared" si="206"/>
        <v>11.013475654346186</v>
      </c>
      <c r="G3303" s="2">
        <f t="shared" si="207"/>
        <v>5.2383415109325346</v>
      </c>
    </row>
    <row r="3304" spans="1:7" x14ac:dyDescent="0.25">
      <c r="A3304">
        <v>3322.105</v>
      </c>
      <c r="B3304" s="2">
        <v>224.53858947753901</v>
      </c>
      <c r="C3304" s="2">
        <v>171.59259033203099</v>
      </c>
      <c r="D3304" s="2">
        <f t="shared" si="204"/>
        <v>3.9522075963133765</v>
      </c>
      <c r="E3304" s="2">
        <f t="shared" si="205"/>
        <v>1.1275958323396031</v>
      </c>
      <c r="F3304" s="2">
        <f t="shared" si="206"/>
        <v>12.366616449685841</v>
      </c>
      <c r="G3304" s="2">
        <f t="shared" si="207"/>
        <v>5.3065705602919051</v>
      </c>
    </row>
    <row r="3305" spans="1:7" x14ac:dyDescent="0.25">
      <c r="A3305">
        <v>3323.1080000000002</v>
      </c>
      <c r="B3305" s="2">
        <v>224.54443359375</v>
      </c>
      <c r="C3305" s="2">
        <v>171.48255920410199</v>
      </c>
      <c r="D3305" s="2">
        <f t="shared" si="204"/>
        <v>4.4541559128699042</v>
      </c>
      <c r="E3305" s="2">
        <f t="shared" si="205"/>
        <v>1.2444173105858722</v>
      </c>
      <c r="F3305" s="2">
        <f t="shared" si="206"/>
        <v>12.036656389738948</v>
      </c>
      <c r="G3305" s="2">
        <f t="shared" si="207"/>
        <v>5.4178618680125252</v>
      </c>
    </row>
    <row r="3306" spans="1:7" x14ac:dyDescent="0.25">
      <c r="A3306">
        <v>3324.116</v>
      </c>
      <c r="B3306" s="2">
        <v>224.44656372070301</v>
      </c>
      <c r="C3306" s="2">
        <v>171.52578735351599</v>
      </c>
      <c r="D3306" s="2">
        <f t="shared" si="204"/>
        <v>3.5393315254792115</v>
      </c>
      <c r="E3306" s="2">
        <f t="shared" si="205"/>
        <v>0.81257467149080875</v>
      </c>
      <c r="F3306" s="2">
        <f t="shared" si="206"/>
        <v>11.447022156705469</v>
      </c>
      <c r="G3306" s="2">
        <f t="shared" si="207"/>
        <v>5.3268851067135286</v>
      </c>
    </row>
    <row r="3307" spans="1:7" x14ac:dyDescent="0.25">
      <c r="A3307">
        <v>3325.1210000000001</v>
      </c>
      <c r="B3307" s="2">
        <v>224.516036987305</v>
      </c>
      <c r="C3307" s="2">
        <v>171.48651123046901</v>
      </c>
      <c r="D3307" s="2">
        <f t="shared" si="204"/>
        <v>3.81886681101069</v>
      </c>
      <c r="E3307" s="2">
        <f t="shared" si="205"/>
        <v>0.31194085688628009</v>
      </c>
      <c r="F3307" s="2">
        <f t="shared" si="206"/>
        <v>10.908387138729463</v>
      </c>
      <c r="G3307" s="2">
        <f t="shared" si="207"/>
        <v>5.5916819827674367</v>
      </c>
    </row>
    <row r="3308" spans="1:7" x14ac:dyDescent="0.25">
      <c r="A3308">
        <v>3326.13</v>
      </c>
      <c r="B3308" s="2">
        <v>224.49803161621099</v>
      </c>
      <c r="C3308" s="2">
        <v>171.43885803222699</v>
      </c>
      <c r="D3308" s="2">
        <f t="shared" si="204"/>
        <v>4.6013446428568514</v>
      </c>
      <c r="E3308" s="2">
        <f t="shared" si="205"/>
        <v>0.60450578434216751</v>
      </c>
      <c r="F3308" s="2">
        <f t="shared" si="206"/>
        <v>10.112578756543467</v>
      </c>
      <c r="G3308" s="2">
        <f t="shared" si="207"/>
        <v>5.2954442822704664</v>
      </c>
    </row>
    <row r="3309" spans="1:7" x14ac:dyDescent="0.25">
      <c r="A3309">
        <v>3327.13</v>
      </c>
      <c r="B3309" s="2">
        <v>224.57154846191401</v>
      </c>
      <c r="C3309" s="2">
        <v>171.52435302734401</v>
      </c>
      <c r="D3309" s="2">
        <f t="shared" si="204"/>
        <v>5.0924316184353486</v>
      </c>
      <c r="E3309" s="2">
        <f t="shared" si="205"/>
        <v>-0.13429399821572421</v>
      </c>
      <c r="F3309" s="2">
        <f t="shared" si="206"/>
        <v>10.081474271038971</v>
      </c>
      <c r="G3309" s="2">
        <f t="shared" si="207"/>
        <v>5.419165990645574</v>
      </c>
    </row>
    <row r="3310" spans="1:7" x14ac:dyDescent="0.25">
      <c r="A3310">
        <v>3328.1350000000002</v>
      </c>
      <c r="B3310" s="2">
        <v>224.533279418945</v>
      </c>
      <c r="C3310" s="2">
        <v>171.54779052734401</v>
      </c>
      <c r="D3310" s="2">
        <f t="shared" si="204"/>
        <v>5.7214771718841391</v>
      </c>
      <c r="E3310" s="2">
        <f t="shared" si="205"/>
        <v>0.72096259340175761</v>
      </c>
      <c r="F3310" s="2">
        <f t="shared" si="206"/>
        <v>9.6391658350666294</v>
      </c>
      <c r="G3310" s="2">
        <f t="shared" si="207"/>
        <v>5.4955643862300008</v>
      </c>
    </row>
    <row r="3311" spans="1:7" x14ac:dyDescent="0.25">
      <c r="A3311">
        <v>3329.1379999999999</v>
      </c>
      <c r="B3311" s="2">
        <v>224.41639709472699</v>
      </c>
      <c r="C3311" s="2">
        <v>171.53433227539099</v>
      </c>
      <c r="D3311" s="2">
        <f t="shared" si="204"/>
        <v>4.4464365353921869</v>
      </c>
      <c r="E3311" s="2">
        <f t="shared" si="205"/>
        <v>-1.7294877861296687</v>
      </c>
      <c r="F3311" s="2">
        <f t="shared" si="206"/>
        <v>9.5211230131942663</v>
      </c>
      <c r="G3311" s="2">
        <f t="shared" si="207"/>
        <v>5.44385857898114</v>
      </c>
    </row>
    <row r="3312" spans="1:7" x14ac:dyDescent="0.25">
      <c r="A3312">
        <v>3330.1370000000002</v>
      </c>
      <c r="B3312" s="2">
        <v>224.41716003418</v>
      </c>
      <c r="C3312" s="2">
        <v>171.58088684082</v>
      </c>
      <c r="D3312" s="2">
        <f t="shared" si="204"/>
        <v>4.6221456157685523</v>
      </c>
      <c r="E3312" s="2">
        <f t="shared" si="205"/>
        <v>-1.5004577419730851</v>
      </c>
      <c r="F3312" s="2">
        <f t="shared" si="206"/>
        <v>9.9296539054996753</v>
      </c>
      <c r="G3312" s="2">
        <f t="shared" si="207"/>
        <v>5.3683916489808885</v>
      </c>
    </row>
    <row r="3313" spans="1:7" x14ac:dyDescent="0.25">
      <c r="A3313">
        <v>3331.1480000000001</v>
      </c>
      <c r="B3313" s="2">
        <v>224.49803161621099</v>
      </c>
      <c r="C3313" s="2">
        <v>171.55096435546901</v>
      </c>
      <c r="D3313" s="2">
        <f t="shared" si="204"/>
        <v>3.8182648429375461</v>
      </c>
      <c r="E3313" s="2">
        <f t="shared" si="205"/>
        <v>-6.9213870939396141E-2</v>
      </c>
      <c r="F3313" s="2">
        <f t="shared" si="206"/>
        <v>10.720538866291815</v>
      </c>
      <c r="G3313" s="2">
        <f t="shared" si="207"/>
        <v>4.8873723299592804</v>
      </c>
    </row>
    <row r="3314" spans="1:7" x14ac:dyDescent="0.25">
      <c r="A3314">
        <v>3332.1529999999998</v>
      </c>
      <c r="B3314" s="2">
        <v>224.54670715332</v>
      </c>
      <c r="C3314" s="2">
        <v>171.56710815429699</v>
      </c>
      <c r="D3314" s="2">
        <f t="shared" si="204"/>
        <v>5.5566294126713425</v>
      </c>
      <c r="E3314" s="2">
        <f t="shared" si="205"/>
        <v>2.4570613539881507</v>
      </c>
      <c r="F3314" s="2">
        <f t="shared" si="206"/>
        <v>10.810931589448757</v>
      </c>
      <c r="G3314" s="2">
        <f t="shared" si="207"/>
        <v>4.7632384679901989</v>
      </c>
    </row>
    <row r="3315" spans="1:7" x14ac:dyDescent="0.25">
      <c r="A3315">
        <v>3333.154</v>
      </c>
      <c r="B3315" s="2">
        <v>224.470138549805</v>
      </c>
      <c r="C3315" s="2">
        <v>171.51248168945301</v>
      </c>
      <c r="D3315" s="2">
        <f t="shared" si="204"/>
        <v>9.2656985056084089</v>
      </c>
      <c r="E3315" s="2">
        <f t="shared" si="205"/>
        <v>3.9534518290469234</v>
      </c>
      <c r="F3315" s="2">
        <f t="shared" si="206"/>
        <v>10.390155859027612</v>
      </c>
      <c r="G3315" s="2">
        <f t="shared" si="207"/>
        <v>4.5722481918917151</v>
      </c>
    </row>
    <row r="3316" spans="1:7" x14ac:dyDescent="0.25">
      <c r="A3316">
        <v>3334.1619999999998</v>
      </c>
      <c r="B3316" s="2">
        <v>224.498291015625</v>
      </c>
      <c r="C3316" s="2">
        <v>171.55017089843801</v>
      </c>
      <c r="D3316" s="2">
        <f t="shared" si="204"/>
        <v>13.390523921091365</v>
      </c>
      <c r="E3316" s="2">
        <f t="shared" si="205"/>
        <v>6.3867009311182983</v>
      </c>
      <c r="F3316" s="2">
        <f t="shared" si="206"/>
        <v>10.262754582600989</v>
      </c>
      <c r="G3316" s="2">
        <f t="shared" si="207"/>
        <v>4.6265207212234634</v>
      </c>
    </row>
    <row r="3317" spans="1:7" x14ac:dyDescent="0.25">
      <c r="A3317">
        <v>3335.1779999999999</v>
      </c>
      <c r="B3317" s="2">
        <v>224.48941040039099</v>
      </c>
      <c r="C3317" s="2">
        <v>171.57043457031301</v>
      </c>
      <c r="D3317" s="2">
        <f t="shared" si="204"/>
        <v>15.372578513594734</v>
      </c>
      <c r="E3317" s="2">
        <f t="shared" si="205"/>
        <v>8.5496529473495784</v>
      </c>
      <c r="F3317" s="2">
        <f t="shared" si="206"/>
        <v>10.254128226587346</v>
      </c>
      <c r="G3317" s="2">
        <f t="shared" si="207"/>
        <v>4.4993031024516572</v>
      </c>
    </row>
    <row r="3318" spans="1:7" x14ac:dyDescent="0.25">
      <c r="A3318">
        <v>3336.1770000000001</v>
      </c>
      <c r="B3318" s="2">
        <v>224.46127319335901</v>
      </c>
      <c r="C3318" s="2">
        <v>171.41638183593801</v>
      </c>
      <c r="D3318" s="2">
        <f t="shared" si="204"/>
        <v>13.976871987446204</v>
      </c>
      <c r="E3318" s="2">
        <f t="shared" si="205"/>
        <v>8.8421190436000767</v>
      </c>
      <c r="F3318" s="2">
        <f t="shared" si="206"/>
        <v>10.482833998562645</v>
      </c>
      <c r="G3318" s="2">
        <f t="shared" si="207"/>
        <v>4.2254668655618044</v>
      </c>
    </row>
    <row r="3319" spans="1:7" x14ac:dyDescent="0.25">
      <c r="A3319">
        <v>3337.1779999999999</v>
      </c>
      <c r="B3319" s="2">
        <v>224.58728027343801</v>
      </c>
      <c r="C3319" s="2">
        <v>171.51264953613301</v>
      </c>
      <c r="D3319" s="2">
        <f t="shared" si="204"/>
        <v>16.050365783008761</v>
      </c>
      <c r="E3319" s="2">
        <f t="shared" si="205"/>
        <v>8.1231125211884141</v>
      </c>
      <c r="F3319" s="2">
        <f t="shared" si="206"/>
        <v>10.681290317388234</v>
      </c>
      <c r="G3319" s="2">
        <f t="shared" si="207"/>
        <v>4.7147995393707438</v>
      </c>
    </row>
    <row r="3320" spans="1:7" x14ac:dyDescent="0.25">
      <c r="A3320">
        <v>3338.1770000000001</v>
      </c>
      <c r="B3320" s="2">
        <v>224.47140502929699</v>
      </c>
      <c r="C3320" s="2">
        <v>171.54098510742199</v>
      </c>
      <c r="D3320" s="2">
        <f t="shared" si="204"/>
        <v>13.590216759642667</v>
      </c>
      <c r="E3320" s="2">
        <f t="shared" si="205"/>
        <v>6.9558666498334869</v>
      </c>
      <c r="F3320" s="2">
        <f t="shared" si="206"/>
        <v>10.899517583581543</v>
      </c>
      <c r="G3320" s="2">
        <f t="shared" si="207"/>
        <v>4.8695472938203084</v>
      </c>
    </row>
    <row r="3321" spans="1:7" x14ac:dyDescent="0.25">
      <c r="A3321">
        <v>3339.1860000000001</v>
      </c>
      <c r="B3321" s="2">
        <v>224.41233825683599</v>
      </c>
      <c r="C3321" s="2">
        <v>171.52452087402301</v>
      </c>
      <c r="D3321" s="2">
        <f t="shared" si="204"/>
        <v>10.932413447704526</v>
      </c>
      <c r="E3321" s="2">
        <f t="shared" si="205"/>
        <v>8.0860972478784952</v>
      </c>
      <c r="F3321" s="2">
        <f t="shared" si="206"/>
        <v>10.132215337666521</v>
      </c>
      <c r="G3321" s="2">
        <f t="shared" si="207"/>
        <v>5.0304890962797533</v>
      </c>
    </row>
    <row r="3322" spans="1:7" x14ac:dyDescent="0.25">
      <c r="A3322">
        <v>3340.1950000000002</v>
      </c>
      <c r="B3322" s="2">
        <v>224.37532043457</v>
      </c>
      <c r="C3322" s="2">
        <v>171.449630737305</v>
      </c>
      <c r="D3322" s="2">
        <f t="shared" si="204"/>
        <v>11.693241675277235</v>
      </c>
      <c r="E3322" s="2">
        <f t="shared" si="205"/>
        <v>9.366154284269518</v>
      </c>
      <c r="F3322" s="2">
        <f t="shared" si="206"/>
        <v>10.142121641299324</v>
      </c>
      <c r="G3322" s="2">
        <f t="shared" si="207"/>
        <v>4.3943560527028085</v>
      </c>
    </row>
    <row r="3323" spans="1:7" x14ac:dyDescent="0.25">
      <c r="A3323">
        <v>3341.201</v>
      </c>
      <c r="B3323" s="2">
        <v>224.37709045410199</v>
      </c>
      <c r="C3323" s="2">
        <v>171.52626037597699</v>
      </c>
      <c r="D3323" s="2">
        <f t="shared" si="204"/>
        <v>10.746231602344373</v>
      </c>
      <c r="E3323" s="2">
        <f t="shared" si="205"/>
        <v>10.630977152649082</v>
      </c>
      <c r="F3323" s="2">
        <f t="shared" si="206"/>
        <v>9.8970667563875345</v>
      </c>
      <c r="G3323" s="2">
        <f t="shared" si="207"/>
        <v>4.7005622444293742</v>
      </c>
    </row>
    <row r="3324" spans="1:7" x14ac:dyDescent="0.25">
      <c r="A3324">
        <v>3342.2069999999999</v>
      </c>
      <c r="B3324" s="2">
        <v>224.47521972656301</v>
      </c>
      <c r="C3324" s="2">
        <v>171.55633544921901</v>
      </c>
      <c r="D3324" s="2">
        <f t="shared" si="204"/>
        <v>11.90477534418287</v>
      </c>
      <c r="E3324" s="2">
        <f t="shared" si="205"/>
        <v>12.972806956273976</v>
      </c>
      <c r="F3324" s="2">
        <f t="shared" si="206"/>
        <v>9.7822143886832631</v>
      </c>
      <c r="G3324" s="2">
        <f t="shared" si="207"/>
        <v>5.4398002593502257</v>
      </c>
    </row>
    <row r="3325" spans="1:7" x14ac:dyDescent="0.25">
      <c r="A3325">
        <v>3343.2150000000001</v>
      </c>
      <c r="B3325" s="2">
        <v>224.478759765625</v>
      </c>
      <c r="C3325" s="2">
        <v>171.50267028808599</v>
      </c>
      <c r="D3325" s="2">
        <f t="shared" si="204"/>
        <v>10.351681758525833</v>
      </c>
      <c r="E3325" s="2">
        <f t="shared" si="205"/>
        <v>12.871838101255566</v>
      </c>
      <c r="F3325" s="2">
        <f t="shared" si="206"/>
        <v>10.263484706004997</v>
      </c>
      <c r="G3325" s="2">
        <f t="shared" si="207"/>
        <v>5.751544102534127</v>
      </c>
    </row>
    <row r="3326" spans="1:7" x14ac:dyDescent="0.25">
      <c r="A3326">
        <v>3344.23</v>
      </c>
      <c r="B3326" s="2">
        <v>224.54113769531301</v>
      </c>
      <c r="C3326" s="2">
        <v>171.57659912109401</v>
      </c>
      <c r="D3326" s="2">
        <f t="shared" si="204"/>
        <v>8.6972812949148963</v>
      </c>
      <c r="E3326" s="2">
        <f t="shared" si="205"/>
        <v>13.091430395231786</v>
      </c>
      <c r="F3326" s="2">
        <f t="shared" si="206"/>
        <v>10.147836147705419</v>
      </c>
      <c r="G3326" s="2">
        <f t="shared" si="207"/>
        <v>5.7743362503583411</v>
      </c>
    </row>
    <row r="3327" spans="1:7" x14ac:dyDescent="0.25">
      <c r="A3327">
        <v>3345.239</v>
      </c>
      <c r="B3327" s="2">
        <v>224.461013793945</v>
      </c>
      <c r="C3327" s="2">
        <v>171.50028991699199</v>
      </c>
      <c r="D3327" s="2">
        <f t="shared" si="204"/>
        <v>12.124469275811322</v>
      </c>
      <c r="E3327" s="2">
        <f t="shared" si="205"/>
        <v>11.739001511032072</v>
      </c>
      <c r="F3327" s="2">
        <f t="shared" si="206"/>
        <v>10.25995887290857</v>
      </c>
      <c r="G3327" s="2">
        <f t="shared" si="207"/>
        <v>5.9857118757824601</v>
      </c>
    </row>
    <row r="3328" spans="1:7" x14ac:dyDescent="0.25">
      <c r="A3328">
        <v>3346.239</v>
      </c>
      <c r="B3328" s="2">
        <v>224.522872924805</v>
      </c>
      <c r="C3328" s="2">
        <v>171.51280212402301</v>
      </c>
      <c r="D3328" s="2">
        <f t="shared" si="204"/>
        <v>16.268454777390769</v>
      </c>
      <c r="E3328" s="2">
        <f t="shared" si="205"/>
        <v>10.525475417127183</v>
      </c>
      <c r="F3328" s="2">
        <f t="shared" si="206"/>
        <v>10.724459770449668</v>
      </c>
      <c r="G3328" s="2">
        <f t="shared" si="207"/>
        <v>6.5073006724930851</v>
      </c>
    </row>
    <row r="3329" spans="1:7" x14ac:dyDescent="0.25">
      <c r="A3329">
        <v>3347.239</v>
      </c>
      <c r="B3329" s="2">
        <v>224.43667602539099</v>
      </c>
      <c r="C3329" s="2">
        <v>171.45896911621099</v>
      </c>
      <c r="D3329" s="2">
        <f t="shared" si="204"/>
        <v>16.607687897606628</v>
      </c>
      <c r="E3329" s="2">
        <f t="shared" si="205"/>
        <v>8.6934032643674559</v>
      </c>
      <c r="F3329" s="2">
        <f t="shared" si="206"/>
        <v>11.067766925994936</v>
      </c>
      <c r="G3329" s="2">
        <f t="shared" si="207"/>
        <v>7.0988965748432165</v>
      </c>
    </row>
    <row r="3330" spans="1:7" x14ac:dyDescent="0.25">
      <c r="A3330">
        <v>3348.248</v>
      </c>
      <c r="B3330" s="2">
        <v>224.36720275878901</v>
      </c>
      <c r="C3330" s="2">
        <v>171.43157958984401</v>
      </c>
      <c r="D3330" s="2">
        <f t="shared" si="204"/>
        <v>13.876801309573953</v>
      </c>
      <c r="E3330" s="2">
        <f t="shared" si="205"/>
        <v>6.3979811751428945</v>
      </c>
      <c r="F3330" s="2">
        <f t="shared" si="206"/>
        <v>11.752616929642675</v>
      </c>
      <c r="G3330" s="2">
        <f t="shared" si="207"/>
        <v>7.1819318402618846</v>
      </c>
    </row>
    <row r="3331" spans="1:7" x14ac:dyDescent="0.25">
      <c r="A3331">
        <v>3349.2550000000001</v>
      </c>
      <c r="B3331" s="2">
        <v>224.33222961425801</v>
      </c>
      <c r="C3331" s="2">
        <v>171.414474487305</v>
      </c>
      <c r="D3331" s="2">
        <f t="shared" si="204"/>
        <v>14.729588318621973</v>
      </c>
      <c r="E3331" s="2">
        <f t="shared" si="205"/>
        <v>6.5956349756822483</v>
      </c>
      <c r="F3331" s="2">
        <f t="shared" si="206"/>
        <v>12.215337640130038</v>
      </c>
      <c r="G3331" s="2">
        <f t="shared" si="207"/>
        <v>7.4150206962682743</v>
      </c>
    </row>
    <row r="3332" spans="1:7" x14ac:dyDescent="0.25">
      <c r="A3332">
        <v>3350.27</v>
      </c>
      <c r="B3332" s="2">
        <v>224.34997558593801</v>
      </c>
      <c r="C3332" s="2">
        <v>171.420333862305</v>
      </c>
      <c r="D3332" s="2">
        <f t="shared" si="204"/>
        <v>14.535521381862154</v>
      </c>
      <c r="E3332" s="2">
        <f t="shared" si="205"/>
        <v>5.2959470434841025</v>
      </c>
      <c r="F3332" s="2">
        <f t="shared" si="206"/>
        <v>12.318141437261025</v>
      </c>
      <c r="G3332" s="2">
        <f t="shared" si="207"/>
        <v>7.4328984739616297</v>
      </c>
    </row>
    <row r="3333" spans="1:7" x14ac:dyDescent="0.25">
      <c r="A3333">
        <v>3351.2710000000002</v>
      </c>
      <c r="B3333" s="2">
        <v>224.41993713378901</v>
      </c>
      <c r="C3333" s="2">
        <v>171.513595581055</v>
      </c>
      <c r="D3333" s="2">
        <f t="shared" si="204"/>
        <v>14.369378977162727</v>
      </c>
      <c r="E3333" s="2">
        <f t="shared" si="205"/>
        <v>3.7535553688400318</v>
      </c>
      <c r="F3333" s="2">
        <f t="shared" si="206"/>
        <v>11.829584905321033</v>
      </c>
      <c r="G3333" s="2">
        <f t="shared" si="207"/>
        <v>7.7890884130526938</v>
      </c>
    </row>
    <row r="3334" spans="1:7" x14ac:dyDescent="0.25">
      <c r="A3334">
        <v>3352.2719999999999</v>
      </c>
      <c r="B3334" s="2">
        <v>224.34515380859401</v>
      </c>
      <c r="C3334" s="2">
        <v>171.46482849121099</v>
      </c>
      <c r="D3334" s="2">
        <f t="shared" si="204"/>
        <v>15.531623777198897</v>
      </c>
      <c r="E3334" s="2">
        <f t="shared" si="205"/>
        <v>6.1996672940175568</v>
      </c>
      <c r="F3334" s="2">
        <f t="shared" si="206"/>
        <v>11.78564480124713</v>
      </c>
      <c r="G3334" s="2">
        <f t="shared" si="207"/>
        <v>7.6869506864828887</v>
      </c>
    </row>
    <row r="3335" spans="1:7" x14ac:dyDescent="0.25">
      <c r="A3335">
        <v>3353.28</v>
      </c>
      <c r="B3335" s="2">
        <v>224.49903869628901</v>
      </c>
      <c r="C3335" s="2">
        <v>171.47433471679699</v>
      </c>
      <c r="D3335" s="2">
        <f t="shared" si="204"/>
        <v>12.744554910440943</v>
      </c>
      <c r="E3335" s="2">
        <f t="shared" si="205"/>
        <v>5.7103596761431463</v>
      </c>
      <c r="F3335" s="2">
        <f t="shared" si="206"/>
        <v>11.424493675972519</v>
      </c>
      <c r="G3335" s="2">
        <f t="shared" si="207"/>
        <v>7.434836548174772</v>
      </c>
    </row>
    <row r="3336" spans="1:7" x14ac:dyDescent="0.25">
      <c r="A3336">
        <v>3354.29</v>
      </c>
      <c r="B3336" s="2">
        <v>224.49929809570301</v>
      </c>
      <c r="C3336" s="2">
        <v>171.47764587402301</v>
      </c>
      <c r="D3336" s="2">
        <f t="shared" si="204"/>
        <v>11.20426952118477</v>
      </c>
      <c r="E3336" s="2">
        <f t="shared" si="205"/>
        <v>5.4818003183518522</v>
      </c>
      <c r="F3336" s="2">
        <f t="shared" si="206"/>
        <v>11.008082828110405</v>
      </c>
      <c r="G3336" s="2">
        <f t="shared" si="207"/>
        <v>7.9074357881404715</v>
      </c>
    </row>
    <row r="3337" spans="1:7" x14ac:dyDescent="0.25">
      <c r="A3337">
        <v>3355.2919999999999</v>
      </c>
      <c r="B3337" s="2">
        <v>224.44276428222699</v>
      </c>
      <c r="C3337" s="2">
        <v>171.42430114746099</v>
      </c>
      <c r="D3337" s="2">
        <f t="shared" si="204"/>
        <v>13.371354558751452</v>
      </c>
      <c r="E3337" s="2">
        <f t="shared" si="205"/>
        <v>4.1244324666082379</v>
      </c>
      <c r="F3337" s="2">
        <f t="shared" si="206"/>
        <v>11.16172398131496</v>
      </c>
      <c r="G3337" s="2">
        <f t="shared" si="207"/>
        <v>7.9742735414524502</v>
      </c>
    </row>
    <row r="3338" spans="1:7" x14ac:dyDescent="0.25">
      <c r="A3338">
        <v>3356.3020000000001</v>
      </c>
      <c r="B3338" s="2">
        <v>224.44732666015599</v>
      </c>
      <c r="C3338" s="2">
        <v>171.46008300781301</v>
      </c>
      <c r="D3338" s="2">
        <f t="shared" si="204"/>
        <v>14.636080484816482</v>
      </c>
      <c r="E3338" s="2">
        <f t="shared" si="205"/>
        <v>5.5201970731608885</v>
      </c>
      <c r="F3338" s="2">
        <f t="shared" si="206"/>
        <v>10.457079544991455</v>
      </c>
      <c r="G3338" s="2">
        <f t="shared" si="207"/>
        <v>7.7882978844413424</v>
      </c>
    </row>
    <row r="3339" spans="1:7" x14ac:dyDescent="0.25">
      <c r="A3339">
        <v>3357.3090000000002</v>
      </c>
      <c r="B3339" s="2">
        <v>224.364669799805</v>
      </c>
      <c r="C3339" s="2">
        <v>171.45928955078099</v>
      </c>
      <c r="D3339" s="2">
        <f t="shared" si="204"/>
        <v>14.454304887038518</v>
      </c>
      <c r="E3339" s="2">
        <f t="shared" si="205"/>
        <v>7.2299766618370294</v>
      </c>
      <c r="F3339" s="2">
        <f t="shared" si="206"/>
        <v>10.08151599911522</v>
      </c>
      <c r="G3339" s="2">
        <f t="shared" si="207"/>
        <v>7.6835484008507136</v>
      </c>
    </row>
    <row r="3340" spans="1:7" x14ac:dyDescent="0.25">
      <c r="A3340">
        <v>3358.317</v>
      </c>
      <c r="B3340" s="2">
        <v>224.40270996093801</v>
      </c>
      <c r="C3340" s="2">
        <v>171.48240661621099</v>
      </c>
      <c r="D3340" s="2">
        <f t="shared" si="204"/>
        <v>14.184761606684621</v>
      </c>
      <c r="E3340" s="2">
        <f t="shared" si="205"/>
        <v>6.1160955326896733</v>
      </c>
      <c r="F3340" s="2">
        <f t="shared" si="206"/>
        <v>9.4481547583446623</v>
      </c>
      <c r="G3340" s="2">
        <f t="shared" si="207"/>
        <v>7.4679871477656707</v>
      </c>
    </row>
    <row r="3341" spans="1:7" x14ac:dyDescent="0.25">
      <c r="A3341">
        <v>3359.326</v>
      </c>
      <c r="B3341" s="2">
        <v>224.436935424805</v>
      </c>
      <c r="C3341" s="2">
        <v>171.43981933593801</v>
      </c>
      <c r="D3341" s="2">
        <f t="shared" si="204"/>
        <v>12.006534295450583</v>
      </c>
      <c r="E3341" s="2">
        <f t="shared" si="205"/>
        <v>6.6582400975320271</v>
      </c>
      <c r="F3341" s="2">
        <f t="shared" si="206"/>
        <v>8.5845580812768816</v>
      </c>
      <c r="G3341" s="2">
        <f t="shared" si="207"/>
        <v>7.0012586266686041</v>
      </c>
    </row>
    <row r="3342" spans="1:7" x14ac:dyDescent="0.25">
      <c r="A3342">
        <v>3360.3330000000001</v>
      </c>
      <c r="B3342" s="2">
        <v>224.3203125</v>
      </c>
      <c r="C3342" s="2">
        <v>171.519607543945</v>
      </c>
      <c r="D3342" s="2">
        <f t="shared" si="204"/>
        <v>9.5665566847758914</v>
      </c>
      <c r="E3342" s="2">
        <f t="shared" si="205"/>
        <v>5.2030411894993343</v>
      </c>
      <c r="F3342" s="2">
        <f t="shared" si="206"/>
        <v>8.5812916121015643</v>
      </c>
      <c r="G3342" s="2">
        <f t="shared" si="207"/>
        <v>7.3189797393381308</v>
      </c>
    </row>
    <row r="3343" spans="1:7" x14ac:dyDescent="0.25">
      <c r="A3343">
        <v>3361.34</v>
      </c>
      <c r="B3343" s="2">
        <v>224.27999877929699</v>
      </c>
      <c r="C3343" s="2">
        <v>171.46261596679699</v>
      </c>
      <c r="D3343" s="2">
        <f t="shared" si="204"/>
        <v>9.7475810438112873</v>
      </c>
      <c r="E3343" s="2">
        <f t="shared" si="205"/>
        <v>5.0687275601085577</v>
      </c>
      <c r="F3343" s="2">
        <f t="shared" si="206"/>
        <v>8.3932260374408063</v>
      </c>
      <c r="G3343" s="2">
        <f t="shared" si="207"/>
        <v>7.0927973603013967</v>
      </c>
    </row>
    <row r="3344" spans="1:7" x14ac:dyDescent="0.25">
      <c r="A3344">
        <v>3362.3530000000001</v>
      </c>
      <c r="B3344" s="2">
        <v>224.36036682128901</v>
      </c>
      <c r="C3344" s="2">
        <v>171.51518249511699</v>
      </c>
      <c r="D3344" s="2">
        <f t="shared" si="204"/>
        <v>7.3452280389999967</v>
      </c>
      <c r="E3344" s="2">
        <f t="shared" si="205"/>
        <v>4.9634951275715515</v>
      </c>
      <c r="F3344" s="2">
        <f t="shared" si="206"/>
        <v>8.3069100824249293</v>
      </c>
      <c r="G3344" s="2">
        <f t="shared" si="207"/>
        <v>7.1266468235268441</v>
      </c>
    </row>
    <row r="3345" spans="1:7" x14ac:dyDescent="0.25">
      <c r="A3345">
        <v>3363.3539999999998</v>
      </c>
      <c r="B3345" s="2">
        <v>224.44123840332</v>
      </c>
      <c r="C3345" s="2">
        <v>171.51707458496099</v>
      </c>
      <c r="D3345" s="2">
        <f t="shared" si="204"/>
        <v>7.5811590129286364</v>
      </c>
      <c r="E3345" s="2">
        <f t="shared" si="205"/>
        <v>5.604438056831448</v>
      </c>
      <c r="F3345" s="2">
        <f t="shared" si="206"/>
        <v>7.6526687777149789</v>
      </c>
      <c r="G3345" s="2">
        <f t="shared" si="207"/>
        <v>6.7085183022813917</v>
      </c>
    </row>
    <row r="3346" spans="1:7" x14ac:dyDescent="0.25">
      <c r="A3346">
        <v>3364.364</v>
      </c>
      <c r="B3346" s="2">
        <v>224.35021972656301</v>
      </c>
      <c r="C3346" s="2">
        <v>171.45675659179699</v>
      </c>
      <c r="D3346" s="2">
        <f t="shared" ref="D3346:D3409" si="208">-SLOPE(B3331:B3361,A3331:A3361)*3600</f>
        <v>8.7138585680260761</v>
      </c>
      <c r="E3346" s="2">
        <f t="shared" ref="E3346:E3409" si="209">-SLOPE(C3331:C3361,A3331:A3361)*3600</f>
        <v>6.7757372616708036</v>
      </c>
      <c r="F3346" s="2">
        <f t="shared" si="206"/>
        <v>7.9059516633767206</v>
      </c>
      <c r="G3346" s="2">
        <f t="shared" si="207"/>
        <v>6.4953853752208577</v>
      </c>
    </row>
    <row r="3347" spans="1:7" x14ac:dyDescent="0.25">
      <c r="A3347">
        <v>3365.3649999999998</v>
      </c>
      <c r="B3347" s="2">
        <v>224.36061096191401</v>
      </c>
      <c r="C3347" s="2">
        <v>171.48208618164099</v>
      </c>
      <c r="D3347" s="2">
        <f t="shared" si="208"/>
        <v>10.854933219329745</v>
      </c>
      <c r="E3347" s="2">
        <f t="shared" si="209"/>
        <v>7.5731677436132676</v>
      </c>
      <c r="F3347" s="2">
        <f t="shared" si="206"/>
        <v>7.3186612583554913</v>
      </c>
      <c r="G3347" s="2">
        <f t="shared" si="207"/>
        <v>6.0490642934419743</v>
      </c>
    </row>
    <row r="3348" spans="1:7" x14ac:dyDescent="0.25">
      <c r="A3348">
        <v>3366.3649999999998</v>
      </c>
      <c r="B3348" s="2">
        <v>224.35960388183599</v>
      </c>
      <c r="C3348" s="2">
        <v>171.467208862305</v>
      </c>
      <c r="D3348" s="2">
        <f t="shared" si="208"/>
        <v>12.024243188021906</v>
      </c>
      <c r="E3348" s="2">
        <f t="shared" si="209"/>
        <v>9.3489077215358112</v>
      </c>
      <c r="F3348" s="2">
        <f t="shared" si="206"/>
        <v>7.0690018184687071</v>
      </c>
      <c r="G3348" s="2">
        <f t="shared" si="207"/>
        <v>5.8608442681845405</v>
      </c>
    </row>
    <row r="3349" spans="1:7" x14ac:dyDescent="0.25">
      <c r="A3349">
        <v>3367.3670000000002</v>
      </c>
      <c r="B3349" s="2">
        <v>224.31954956054699</v>
      </c>
      <c r="C3349" s="2">
        <v>171.44012451171901</v>
      </c>
      <c r="D3349" s="2">
        <f t="shared" si="208"/>
        <v>11.418845086877653</v>
      </c>
      <c r="E3349" s="2">
        <f t="shared" si="209"/>
        <v>9.2926751214242227</v>
      </c>
      <c r="F3349" s="2">
        <f t="shared" si="206"/>
        <v>6.6987309623340527</v>
      </c>
      <c r="G3349" s="2">
        <f t="shared" si="207"/>
        <v>6.3631953828755936</v>
      </c>
    </row>
    <row r="3350" spans="1:7" x14ac:dyDescent="0.25">
      <c r="A3350">
        <v>3368.3809999999999</v>
      </c>
      <c r="B3350" s="2">
        <v>224.35833740234401</v>
      </c>
      <c r="C3350" s="2">
        <v>171.47480773925801</v>
      </c>
      <c r="D3350" s="2">
        <f t="shared" si="208"/>
        <v>12.28896250517527</v>
      </c>
      <c r="E3350" s="2">
        <f t="shared" si="209"/>
        <v>9.8155851960357676</v>
      </c>
      <c r="F3350" s="2">
        <f t="shared" si="206"/>
        <v>5.390354104555521</v>
      </c>
      <c r="G3350" s="2">
        <f t="shared" si="207"/>
        <v>6.1723581087854722</v>
      </c>
    </row>
    <row r="3351" spans="1:7" x14ac:dyDescent="0.25">
      <c r="A3351">
        <v>3369.3870000000002</v>
      </c>
      <c r="B3351" s="2">
        <v>224.40904235839801</v>
      </c>
      <c r="C3351" s="2">
        <v>171.42999267578099</v>
      </c>
      <c r="D3351" s="2">
        <f t="shared" si="208"/>
        <v>9.6756304026312332</v>
      </c>
      <c r="E3351" s="2">
        <f t="shared" si="209"/>
        <v>10.471916140046785</v>
      </c>
      <c r="F3351" s="2">
        <f t="shared" si="206"/>
        <v>4.6808336196636349</v>
      </c>
      <c r="G3351" s="2">
        <f t="shared" si="207"/>
        <v>5.7102214890732199</v>
      </c>
    </row>
    <row r="3352" spans="1:7" x14ac:dyDescent="0.25">
      <c r="A3352">
        <v>3370.3890000000001</v>
      </c>
      <c r="B3352" s="2">
        <v>224.29647827148401</v>
      </c>
      <c r="C3352" s="2">
        <v>171.49237060546901</v>
      </c>
      <c r="D3352" s="2">
        <f t="shared" si="208"/>
        <v>6.9732140948962265</v>
      </c>
      <c r="E3352" s="2">
        <f t="shared" si="209"/>
        <v>10.41274058980785</v>
      </c>
      <c r="F3352" s="2">
        <f t="shared" si="206"/>
        <v>4.6346885444703156</v>
      </c>
      <c r="G3352" s="2">
        <f t="shared" si="207"/>
        <v>5.4653390815783114</v>
      </c>
    </row>
    <row r="3353" spans="1:7" x14ac:dyDescent="0.25">
      <c r="A3353">
        <v>3371.3960000000002</v>
      </c>
      <c r="B3353" s="2">
        <v>224.36999511718801</v>
      </c>
      <c r="C3353" s="2">
        <v>171.44282531738301</v>
      </c>
      <c r="D3353" s="2">
        <f t="shared" si="208"/>
        <v>3.710977206193093</v>
      </c>
      <c r="E3353" s="2">
        <f t="shared" si="209"/>
        <v>9.7291966780361783</v>
      </c>
      <c r="F3353" s="2">
        <f t="shared" si="206"/>
        <v>4.4799583916061509</v>
      </c>
      <c r="G3353" s="2">
        <f t="shared" si="207"/>
        <v>5.5945590760547663</v>
      </c>
    </row>
    <row r="3354" spans="1:7" x14ac:dyDescent="0.25">
      <c r="A3354">
        <v>3372.4029999999998</v>
      </c>
      <c r="B3354" s="2">
        <v>224.434646606445</v>
      </c>
      <c r="C3354" s="2">
        <v>171.34608459472699</v>
      </c>
      <c r="D3354" s="2">
        <f t="shared" si="208"/>
        <v>1.2379086024186521</v>
      </c>
      <c r="E3354" s="2">
        <f t="shared" si="209"/>
        <v>7.5563859223853145</v>
      </c>
      <c r="F3354" s="2">
        <f t="shared" si="206"/>
        <v>4.9112032773680845</v>
      </c>
      <c r="G3354" s="2">
        <f t="shared" si="207"/>
        <v>5.0103994841014599</v>
      </c>
    </row>
    <row r="3355" spans="1:7" x14ac:dyDescent="0.25">
      <c r="A3355">
        <v>3373.413</v>
      </c>
      <c r="B3355" s="2">
        <v>224.33779907226599</v>
      </c>
      <c r="C3355" s="2">
        <v>171.43252563476599</v>
      </c>
      <c r="D3355" s="2">
        <f t="shared" si="208"/>
        <v>1.3242320648036603</v>
      </c>
      <c r="E3355" s="2">
        <f t="shared" si="209"/>
        <v>6.9211495800010754</v>
      </c>
      <c r="F3355" s="2">
        <f t="shared" si="206"/>
        <v>4.9047748895705894</v>
      </c>
      <c r="G3355" s="2">
        <f t="shared" si="207"/>
        <v>3.9458087417013257</v>
      </c>
    </row>
    <row r="3356" spans="1:7" x14ac:dyDescent="0.25">
      <c r="A3356">
        <v>3374.4160000000002</v>
      </c>
      <c r="B3356" s="2">
        <v>224.41310119628901</v>
      </c>
      <c r="C3356" s="2">
        <v>171.40498352050801</v>
      </c>
      <c r="D3356" s="2">
        <f t="shared" si="208"/>
        <v>-1.0612070770531983</v>
      </c>
      <c r="E3356" s="2">
        <f t="shared" si="209"/>
        <v>5.3652230294195027</v>
      </c>
      <c r="F3356" s="2">
        <f t="shared" si="206"/>
        <v>4.7287332959551689</v>
      </c>
      <c r="G3356" s="2">
        <f t="shared" si="207"/>
        <v>3.584715496124089</v>
      </c>
    </row>
    <row r="3357" spans="1:7" x14ac:dyDescent="0.25">
      <c r="A3357">
        <v>3375.4189999999999</v>
      </c>
      <c r="B3357" s="2">
        <v>224.35427856445301</v>
      </c>
      <c r="C3357" s="2">
        <v>171.41194152832</v>
      </c>
      <c r="D3357" s="2">
        <f t="shared" si="208"/>
        <v>-3.4591425276575443</v>
      </c>
      <c r="E3357" s="2">
        <f t="shared" si="209"/>
        <v>7.525181813939148</v>
      </c>
      <c r="F3357" s="2">
        <f t="shared" si="206"/>
        <v>3.7216570166354903</v>
      </c>
      <c r="G3357" s="2">
        <f t="shared" si="207"/>
        <v>2.9684176115132059</v>
      </c>
    </row>
    <row r="3358" spans="1:7" x14ac:dyDescent="0.25">
      <c r="A3358">
        <v>3376.4290000000001</v>
      </c>
      <c r="B3358" s="2">
        <v>224.30610656738301</v>
      </c>
      <c r="C3358" s="2">
        <v>171.42129516601599</v>
      </c>
      <c r="D3358" s="2">
        <f t="shared" si="208"/>
        <v>-3.9035344465582709</v>
      </c>
      <c r="E3358" s="2">
        <f t="shared" si="209"/>
        <v>6.8146166973607132</v>
      </c>
      <c r="F3358" s="2">
        <f t="shared" si="206"/>
        <v>3.3103086804889506</v>
      </c>
      <c r="G3358" s="2">
        <f t="shared" si="207"/>
        <v>2.8231271991258042</v>
      </c>
    </row>
    <row r="3359" spans="1:7" x14ac:dyDescent="0.25">
      <c r="A3359">
        <v>3377.4349999999999</v>
      </c>
      <c r="B3359" s="2">
        <v>224.34921264648401</v>
      </c>
      <c r="C3359" s="2">
        <v>171.40133666992199</v>
      </c>
      <c r="D3359" s="2">
        <f t="shared" si="208"/>
        <v>-1.0797270865718995</v>
      </c>
      <c r="E3359" s="2">
        <f t="shared" si="209"/>
        <v>7.6939038620341025</v>
      </c>
      <c r="F3359" s="2">
        <f t="shared" si="206"/>
        <v>2.4359390749284104</v>
      </c>
      <c r="G3359" s="2">
        <f t="shared" si="207"/>
        <v>2.7430106098248785</v>
      </c>
    </row>
    <row r="3360" spans="1:7" x14ac:dyDescent="0.25">
      <c r="A3360">
        <v>3378.4479999999999</v>
      </c>
      <c r="B3360" s="2">
        <v>224.30763244628901</v>
      </c>
      <c r="C3360" s="2">
        <v>171.41685485839801</v>
      </c>
      <c r="D3360" s="2">
        <f t="shared" si="208"/>
        <v>-1.0025977448980243</v>
      </c>
      <c r="E3360" s="2">
        <f t="shared" si="209"/>
        <v>5.9959889940251045</v>
      </c>
      <c r="F3360" s="2">
        <f t="shared" si="206"/>
        <v>2.7118101053031762</v>
      </c>
      <c r="G3360" s="2">
        <f t="shared" si="207"/>
        <v>3.0090263003250821</v>
      </c>
    </row>
    <row r="3361" spans="1:7" x14ac:dyDescent="0.25">
      <c r="A3361">
        <v>3379.4479999999999</v>
      </c>
      <c r="B3361" s="2">
        <v>224.33171081543</v>
      </c>
      <c r="C3361" s="2">
        <v>171.41876220703099</v>
      </c>
      <c r="D3361" s="2">
        <f t="shared" si="208"/>
        <v>-0.90676372404861327</v>
      </c>
      <c r="E3361" s="2">
        <f t="shared" si="209"/>
        <v>3.789344024286923</v>
      </c>
      <c r="F3361" s="2">
        <f t="shared" ref="F3361:F3424" si="210">-SLOPE(B3331:B3391,A3331:A3391)*3600</f>
        <v>2.8468142308539868</v>
      </c>
      <c r="G3361" s="2">
        <f t="shared" ref="G3361:G3424" si="211">-SLOPE(C3331:C3391,A3331:A3391)*3600</f>
        <v>3.5813171009036826</v>
      </c>
    </row>
    <row r="3362" spans="1:7" x14ac:dyDescent="0.25">
      <c r="A3362">
        <v>3380.4580000000001</v>
      </c>
      <c r="B3362" s="2">
        <v>224.32005310058599</v>
      </c>
      <c r="C3362" s="2">
        <v>171.45343017578099</v>
      </c>
      <c r="D3362" s="2">
        <f t="shared" si="208"/>
        <v>-1.384119401468596</v>
      </c>
      <c r="E3362" s="2">
        <f t="shared" si="209"/>
        <v>2.8713767466603342</v>
      </c>
      <c r="F3362" s="2">
        <f t="shared" si="210"/>
        <v>3.3652118088960785</v>
      </c>
      <c r="G3362" s="2">
        <f t="shared" si="211"/>
        <v>3.883662010616471</v>
      </c>
    </row>
    <row r="3363" spans="1:7" x14ac:dyDescent="0.25">
      <c r="A3363">
        <v>3381.4630000000002</v>
      </c>
      <c r="B3363" s="2">
        <v>224.34515380859401</v>
      </c>
      <c r="C3363" s="2">
        <v>171.40451049804699</v>
      </c>
      <c r="D3363" s="2">
        <f t="shared" si="208"/>
        <v>-0.87757041021732174</v>
      </c>
      <c r="E3363" s="2">
        <f t="shared" si="209"/>
        <v>2.8640392694730163</v>
      </c>
      <c r="F3363" s="2">
        <f t="shared" si="210"/>
        <v>3.5395568083247047</v>
      </c>
      <c r="G3363" s="2">
        <f t="shared" si="211"/>
        <v>4.2742918195072566</v>
      </c>
    </row>
    <row r="3364" spans="1:7" x14ac:dyDescent="0.25">
      <c r="A3364">
        <v>3382.473</v>
      </c>
      <c r="B3364" s="2">
        <v>224.35224914550801</v>
      </c>
      <c r="C3364" s="2">
        <v>171.388671875</v>
      </c>
      <c r="D3364" s="2">
        <f t="shared" si="208"/>
        <v>-1.3622453824057579</v>
      </c>
      <c r="E3364" s="2">
        <f t="shared" si="209"/>
        <v>2.3751696619347284</v>
      </c>
      <c r="F3364" s="2">
        <f t="shared" si="210"/>
        <v>3.9113566718268977</v>
      </c>
      <c r="G3364" s="2">
        <f t="shared" si="211"/>
        <v>4.3092704527548911</v>
      </c>
    </row>
    <row r="3365" spans="1:7" x14ac:dyDescent="0.25">
      <c r="A3365">
        <v>3383.482</v>
      </c>
      <c r="B3365" s="2">
        <v>224.35934448242199</v>
      </c>
      <c r="C3365" s="2">
        <v>171.40560913085901</v>
      </c>
      <c r="D3365" s="2">
        <f t="shared" si="208"/>
        <v>-1.5954340817303099</v>
      </c>
      <c r="E3365" s="2">
        <f t="shared" si="209"/>
        <v>1.9376175694598259</v>
      </c>
      <c r="F3365" s="2">
        <f t="shared" si="210"/>
        <v>4.3867927568741498</v>
      </c>
      <c r="G3365" s="2">
        <f t="shared" si="211"/>
        <v>4.4809907377000364</v>
      </c>
    </row>
    <row r="3366" spans="1:7" x14ac:dyDescent="0.25">
      <c r="A3366">
        <v>3384.4920000000002</v>
      </c>
      <c r="B3366" s="2">
        <v>224.35707092285199</v>
      </c>
      <c r="C3366" s="2">
        <v>171.38534545898401</v>
      </c>
      <c r="D3366" s="2">
        <f t="shared" si="208"/>
        <v>-2.7709927867534123</v>
      </c>
      <c r="E3366" s="2">
        <f t="shared" si="209"/>
        <v>0.34165632500862064</v>
      </c>
      <c r="F3366" s="2">
        <f t="shared" si="210"/>
        <v>3.6157872211758448</v>
      </c>
      <c r="G3366" s="2">
        <f t="shared" si="211"/>
        <v>4.2928959423181796</v>
      </c>
    </row>
    <row r="3367" spans="1:7" x14ac:dyDescent="0.25">
      <c r="A3367">
        <v>3385.4949999999999</v>
      </c>
      <c r="B3367" s="2">
        <v>224.351486206055</v>
      </c>
      <c r="C3367" s="2">
        <v>171.408935546875</v>
      </c>
      <c r="D3367" s="2">
        <f t="shared" si="208"/>
        <v>-3.7821710206937618</v>
      </c>
      <c r="E3367" s="2">
        <f t="shared" si="209"/>
        <v>0.26348477916247054</v>
      </c>
      <c r="F3367" s="2">
        <f t="shared" si="210"/>
        <v>2.9331416263764263</v>
      </c>
      <c r="G3367" s="2">
        <f t="shared" si="211"/>
        <v>3.965079396116256</v>
      </c>
    </row>
    <row r="3368" spans="1:7" x14ac:dyDescent="0.25">
      <c r="A3368">
        <v>3386.498</v>
      </c>
      <c r="B3368" s="2">
        <v>224.427810668945</v>
      </c>
      <c r="C3368" s="2">
        <v>171.490158081055</v>
      </c>
      <c r="D3368" s="2">
        <f t="shared" si="208"/>
        <v>-3.4686108249959502</v>
      </c>
      <c r="E3368" s="2">
        <f t="shared" si="209"/>
        <v>-1.4430209418169286</v>
      </c>
      <c r="F3368" s="2">
        <f t="shared" si="210"/>
        <v>2.2852869490137016</v>
      </c>
      <c r="G3368" s="2">
        <f t="shared" si="211"/>
        <v>3.7269089461338396</v>
      </c>
    </row>
    <row r="3369" spans="1:7" x14ac:dyDescent="0.25">
      <c r="A3369">
        <v>3387.5079999999998</v>
      </c>
      <c r="B3369" s="2">
        <v>224.38546752929699</v>
      </c>
      <c r="C3369" s="2">
        <v>171.525146484375</v>
      </c>
      <c r="D3369" s="2">
        <f t="shared" si="208"/>
        <v>-2.4347114625103425</v>
      </c>
      <c r="E3369" s="2">
        <f t="shared" si="209"/>
        <v>-3.0917098786866979</v>
      </c>
      <c r="F3369" s="2">
        <f t="shared" si="210"/>
        <v>2.1895272889916653</v>
      </c>
      <c r="G3369" s="2">
        <f t="shared" si="211"/>
        <v>3.3765625049918171</v>
      </c>
    </row>
    <row r="3370" spans="1:7" x14ac:dyDescent="0.25">
      <c r="A3370">
        <v>3388.5140000000001</v>
      </c>
      <c r="B3370" s="2">
        <v>224.35124206543</v>
      </c>
      <c r="C3370" s="2">
        <v>171.45928955078099</v>
      </c>
      <c r="D3370" s="2">
        <f t="shared" si="208"/>
        <v>-2.4024327897944393</v>
      </c>
      <c r="E3370" s="2">
        <f t="shared" si="209"/>
        <v>-3.5854395008210074</v>
      </c>
      <c r="F3370" s="2">
        <f t="shared" si="210"/>
        <v>1.7673023088151283</v>
      </c>
      <c r="G3370" s="2">
        <f t="shared" si="211"/>
        <v>3.5241500717223397</v>
      </c>
    </row>
    <row r="3371" spans="1:7" x14ac:dyDescent="0.25">
      <c r="A3371">
        <v>3389.5219999999999</v>
      </c>
      <c r="B3371" s="2">
        <v>224.42399597168</v>
      </c>
      <c r="C3371" s="2">
        <v>171.47717285156301</v>
      </c>
      <c r="D3371" s="2">
        <f t="shared" si="208"/>
        <v>-0.77691811205718408</v>
      </c>
      <c r="E3371" s="2">
        <f t="shared" si="209"/>
        <v>-4.3133778189990712</v>
      </c>
      <c r="F3371" s="2">
        <f t="shared" si="210"/>
        <v>1.7996903897824132</v>
      </c>
      <c r="G3371" s="2">
        <f t="shared" si="211"/>
        <v>3.4838778531790324</v>
      </c>
    </row>
    <row r="3372" spans="1:7" x14ac:dyDescent="0.25">
      <c r="A3372">
        <v>3390.5219999999999</v>
      </c>
      <c r="B3372" s="2">
        <v>224.38952636718801</v>
      </c>
      <c r="C3372" s="2">
        <v>171.350509643555</v>
      </c>
      <c r="D3372" s="2">
        <f t="shared" si="208"/>
        <v>-2.5825972764746106</v>
      </c>
      <c r="E3372" s="2">
        <f t="shared" si="209"/>
        <v>-3.6593397028968453</v>
      </c>
      <c r="F3372" s="2">
        <f t="shared" si="210"/>
        <v>1.7603267293282867</v>
      </c>
      <c r="G3372" s="2">
        <f t="shared" si="211"/>
        <v>3.8537751120943402</v>
      </c>
    </row>
    <row r="3373" spans="1:7" x14ac:dyDescent="0.25">
      <c r="A3373">
        <v>3391.5259999999998</v>
      </c>
      <c r="B3373" s="2">
        <v>224.42045593261699</v>
      </c>
      <c r="C3373" s="2">
        <v>171.39215087890599</v>
      </c>
      <c r="D3373" s="2">
        <f t="shared" si="208"/>
        <v>-2.4782226773686036</v>
      </c>
      <c r="E3373" s="2">
        <f t="shared" si="209"/>
        <v>-2.9412623436660414</v>
      </c>
      <c r="F3373" s="2">
        <f t="shared" si="210"/>
        <v>2.1194193247515107</v>
      </c>
      <c r="G3373" s="2">
        <f t="shared" si="211"/>
        <v>3.6045228152094206</v>
      </c>
    </row>
    <row r="3374" spans="1:7" x14ac:dyDescent="0.25">
      <c r="A3374">
        <v>3392.5360000000001</v>
      </c>
      <c r="B3374" s="2">
        <v>224.31904602050801</v>
      </c>
      <c r="C3374" s="2">
        <v>171.37094116210901</v>
      </c>
      <c r="D3374" s="2">
        <f t="shared" si="208"/>
        <v>-1.5637964665007007</v>
      </c>
      <c r="E3374" s="2">
        <f t="shared" si="209"/>
        <v>-1.8469237114015673</v>
      </c>
      <c r="F3374" s="2">
        <f t="shared" si="210"/>
        <v>3.2285731718111879</v>
      </c>
      <c r="G3374" s="2">
        <f t="shared" si="211"/>
        <v>3.5078974038654636</v>
      </c>
    </row>
    <row r="3375" spans="1:7" x14ac:dyDescent="0.25">
      <c r="A3375">
        <v>3393.5369999999998</v>
      </c>
      <c r="B3375" s="2">
        <v>224.36289978027301</v>
      </c>
      <c r="C3375" s="2">
        <v>171.42793273925801</v>
      </c>
      <c r="D3375" s="2">
        <f t="shared" si="208"/>
        <v>1.0186127959606388</v>
      </c>
      <c r="E3375" s="2">
        <f t="shared" si="209"/>
        <v>-0.13657379145050924</v>
      </c>
      <c r="F3375" s="2">
        <f t="shared" si="210"/>
        <v>3.3858900894613058</v>
      </c>
      <c r="G3375" s="2">
        <f t="shared" si="211"/>
        <v>3.3113461570695693</v>
      </c>
    </row>
    <row r="3376" spans="1:7" x14ac:dyDescent="0.25">
      <c r="A3376">
        <v>3394.5430000000001</v>
      </c>
      <c r="B3376" s="2">
        <v>224.27593994140599</v>
      </c>
      <c r="C3376" s="2">
        <v>171.44361877441401</v>
      </c>
      <c r="D3376" s="2">
        <f t="shared" si="208"/>
        <v>2.4629284551864687</v>
      </c>
      <c r="E3376" s="2">
        <f t="shared" si="209"/>
        <v>1.7929316624653138</v>
      </c>
      <c r="F3376" s="2">
        <f t="shared" si="210"/>
        <v>3.1346849930604699</v>
      </c>
      <c r="G3376" s="2">
        <f t="shared" si="211"/>
        <v>2.8713345518149276</v>
      </c>
    </row>
    <row r="3377" spans="1:7" x14ac:dyDescent="0.25">
      <c r="A3377">
        <v>3395.556</v>
      </c>
      <c r="B3377" s="2">
        <v>224.38850402832</v>
      </c>
      <c r="C3377" s="2">
        <v>171.44345092773401</v>
      </c>
      <c r="D3377" s="2">
        <f t="shared" si="208"/>
        <v>4.100642844359542</v>
      </c>
      <c r="E3377" s="2">
        <f t="shared" si="209"/>
        <v>2.2251260802837813</v>
      </c>
      <c r="F3377" s="2">
        <f t="shared" si="210"/>
        <v>3.2865450065420134</v>
      </c>
      <c r="G3377" s="2">
        <f t="shared" si="211"/>
        <v>2.5034659157238823</v>
      </c>
    </row>
    <row r="3378" spans="1:7" x14ac:dyDescent="0.25">
      <c r="A3378">
        <v>3396.5680000000002</v>
      </c>
      <c r="B3378" s="2">
        <v>224.33450317382801</v>
      </c>
      <c r="C3378" s="2">
        <v>171.37347412109401</v>
      </c>
      <c r="D3378" s="2">
        <f t="shared" si="208"/>
        <v>5.0783662208063935</v>
      </c>
      <c r="E3378" s="2">
        <f t="shared" si="209"/>
        <v>2.314015508940559</v>
      </c>
      <c r="F3378" s="2">
        <f t="shared" si="210"/>
        <v>3.5237039977453994</v>
      </c>
      <c r="G3378" s="2">
        <f t="shared" si="211"/>
        <v>1.8765082542671514</v>
      </c>
    </row>
    <row r="3379" spans="1:7" x14ac:dyDescent="0.25">
      <c r="A3379">
        <v>3397.5830000000001</v>
      </c>
      <c r="B3379" s="2">
        <v>224.379638671875</v>
      </c>
      <c r="C3379" s="2">
        <v>171.40434265136699</v>
      </c>
      <c r="D3379" s="2">
        <f t="shared" si="208"/>
        <v>7.8398111710254801</v>
      </c>
      <c r="E3379" s="2">
        <f t="shared" si="209"/>
        <v>4.189574940827729</v>
      </c>
      <c r="F3379" s="2">
        <f t="shared" si="210"/>
        <v>3.0569144149157976</v>
      </c>
      <c r="G3379" s="2">
        <f t="shared" si="211"/>
        <v>1.7059113111447053</v>
      </c>
    </row>
    <row r="3380" spans="1:7" x14ac:dyDescent="0.25">
      <c r="A3380">
        <v>3398.5819999999999</v>
      </c>
      <c r="B3380" s="2">
        <v>224.41207885742199</v>
      </c>
      <c r="C3380" s="2">
        <v>171.42666625976599</v>
      </c>
      <c r="D3380" s="2">
        <f t="shared" si="208"/>
        <v>9.1418189222250206</v>
      </c>
      <c r="E3380" s="2">
        <f t="shared" si="209"/>
        <v>5.9017152332260059</v>
      </c>
      <c r="F3380" s="2">
        <f t="shared" si="210"/>
        <v>3.8756284657752547</v>
      </c>
      <c r="G3380" s="2">
        <f t="shared" si="211"/>
        <v>1.8155196874547577</v>
      </c>
    </row>
    <row r="3381" spans="1:7" x14ac:dyDescent="0.25">
      <c r="A3381">
        <v>3399.5830000000001</v>
      </c>
      <c r="B3381" s="2">
        <v>224.42045593261699</v>
      </c>
      <c r="C3381" s="2">
        <v>171.44235229492199</v>
      </c>
      <c r="D3381" s="2">
        <f t="shared" si="208"/>
        <v>8.9254822135725949</v>
      </c>
      <c r="E3381" s="2">
        <f t="shared" si="209"/>
        <v>6.1060929519119815</v>
      </c>
      <c r="F3381" s="2">
        <f t="shared" si="210"/>
        <v>3.8292893693630869</v>
      </c>
      <c r="G3381" s="2">
        <f t="shared" si="211"/>
        <v>1.8474358776960804</v>
      </c>
    </row>
    <row r="3382" spans="1:7" x14ac:dyDescent="0.25">
      <c r="A3382">
        <v>3400.5830000000001</v>
      </c>
      <c r="B3382" s="2">
        <v>224.36289978027301</v>
      </c>
      <c r="C3382" s="2">
        <v>171.41780090332</v>
      </c>
      <c r="D3382" s="2">
        <f t="shared" si="208"/>
        <v>9.2039322408631037</v>
      </c>
      <c r="E3382" s="2">
        <f t="shared" si="209"/>
        <v>6.38100868421051</v>
      </c>
      <c r="F3382" s="2">
        <f t="shared" si="210"/>
        <v>3.7395612803405767</v>
      </c>
      <c r="G3382" s="2">
        <f t="shared" si="211"/>
        <v>2.4758947028574778</v>
      </c>
    </row>
    <row r="3383" spans="1:7" x14ac:dyDescent="0.25">
      <c r="A3383">
        <v>3401.5839999999998</v>
      </c>
      <c r="B3383" s="2">
        <v>224.41867065429699</v>
      </c>
      <c r="C3383" s="2">
        <v>171.42572021484401</v>
      </c>
      <c r="D3383" s="2">
        <f t="shared" si="208"/>
        <v>8.5683905778997804</v>
      </c>
      <c r="E3383" s="2">
        <f t="shared" si="209"/>
        <v>5.3673968658806883</v>
      </c>
      <c r="F3383" s="2">
        <f t="shared" si="210"/>
        <v>4.1081621699725481</v>
      </c>
      <c r="G3383" s="2">
        <f t="shared" si="211"/>
        <v>2.3992399537254618</v>
      </c>
    </row>
    <row r="3384" spans="1:7" x14ac:dyDescent="0.25">
      <c r="A3384">
        <v>3402.585</v>
      </c>
      <c r="B3384" s="2">
        <v>224.31498718261699</v>
      </c>
      <c r="C3384" s="2">
        <v>171.47148132324199</v>
      </c>
      <c r="D3384" s="2">
        <f t="shared" si="208"/>
        <v>8.4682799614795758</v>
      </c>
      <c r="E3384" s="2">
        <f t="shared" si="209"/>
        <v>2.9137257362581961</v>
      </c>
      <c r="F3384" s="2">
        <f t="shared" si="210"/>
        <v>4.1388043817823945</v>
      </c>
      <c r="G3384" s="2">
        <f t="shared" si="211"/>
        <v>2.718353778227049</v>
      </c>
    </row>
    <row r="3385" spans="1:7" x14ac:dyDescent="0.25">
      <c r="A3385">
        <v>3403.5889999999999</v>
      </c>
      <c r="B3385" s="2">
        <v>224.28861999511699</v>
      </c>
      <c r="C3385" s="2">
        <v>171.52325439453099</v>
      </c>
      <c r="D3385" s="2">
        <f t="shared" si="208"/>
        <v>6.1589149209282121</v>
      </c>
      <c r="E3385" s="2">
        <f t="shared" si="209"/>
        <v>1.4942419054097971</v>
      </c>
      <c r="F3385" s="2">
        <f t="shared" si="210"/>
        <v>4.0651978393478485</v>
      </c>
      <c r="G3385" s="2">
        <f t="shared" si="211"/>
        <v>3.6303311129363083</v>
      </c>
    </row>
    <row r="3386" spans="1:7" x14ac:dyDescent="0.25">
      <c r="A3386">
        <v>3404.5990000000002</v>
      </c>
      <c r="B3386" s="2">
        <v>224.30863952636699</v>
      </c>
      <c r="C3386" s="2">
        <v>171.45358276367199</v>
      </c>
      <c r="D3386" s="2">
        <f t="shared" si="208"/>
        <v>7.2333431172537006</v>
      </c>
      <c r="E3386" s="2">
        <f t="shared" si="209"/>
        <v>1.2428414603409677</v>
      </c>
      <c r="F3386" s="2">
        <f t="shared" si="210"/>
        <v>4.0801414304990207</v>
      </c>
      <c r="G3386" s="2">
        <f t="shared" si="211"/>
        <v>4.0031278823453995</v>
      </c>
    </row>
    <row r="3387" spans="1:7" x14ac:dyDescent="0.25">
      <c r="A3387">
        <v>3405.6149999999998</v>
      </c>
      <c r="B3387" s="2">
        <v>224.38496398925801</v>
      </c>
      <c r="C3387" s="2">
        <v>171.42050170898401</v>
      </c>
      <c r="D3387" s="2">
        <f t="shared" si="208"/>
        <v>7.1208023725701644</v>
      </c>
      <c r="E3387" s="2">
        <f t="shared" si="209"/>
        <v>1.1536945632854139</v>
      </c>
      <c r="F3387" s="2">
        <f t="shared" si="210"/>
        <v>4.0492774147855144</v>
      </c>
      <c r="G3387" s="2">
        <f t="shared" si="211"/>
        <v>4.4681000896636327</v>
      </c>
    </row>
    <row r="3388" spans="1:7" x14ac:dyDescent="0.25">
      <c r="A3388">
        <v>3406.6190000000001</v>
      </c>
      <c r="B3388" s="2">
        <v>224.35757446289099</v>
      </c>
      <c r="C3388" s="2">
        <v>171.41114807128901</v>
      </c>
      <c r="D3388" s="2">
        <f t="shared" si="208"/>
        <v>6.6159412912946314</v>
      </c>
      <c r="E3388" s="2">
        <f t="shared" si="209"/>
        <v>3.2950860674993518</v>
      </c>
      <c r="F3388" s="2">
        <f t="shared" si="210"/>
        <v>4.3343975367508856</v>
      </c>
      <c r="G3388" s="2">
        <f t="shared" si="211"/>
        <v>4.7408153096218522</v>
      </c>
    </row>
    <row r="3389" spans="1:7" x14ac:dyDescent="0.25">
      <c r="A3389">
        <v>3407.6309999999999</v>
      </c>
      <c r="B3389" s="2">
        <v>224.37178039550801</v>
      </c>
      <c r="C3389" s="2">
        <v>171.38375854492199</v>
      </c>
      <c r="D3389" s="2">
        <f t="shared" si="208"/>
        <v>7.2560902942728323</v>
      </c>
      <c r="E3389" s="2">
        <f t="shared" si="209"/>
        <v>3.9232766809641553</v>
      </c>
      <c r="F3389" s="2">
        <f t="shared" si="210"/>
        <v>5.0396073476322254</v>
      </c>
      <c r="G3389" s="2">
        <f t="shared" si="211"/>
        <v>4.605449189290983</v>
      </c>
    </row>
    <row r="3390" spans="1:7" x14ac:dyDescent="0.25">
      <c r="A3390">
        <v>3408.6379999999999</v>
      </c>
      <c r="B3390" s="2">
        <v>224.25312805175801</v>
      </c>
      <c r="C3390" s="2">
        <v>171.374099731445</v>
      </c>
      <c r="D3390" s="2">
        <f t="shared" si="208"/>
        <v>8.1645114270190398</v>
      </c>
      <c r="E3390" s="2">
        <f t="shared" si="209"/>
        <v>5.8943077975180405</v>
      </c>
      <c r="F3390" s="2">
        <f t="shared" si="210"/>
        <v>5.1976078587550791</v>
      </c>
      <c r="G3390" s="2">
        <f t="shared" si="211"/>
        <v>4.4152137545711065</v>
      </c>
    </row>
    <row r="3391" spans="1:7" x14ac:dyDescent="0.25">
      <c r="A3391">
        <v>3409.6469999999999</v>
      </c>
      <c r="B3391" s="2">
        <v>224.34362792968801</v>
      </c>
      <c r="C3391" s="2">
        <v>171.34561157226599</v>
      </c>
      <c r="D3391" s="2">
        <f t="shared" si="208"/>
        <v>8.3363237032508319</v>
      </c>
      <c r="E3391" s="2">
        <f t="shared" si="209"/>
        <v>5.7644573822132736</v>
      </c>
      <c r="F3391" s="2">
        <f t="shared" si="210"/>
        <v>5.2688696059173177</v>
      </c>
      <c r="G3391" s="2">
        <f t="shared" si="211"/>
        <v>4.6644072434236152</v>
      </c>
    </row>
    <row r="3392" spans="1:7" x14ac:dyDescent="0.25">
      <c r="A3392">
        <v>3410.6469999999999</v>
      </c>
      <c r="B3392" s="2">
        <v>224.31143188476599</v>
      </c>
      <c r="C3392" s="2">
        <v>171.40798950195301</v>
      </c>
      <c r="D3392" s="2">
        <f t="shared" si="208"/>
        <v>10.02738053025719</v>
      </c>
      <c r="E3392" s="2">
        <f t="shared" si="209"/>
        <v>4.2440453009784269</v>
      </c>
      <c r="F3392" s="2">
        <f t="shared" si="210"/>
        <v>5.3792323897834295</v>
      </c>
      <c r="G3392" s="2">
        <f t="shared" si="211"/>
        <v>4.9865082511671464</v>
      </c>
    </row>
    <row r="3393" spans="1:7" x14ac:dyDescent="0.25">
      <c r="A3393">
        <v>3411.65</v>
      </c>
      <c r="B3393" s="2">
        <v>224.35301208496099</v>
      </c>
      <c r="C3393" s="2">
        <v>171.38613891601599</v>
      </c>
      <c r="D3393" s="2">
        <f t="shared" si="208"/>
        <v>9.7601910720873235</v>
      </c>
      <c r="E3393" s="2">
        <f t="shared" si="209"/>
        <v>2.3180126276058437</v>
      </c>
      <c r="F3393" s="2">
        <f t="shared" si="210"/>
        <v>5.1936736755217927</v>
      </c>
      <c r="G3393" s="2">
        <f t="shared" si="211"/>
        <v>5.3493275809241263</v>
      </c>
    </row>
    <row r="3394" spans="1:7" x14ac:dyDescent="0.25">
      <c r="A3394">
        <v>3412.6550000000002</v>
      </c>
      <c r="B3394" s="2">
        <v>224.246017456055</v>
      </c>
      <c r="C3394" s="2">
        <v>171.35130310058599</v>
      </c>
      <c r="D3394" s="2">
        <f t="shared" si="208"/>
        <v>7.9404073131983779</v>
      </c>
      <c r="E3394" s="2">
        <f t="shared" si="209"/>
        <v>3.4579170742015943</v>
      </c>
      <c r="F3394" s="2">
        <f t="shared" si="210"/>
        <v>4.9977599645418431</v>
      </c>
      <c r="G3394" s="2">
        <f t="shared" si="211"/>
        <v>5.7110743650834124</v>
      </c>
    </row>
    <row r="3395" spans="1:7" x14ac:dyDescent="0.25">
      <c r="A3395">
        <v>3413.6610000000001</v>
      </c>
      <c r="B3395" s="2">
        <v>224.29927062988301</v>
      </c>
      <c r="C3395" s="2">
        <v>171.37220764160199</v>
      </c>
      <c r="D3395" s="2">
        <f t="shared" si="208"/>
        <v>9.1590431350515953</v>
      </c>
      <c r="E3395" s="2">
        <f t="shared" si="209"/>
        <v>4.434987239233986</v>
      </c>
      <c r="F3395" s="2">
        <f t="shared" si="210"/>
        <v>4.4821684937706152</v>
      </c>
      <c r="G3395" s="2">
        <f t="shared" si="211"/>
        <v>5.6629486592105005</v>
      </c>
    </row>
    <row r="3396" spans="1:7" x14ac:dyDescent="0.25">
      <c r="A3396">
        <v>3414.6619999999998</v>
      </c>
      <c r="B3396" s="2">
        <v>224.35833740234401</v>
      </c>
      <c r="C3396" s="2">
        <v>171.42271423339801</v>
      </c>
      <c r="D3396" s="2">
        <f t="shared" si="208"/>
        <v>7.0486107678454291</v>
      </c>
      <c r="E3396" s="2">
        <f t="shared" si="209"/>
        <v>5.3828361968926766</v>
      </c>
      <c r="F3396" s="2">
        <f t="shared" si="210"/>
        <v>4.3985754005832911</v>
      </c>
      <c r="G3396" s="2">
        <f t="shared" si="211"/>
        <v>6.2259098805491906</v>
      </c>
    </row>
    <row r="3397" spans="1:7" x14ac:dyDescent="0.25">
      <c r="A3397">
        <v>3415.67</v>
      </c>
      <c r="B3397" s="2">
        <v>224.33779907226599</v>
      </c>
      <c r="C3397" s="2">
        <v>171.44218444824199</v>
      </c>
      <c r="D3397" s="2">
        <f t="shared" si="208"/>
        <v>5.6222510560073875</v>
      </c>
      <c r="E3397" s="2">
        <f t="shared" si="209"/>
        <v>7.2223688561140769</v>
      </c>
      <c r="F3397" s="2">
        <f t="shared" si="210"/>
        <v>4.9232146725517705</v>
      </c>
      <c r="G3397" s="2">
        <f t="shared" si="211"/>
        <v>6.5303252859495835</v>
      </c>
    </row>
    <row r="3398" spans="1:7" x14ac:dyDescent="0.25">
      <c r="A3398">
        <v>3416.6779999999999</v>
      </c>
      <c r="B3398" s="2">
        <v>224.38470458984401</v>
      </c>
      <c r="C3398" s="2">
        <v>171.48034667968801</v>
      </c>
      <c r="D3398" s="2">
        <f t="shared" si="208"/>
        <v>4.6541206475347803</v>
      </c>
      <c r="E3398" s="2">
        <f t="shared" si="209"/>
        <v>8.2162738573918013</v>
      </c>
      <c r="F3398" s="2">
        <f t="shared" si="210"/>
        <v>4.9584027754535791</v>
      </c>
      <c r="G3398" s="2">
        <f t="shared" si="211"/>
        <v>7.3609593720547304</v>
      </c>
    </row>
    <row r="3399" spans="1:7" x14ac:dyDescent="0.25">
      <c r="A3399">
        <v>3417.6849999999999</v>
      </c>
      <c r="B3399" s="2">
        <v>224.28076171875</v>
      </c>
      <c r="C3399" s="2">
        <v>171.46498107910199</v>
      </c>
      <c r="D3399" s="2">
        <f t="shared" si="208"/>
        <v>2.6799948114121697</v>
      </c>
      <c r="E3399" s="2">
        <f t="shared" si="209"/>
        <v>9.4301152647918176</v>
      </c>
      <c r="F3399" s="2">
        <f t="shared" si="210"/>
        <v>4.1885103358603386</v>
      </c>
      <c r="G3399" s="2">
        <f t="shared" si="211"/>
        <v>7.6084007855495361</v>
      </c>
    </row>
    <row r="3400" spans="1:7" x14ac:dyDescent="0.25">
      <c r="A3400">
        <v>3418.6930000000002</v>
      </c>
      <c r="B3400" s="2">
        <v>224.41816711425801</v>
      </c>
      <c r="C3400" s="2">
        <v>171.37821960449199</v>
      </c>
      <c r="D3400" s="2">
        <f t="shared" si="208"/>
        <v>4.0297224450658078</v>
      </c>
      <c r="E3400" s="2">
        <f t="shared" si="209"/>
        <v>9.6240009859028923</v>
      </c>
      <c r="F3400" s="2">
        <f t="shared" si="210"/>
        <v>4.1431999704028684</v>
      </c>
      <c r="G3400" s="2">
        <f t="shared" si="211"/>
        <v>7.6772412936838785</v>
      </c>
    </row>
    <row r="3401" spans="1:7" x14ac:dyDescent="0.25">
      <c r="A3401">
        <v>3419.7089999999998</v>
      </c>
      <c r="B3401" s="2">
        <v>224.300537109375</v>
      </c>
      <c r="C3401" s="2">
        <v>171.38471984863301</v>
      </c>
      <c r="D3401" s="2">
        <f t="shared" si="208"/>
        <v>4.2080451516112385</v>
      </c>
      <c r="E3401" s="2">
        <f t="shared" si="209"/>
        <v>8.2961756497350763</v>
      </c>
      <c r="F3401" s="2">
        <f t="shared" si="210"/>
        <v>3.7584668009554556</v>
      </c>
      <c r="G3401" s="2">
        <f t="shared" si="211"/>
        <v>7.6608645479232971</v>
      </c>
    </row>
    <row r="3402" spans="1:7" x14ac:dyDescent="0.25">
      <c r="A3402">
        <v>3420.7159999999999</v>
      </c>
      <c r="B3402" s="2">
        <v>224.2744140625</v>
      </c>
      <c r="C3402" s="2">
        <v>171.35321044921901</v>
      </c>
      <c r="D3402" s="2">
        <f t="shared" si="208"/>
        <v>5.5025025798977794</v>
      </c>
      <c r="E3402" s="2">
        <f t="shared" si="209"/>
        <v>8.0980812359973218</v>
      </c>
      <c r="F3402" s="2">
        <f t="shared" si="210"/>
        <v>3.3862348723859097</v>
      </c>
      <c r="G3402" s="2">
        <f t="shared" si="211"/>
        <v>7.3229863454840576</v>
      </c>
    </row>
    <row r="3403" spans="1:7" x14ac:dyDescent="0.25">
      <c r="A3403">
        <v>3421.7289999999998</v>
      </c>
      <c r="B3403" s="2">
        <v>224.31929016113301</v>
      </c>
      <c r="C3403" s="2">
        <v>171.376953125</v>
      </c>
      <c r="D3403" s="2">
        <f t="shared" si="208"/>
        <v>4.9723606373257816</v>
      </c>
      <c r="E3403" s="2">
        <f t="shared" si="209"/>
        <v>7.9586733145007411</v>
      </c>
      <c r="F3403" s="2">
        <f t="shared" si="210"/>
        <v>3.6135878443381695</v>
      </c>
      <c r="G3403" s="2">
        <f t="shared" si="211"/>
        <v>8.0337032358096572</v>
      </c>
    </row>
    <row r="3404" spans="1:7" x14ac:dyDescent="0.25">
      <c r="A3404">
        <v>3422.732</v>
      </c>
      <c r="B3404" s="2">
        <v>224.22877502441401</v>
      </c>
      <c r="C3404" s="2">
        <v>171.40419006347699</v>
      </c>
      <c r="D3404" s="2">
        <f t="shared" si="208"/>
        <v>5.4917943022863218</v>
      </c>
      <c r="E3404" s="2">
        <f t="shared" si="209"/>
        <v>6.6330613581128954</v>
      </c>
      <c r="F3404" s="2">
        <f t="shared" si="210"/>
        <v>4.1116291076788496</v>
      </c>
      <c r="G3404" s="2">
        <f t="shared" si="211"/>
        <v>8.6210150602837512</v>
      </c>
    </row>
    <row r="3405" spans="1:7" x14ac:dyDescent="0.25">
      <c r="A3405">
        <v>3423.739</v>
      </c>
      <c r="B3405" s="2">
        <v>224.31169128418</v>
      </c>
      <c r="C3405" s="2">
        <v>171.36555480957</v>
      </c>
      <c r="D3405" s="2">
        <f t="shared" si="208"/>
        <v>4.4412904374011983</v>
      </c>
      <c r="E3405" s="2">
        <f t="shared" si="209"/>
        <v>5.2907604364176111</v>
      </c>
      <c r="F3405" s="2">
        <f t="shared" si="210"/>
        <v>3.7944133835288945</v>
      </c>
      <c r="G3405" s="2">
        <f t="shared" si="211"/>
        <v>9.2037752650635962</v>
      </c>
    </row>
    <row r="3406" spans="1:7" x14ac:dyDescent="0.25">
      <c r="A3406">
        <v>3424.739</v>
      </c>
      <c r="B3406" s="2">
        <v>224.29850769043</v>
      </c>
      <c r="C3406" s="2">
        <v>171.40150451660199</v>
      </c>
      <c r="D3406" s="2">
        <f t="shared" si="208"/>
        <v>4.7921002165947737</v>
      </c>
      <c r="E3406" s="2">
        <f t="shared" si="209"/>
        <v>6.2451886354948494</v>
      </c>
      <c r="F3406" s="2">
        <f t="shared" si="210"/>
        <v>3.6182391272574632</v>
      </c>
      <c r="G3406" s="2">
        <f t="shared" si="211"/>
        <v>9.328663100299428</v>
      </c>
    </row>
    <row r="3407" spans="1:7" x14ac:dyDescent="0.25">
      <c r="A3407">
        <v>3425.7489999999998</v>
      </c>
      <c r="B3407" s="2">
        <v>224.31675720214801</v>
      </c>
      <c r="C3407" s="2">
        <v>171.44725036621099</v>
      </c>
      <c r="D3407" s="2">
        <f t="shared" si="208"/>
        <v>3.8505956154040031</v>
      </c>
      <c r="E3407" s="2">
        <f t="shared" si="209"/>
        <v>8.1875953329727071</v>
      </c>
      <c r="F3407" s="2">
        <f t="shared" si="210"/>
        <v>4.39907730686609</v>
      </c>
      <c r="G3407" s="2">
        <f t="shared" si="211"/>
        <v>9.0381744298505229</v>
      </c>
    </row>
    <row r="3408" spans="1:7" x14ac:dyDescent="0.25">
      <c r="A3408">
        <v>3426.7570000000001</v>
      </c>
      <c r="B3408" s="2">
        <v>224.28988647460901</v>
      </c>
      <c r="C3408" s="2">
        <v>171.46641540527301</v>
      </c>
      <c r="D3408" s="2">
        <f t="shared" si="208"/>
        <v>2.2361674227634651</v>
      </c>
      <c r="E3408" s="2">
        <f t="shared" si="209"/>
        <v>9.6646977153399298</v>
      </c>
      <c r="F3408" s="2">
        <f t="shared" si="210"/>
        <v>4.5673961096912334</v>
      </c>
      <c r="G3408" s="2">
        <f t="shared" si="211"/>
        <v>9.329410041202447</v>
      </c>
    </row>
    <row r="3409" spans="1:7" x14ac:dyDescent="0.25">
      <c r="A3409">
        <v>3427.7629999999999</v>
      </c>
      <c r="B3409" s="2">
        <v>224.41259765625</v>
      </c>
      <c r="C3409" s="2">
        <v>171.40086364746099</v>
      </c>
      <c r="D3409" s="2">
        <f t="shared" si="208"/>
        <v>0.24004493894724183</v>
      </c>
      <c r="E3409" s="2">
        <f t="shared" si="209"/>
        <v>10.494250219578186</v>
      </c>
      <c r="F3409" s="2">
        <f t="shared" si="210"/>
        <v>5.2042098928739602</v>
      </c>
      <c r="G3409" s="2">
        <f t="shared" si="211"/>
        <v>9.7964276552141634</v>
      </c>
    </row>
    <row r="3410" spans="1:7" x14ac:dyDescent="0.25">
      <c r="A3410">
        <v>3428.7750000000001</v>
      </c>
      <c r="B3410" s="2">
        <v>224.22929382324199</v>
      </c>
      <c r="C3410" s="2">
        <v>171.37727355957</v>
      </c>
      <c r="D3410" s="2">
        <f t="shared" ref="D3410:D3473" si="212">-SLOPE(B3395:B3425,A3395:A3425)*3600</f>
        <v>-0.35035799764099823</v>
      </c>
      <c r="E3410" s="2">
        <f t="shared" ref="E3410:E3473" si="213">-SLOPE(C3395:C3425,A3395:A3425)*3600</f>
        <v>10.186708174612342</v>
      </c>
      <c r="F3410" s="2">
        <f t="shared" si="210"/>
        <v>5.2705735657208548</v>
      </c>
      <c r="G3410" s="2">
        <f t="shared" si="211"/>
        <v>10.596656230210879</v>
      </c>
    </row>
    <row r="3411" spans="1:7" x14ac:dyDescent="0.25">
      <c r="A3411">
        <v>3429.788</v>
      </c>
      <c r="B3411" s="2">
        <v>224.33856201171901</v>
      </c>
      <c r="C3411" s="2">
        <v>171.35304260253901</v>
      </c>
      <c r="D3411" s="2">
        <f t="shared" si="212"/>
        <v>-0.17242241915426379</v>
      </c>
      <c r="E3411" s="2">
        <f t="shared" si="213"/>
        <v>12.176278937937063</v>
      </c>
      <c r="F3411" s="2">
        <f t="shared" si="210"/>
        <v>5.3084923565590261</v>
      </c>
      <c r="G3411" s="2">
        <f t="shared" si="211"/>
        <v>11.133484135067103</v>
      </c>
    </row>
    <row r="3412" spans="1:7" x14ac:dyDescent="0.25">
      <c r="A3412">
        <v>3430.7930000000001</v>
      </c>
      <c r="B3412" s="2">
        <v>224.29318237304699</v>
      </c>
      <c r="C3412" s="2">
        <v>171.29019165039099</v>
      </c>
      <c r="D3412" s="2">
        <f t="shared" si="212"/>
        <v>0.97138420223916777</v>
      </c>
      <c r="E3412" s="2">
        <f t="shared" si="213"/>
        <v>11.531863913874551</v>
      </c>
      <c r="F3412" s="2">
        <f t="shared" si="210"/>
        <v>5.5826765135874199</v>
      </c>
      <c r="G3412" s="2">
        <f t="shared" si="211"/>
        <v>11.574973806191032</v>
      </c>
    </row>
    <row r="3413" spans="1:7" x14ac:dyDescent="0.25">
      <c r="A3413">
        <v>3431.7930000000001</v>
      </c>
      <c r="B3413" s="2">
        <v>224.32487487793</v>
      </c>
      <c r="C3413" s="2">
        <v>171.345291137695</v>
      </c>
      <c r="D3413" s="2">
        <f t="shared" si="212"/>
        <v>0.49952683276143428</v>
      </c>
      <c r="E3413" s="2">
        <f t="shared" si="213"/>
        <v>12.893244882485281</v>
      </c>
      <c r="F3413" s="2">
        <f t="shared" si="210"/>
        <v>5.545100220023687</v>
      </c>
      <c r="G3413" s="2">
        <f t="shared" si="211"/>
        <v>12.034091817962222</v>
      </c>
    </row>
    <row r="3414" spans="1:7" x14ac:dyDescent="0.25">
      <c r="A3414">
        <v>3432.8020000000001</v>
      </c>
      <c r="B3414" s="2">
        <v>224.30940246582</v>
      </c>
      <c r="C3414" s="2">
        <v>171.321853637695</v>
      </c>
      <c r="D3414" s="2">
        <f t="shared" si="212"/>
        <v>-2.430439798173798</v>
      </c>
      <c r="E3414" s="2">
        <f t="shared" si="213"/>
        <v>12.793901646470493</v>
      </c>
      <c r="F3414" s="2">
        <f t="shared" si="210"/>
        <v>5.7231725840942422</v>
      </c>
      <c r="G3414" s="2">
        <f t="shared" si="211"/>
        <v>12.025455596767365</v>
      </c>
    </row>
    <row r="3415" spans="1:7" x14ac:dyDescent="0.25">
      <c r="A3415">
        <v>3433.806</v>
      </c>
      <c r="B3415" s="2">
        <v>224.25895690918</v>
      </c>
      <c r="C3415" s="2">
        <v>171.31330871582</v>
      </c>
      <c r="D3415" s="2">
        <f t="shared" si="212"/>
        <v>-1.1266051459458253</v>
      </c>
      <c r="E3415" s="2">
        <f t="shared" si="213"/>
        <v>12.990874198189584</v>
      </c>
      <c r="F3415" s="2">
        <f t="shared" si="210"/>
        <v>5.1995376545609542</v>
      </c>
      <c r="G3415" s="2">
        <f t="shared" si="211"/>
        <v>11.783200035322345</v>
      </c>
    </row>
    <row r="3416" spans="1:7" x14ac:dyDescent="0.25">
      <c r="A3416">
        <v>3434.8180000000002</v>
      </c>
      <c r="B3416" s="2">
        <v>224.33753967285199</v>
      </c>
      <c r="C3416" s="2">
        <v>171.31790161132801</v>
      </c>
      <c r="D3416" s="2">
        <f t="shared" si="212"/>
        <v>-4.9759528001578559</v>
      </c>
      <c r="E3416" s="2">
        <f t="shared" si="213"/>
        <v>13.274412083678513</v>
      </c>
      <c r="F3416" s="2">
        <f t="shared" si="210"/>
        <v>6.6890178849464395</v>
      </c>
      <c r="G3416" s="2">
        <f t="shared" si="211"/>
        <v>10.751010968658669</v>
      </c>
    </row>
    <row r="3417" spans="1:7" x14ac:dyDescent="0.25">
      <c r="A3417">
        <v>3435.8240000000001</v>
      </c>
      <c r="B3417" s="2">
        <v>224.267822265625</v>
      </c>
      <c r="C3417" s="2">
        <v>171.32629394531301</v>
      </c>
      <c r="D3417" s="2">
        <f t="shared" si="212"/>
        <v>-4.5169524172506739</v>
      </c>
      <c r="E3417" s="2">
        <f t="shared" si="213"/>
        <v>12.590567668767889</v>
      </c>
      <c r="F3417" s="2">
        <f t="shared" si="210"/>
        <v>7.7106926936843072</v>
      </c>
      <c r="G3417" s="2">
        <f t="shared" si="211"/>
        <v>10.461572307569691</v>
      </c>
    </row>
    <row r="3418" spans="1:7" x14ac:dyDescent="0.25">
      <c r="A3418">
        <v>3436.8339999999998</v>
      </c>
      <c r="B3418" s="2">
        <v>224.26808166503901</v>
      </c>
      <c r="C3418" s="2">
        <v>171.35035705566401</v>
      </c>
      <c r="D3418" s="2">
        <f t="shared" si="212"/>
        <v>-1.8516799729084854</v>
      </c>
      <c r="E3418" s="2">
        <f t="shared" si="213"/>
        <v>13.83836214425993</v>
      </c>
      <c r="F3418" s="2">
        <f t="shared" si="210"/>
        <v>8.3522554872749932</v>
      </c>
      <c r="G3418" s="2">
        <f t="shared" si="211"/>
        <v>10.34327428641541</v>
      </c>
    </row>
    <row r="3419" spans="1:7" x14ac:dyDescent="0.25">
      <c r="A3419">
        <v>3437.8409999999999</v>
      </c>
      <c r="B3419" s="2">
        <v>224.24095153808599</v>
      </c>
      <c r="C3419" s="2">
        <v>171.41052246093801</v>
      </c>
      <c r="D3419" s="2">
        <f t="shared" si="212"/>
        <v>1.5481419528833806</v>
      </c>
      <c r="E3419" s="2">
        <f t="shared" si="213"/>
        <v>14.946586167851194</v>
      </c>
      <c r="F3419" s="2">
        <f t="shared" si="210"/>
        <v>8.2176627808458598</v>
      </c>
      <c r="G3419" s="2">
        <f t="shared" si="211"/>
        <v>10.320654224042174</v>
      </c>
    </row>
    <row r="3420" spans="1:7" x14ac:dyDescent="0.25">
      <c r="A3420">
        <v>3438.8490000000002</v>
      </c>
      <c r="B3420" s="2">
        <v>224.29064941406301</v>
      </c>
      <c r="C3420" s="2">
        <v>171.44044494628901</v>
      </c>
      <c r="D3420" s="2">
        <f t="shared" si="212"/>
        <v>1.6050057597086602</v>
      </c>
      <c r="E3420" s="2">
        <f t="shared" si="213"/>
        <v>14.864164419968658</v>
      </c>
      <c r="F3420" s="2">
        <f t="shared" si="210"/>
        <v>8.728760936092435</v>
      </c>
      <c r="G3420" s="2">
        <f t="shared" si="211"/>
        <v>10.566813187980969</v>
      </c>
    </row>
    <row r="3421" spans="1:7" x14ac:dyDescent="0.25">
      <c r="A3421">
        <v>3439.8490000000002</v>
      </c>
      <c r="B3421" s="2">
        <v>224.346923828125</v>
      </c>
      <c r="C3421" s="2">
        <v>171.34829711914099</v>
      </c>
      <c r="D3421" s="2">
        <f t="shared" si="212"/>
        <v>1.4388636411813942</v>
      </c>
      <c r="E3421" s="2">
        <f t="shared" si="213"/>
        <v>15.087281887531699</v>
      </c>
      <c r="F3421" s="2">
        <f t="shared" si="210"/>
        <v>9.4585976330830484</v>
      </c>
      <c r="G3421" s="2">
        <f t="shared" si="211"/>
        <v>10.772494990180263</v>
      </c>
    </row>
    <row r="3422" spans="1:7" x14ac:dyDescent="0.25">
      <c r="A3422">
        <v>3440.8530000000001</v>
      </c>
      <c r="B3422" s="2">
        <v>224.31649780273401</v>
      </c>
      <c r="C3422" s="2">
        <v>171.33120727539099</v>
      </c>
      <c r="D3422" s="2">
        <f t="shared" si="212"/>
        <v>3.318472011261179</v>
      </c>
      <c r="E3422" s="2">
        <f t="shared" si="213"/>
        <v>13.245184332321676</v>
      </c>
      <c r="F3422" s="2">
        <f t="shared" si="210"/>
        <v>10.391388645516534</v>
      </c>
      <c r="G3422" s="2">
        <f t="shared" si="211"/>
        <v>11.045544146801861</v>
      </c>
    </row>
    <row r="3423" spans="1:7" x14ac:dyDescent="0.25">
      <c r="A3423">
        <v>3441.8670000000002</v>
      </c>
      <c r="B3423" s="2">
        <v>224.38014221191401</v>
      </c>
      <c r="C3423" s="2">
        <v>171.28529357910199</v>
      </c>
      <c r="D3423" s="2">
        <f t="shared" si="212"/>
        <v>4.8909308934423867</v>
      </c>
      <c r="E3423" s="2">
        <f t="shared" si="213"/>
        <v>12.556690980153423</v>
      </c>
      <c r="F3423" s="2">
        <f t="shared" si="210"/>
        <v>11.66523244427839</v>
      </c>
      <c r="G3423" s="2">
        <f t="shared" si="211"/>
        <v>10.947489679596881</v>
      </c>
    </row>
    <row r="3424" spans="1:7" x14ac:dyDescent="0.25">
      <c r="A3424">
        <v>3442.866</v>
      </c>
      <c r="B3424" s="2">
        <v>224.35807800293</v>
      </c>
      <c r="C3424" s="2">
        <v>171.33041381835901</v>
      </c>
      <c r="D3424" s="2">
        <f t="shared" si="212"/>
        <v>7.6452930423906214</v>
      </c>
      <c r="E3424" s="2">
        <f t="shared" si="213"/>
        <v>10.38596745859544</v>
      </c>
      <c r="F3424" s="2">
        <f t="shared" si="210"/>
        <v>11.886620008399545</v>
      </c>
      <c r="G3424" s="2">
        <f t="shared" si="211"/>
        <v>11.189693759257036</v>
      </c>
    </row>
    <row r="3425" spans="1:7" x14ac:dyDescent="0.25">
      <c r="A3425">
        <v>3443.8719999999998</v>
      </c>
      <c r="B3425" s="2">
        <v>224.40751647949199</v>
      </c>
      <c r="C3425" s="2">
        <v>171.41653442382801</v>
      </c>
      <c r="D3425" s="2">
        <f t="shared" si="212"/>
        <v>6.3602227915526885</v>
      </c>
      <c r="E3425" s="2">
        <f t="shared" si="213"/>
        <v>11.495436712988436</v>
      </c>
      <c r="F3425" s="2">
        <f t="shared" ref="F3425:F3488" si="214">-SLOPE(B3395:B3455,A3395:A3455)*3600</f>
        <v>13.095806983205328</v>
      </c>
      <c r="G3425" s="2">
        <f t="shared" ref="G3425:G3488" si="215">-SLOPE(C3395:C3455,A3395:A3455)*3600</f>
        <v>11.644967016659221</v>
      </c>
    </row>
    <row r="3426" spans="1:7" x14ac:dyDescent="0.25">
      <c r="A3426">
        <v>3444.8809999999999</v>
      </c>
      <c r="B3426" s="2">
        <v>224.32588195800801</v>
      </c>
      <c r="C3426" s="2">
        <v>171.29225158691401</v>
      </c>
      <c r="D3426" s="2">
        <f t="shared" si="212"/>
        <v>9.7620351191505303</v>
      </c>
      <c r="E3426" s="2">
        <f t="shared" si="213"/>
        <v>12.484727826843322</v>
      </c>
      <c r="F3426" s="2">
        <f t="shared" si="214"/>
        <v>39.708956301057022</v>
      </c>
      <c r="G3426" s="2">
        <f t="shared" si="215"/>
        <v>12.042259500984247</v>
      </c>
    </row>
    <row r="3427" spans="1:7" x14ac:dyDescent="0.25">
      <c r="A3427">
        <v>3445.8879999999999</v>
      </c>
      <c r="B3427" s="2">
        <v>224.21990966796901</v>
      </c>
      <c r="C3427" s="2">
        <v>171.35494995117199</v>
      </c>
      <c r="D3427" s="2">
        <f t="shared" si="212"/>
        <v>11.845253402903277</v>
      </c>
      <c r="E3427" s="2">
        <f t="shared" si="213"/>
        <v>13.928417331292822</v>
      </c>
      <c r="F3427" s="2">
        <f t="shared" si="214"/>
        <v>-10.40252959142131</v>
      </c>
      <c r="G3427" s="2">
        <f t="shared" si="215"/>
        <v>11.938265979412318</v>
      </c>
    </row>
    <row r="3428" spans="1:7" x14ac:dyDescent="0.25">
      <c r="A3428">
        <v>3446.895</v>
      </c>
      <c r="B3428" s="2">
        <v>224.307373046875</v>
      </c>
      <c r="C3428" s="2">
        <v>171.23683166503901</v>
      </c>
      <c r="D3428" s="2">
        <f t="shared" si="212"/>
        <v>12.421296557172651</v>
      </c>
      <c r="E3428" s="2">
        <f t="shared" si="213"/>
        <v>16.289884239179234</v>
      </c>
      <c r="F3428" s="2">
        <f t="shared" si="214"/>
        <v>12.166440292797091</v>
      </c>
      <c r="G3428" s="2">
        <f t="shared" si="215"/>
        <v>11.458652630294726</v>
      </c>
    </row>
    <row r="3429" spans="1:7" x14ac:dyDescent="0.25">
      <c r="A3429">
        <v>3447.8960000000002</v>
      </c>
      <c r="B3429" s="2">
        <v>224.36898803710901</v>
      </c>
      <c r="C3429" s="2">
        <v>171.24998474121099</v>
      </c>
      <c r="D3429" s="2">
        <f t="shared" si="212"/>
        <v>14.353089114056885</v>
      </c>
      <c r="E3429" s="2">
        <f t="shared" si="213"/>
        <v>15.813138629542138</v>
      </c>
      <c r="F3429" s="2">
        <f t="shared" si="214"/>
        <v>-12.51611962801868</v>
      </c>
      <c r="G3429" s="2">
        <f t="shared" si="215"/>
        <v>10.827579901453849</v>
      </c>
    </row>
    <row r="3430" spans="1:7" x14ac:dyDescent="0.25">
      <c r="A3430">
        <v>3448.9110000000001</v>
      </c>
      <c r="B3430" s="2">
        <v>224.28303527832</v>
      </c>
      <c r="C3430" s="2">
        <v>171.23731994628901</v>
      </c>
      <c r="D3430" s="2">
        <f t="shared" si="212"/>
        <v>11.58675521889454</v>
      </c>
      <c r="E3430" s="2">
        <f t="shared" si="213"/>
        <v>16.011995398752191</v>
      </c>
      <c r="F3430" s="2">
        <f t="shared" si="214"/>
        <v>-58.002334146975002</v>
      </c>
      <c r="G3430" s="2">
        <f t="shared" si="215"/>
        <v>10.138245520257895</v>
      </c>
    </row>
    <row r="3431" spans="1:7" x14ac:dyDescent="0.25">
      <c r="A3431">
        <v>3449.9119999999998</v>
      </c>
      <c r="B3431" s="2">
        <v>224.37481689453099</v>
      </c>
      <c r="C3431" s="2">
        <v>171.31077575683599</v>
      </c>
      <c r="D3431" s="2">
        <f t="shared" si="212"/>
        <v>17.118364842056664</v>
      </c>
      <c r="E3431" s="2">
        <f t="shared" si="213"/>
        <v>14.628238863472633</v>
      </c>
      <c r="F3431" s="2">
        <f t="shared" si="214"/>
        <v>-108.39125963317861</v>
      </c>
      <c r="G3431" s="2">
        <f t="shared" si="215"/>
        <v>10.363677430716777</v>
      </c>
    </row>
    <row r="3432" spans="1:7" x14ac:dyDescent="0.25">
      <c r="A3432">
        <v>3450.92</v>
      </c>
      <c r="B3432" s="2">
        <v>224.29824829101599</v>
      </c>
      <c r="C3432" s="2">
        <v>171.34402465820301</v>
      </c>
      <c r="D3432" s="2">
        <f t="shared" si="212"/>
        <v>19.375648480465319</v>
      </c>
      <c r="E3432" s="2">
        <f t="shared" si="213"/>
        <v>14.586903204217194</v>
      </c>
      <c r="F3432" s="2">
        <f t="shared" si="214"/>
        <v>-158.29469209213516</v>
      </c>
      <c r="G3432" s="2">
        <f t="shared" si="215"/>
        <v>10.026825932852539</v>
      </c>
    </row>
    <row r="3433" spans="1:7" x14ac:dyDescent="0.25">
      <c r="A3433">
        <v>3451.9290000000001</v>
      </c>
      <c r="B3433" s="2">
        <v>224.22396850585901</v>
      </c>
      <c r="C3433" s="2">
        <v>171.28559875488301</v>
      </c>
      <c r="D3433" s="2">
        <f t="shared" si="212"/>
        <v>23.301790908270164</v>
      </c>
      <c r="E3433" s="2">
        <f t="shared" si="213"/>
        <v>14.339195684907008</v>
      </c>
      <c r="F3433" s="2">
        <f t="shared" si="214"/>
        <v>-207.0833226038061</v>
      </c>
      <c r="G3433" s="2">
        <f t="shared" si="215"/>
        <v>9.7637645597495659</v>
      </c>
    </row>
    <row r="3434" spans="1:7" x14ac:dyDescent="0.25">
      <c r="A3434">
        <v>3452.9360000000001</v>
      </c>
      <c r="B3434" s="2">
        <v>224.13877868652301</v>
      </c>
      <c r="C3434" s="2">
        <v>171.26217651367199</v>
      </c>
      <c r="D3434" s="2">
        <f t="shared" si="212"/>
        <v>23.609375095874125</v>
      </c>
      <c r="E3434" s="2">
        <f t="shared" si="213"/>
        <v>13.727556185732508</v>
      </c>
      <c r="F3434" s="2">
        <f t="shared" si="214"/>
        <v>-254.56643821820563</v>
      </c>
      <c r="G3434" s="2">
        <f t="shared" si="215"/>
        <v>9.2711413574024473</v>
      </c>
    </row>
    <row r="3435" spans="1:7" x14ac:dyDescent="0.25">
      <c r="A3435">
        <v>3453.9450000000002</v>
      </c>
      <c r="B3435" s="2">
        <v>224.377853393555</v>
      </c>
      <c r="C3435" s="2">
        <v>171.28053283691401</v>
      </c>
      <c r="D3435" s="2">
        <f t="shared" si="212"/>
        <v>27.349832408960939</v>
      </c>
      <c r="E3435" s="2">
        <f t="shared" si="213"/>
        <v>12.12754500966904</v>
      </c>
      <c r="F3435" s="2">
        <f t="shared" si="214"/>
        <v>-299.13674056083306</v>
      </c>
      <c r="G3435" s="2">
        <f t="shared" si="215"/>
        <v>8.8351383470324656</v>
      </c>
    </row>
    <row r="3436" spans="1:7" x14ac:dyDescent="0.25">
      <c r="A3436">
        <v>3454.951</v>
      </c>
      <c r="B3436" s="2">
        <v>224.30966186523401</v>
      </c>
      <c r="C3436" s="2">
        <v>171.29937744140599</v>
      </c>
      <c r="D3436" s="2">
        <f t="shared" si="212"/>
        <v>28.142061708293099</v>
      </c>
      <c r="E3436" s="2">
        <f t="shared" si="213"/>
        <v>9.3331353917154871</v>
      </c>
      <c r="F3436" s="2">
        <f t="shared" si="214"/>
        <v>-342.65541932845593</v>
      </c>
      <c r="G3436" s="2">
        <f t="shared" si="215"/>
        <v>8.9749971571054132</v>
      </c>
    </row>
    <row r="3437" spans="1:7" x14ac:dyDescent="0.25">
      <c r="A3437">
        <v>3455.9609999999998</v>
      </c>
      <c r="B3437" s="2">
        <v>224.22903442382801</v>
      </c>
      <c r="C3437" s="2">
        <v>171.35209655761699</v>
      </c>
      <c r="D3437" s="2">
        <f t="shared" si="212"/>
        <v>30.321667496642188</v>
      </c>
      <c r="E3437" s="2">
        <f t="shared" si="213"/>
        <v>8.0998871797478706</v>
      </c>
      <c r="F3437" s="2">
        <f t="shared" si="214"/>
        <v>-383.52244309393222</v>
      </c>
      <c r="G3437" s="2">
        <f t="shared" si="215"/>
        <v>8.1920508519153223</v>
      </c>
    </row>
    <row r="3438" spans="1:7" x14ac:dyDescent="0.25">
      <c r="A3438">
        <v>3456.9740000000002</v>
      </c>
      <c r="B3438" s="2">
        <v>224.21914672851599</v>
      </c>
      <c r="C3438" s="2">
        <v>171.246658325195</v>
      </c>
      <c r="D3438" s="2">
        <f t="shared" si="212"/>
        <v>33.566503129109961</v>
      </c>
      <c r="E3438" s="2">
        <f t="shared" si="213"/>
        <v>7.1781184668878817</v>
      </c>
      <c r="F3438" s="2">
        <f t="shared" si="214"/>
        <v>-422.321936045548</v>
      </c>
      <c r="G3438" s="2">
        <f t="shared" si="215"/>
        <v>7.3611406922346463</v>
      </c>
    </row>
    <row r="3439" spans="1:7" x14ac:dyDescent="0.25">
      <c r="A3439">
        <v>3457.989</v>
      </c>
      <c r="B3439" s="2">
        <v>224.18669128418</v>
      </c>
      <c r="C3439" s="2">
        <v>171.281326293945</v>
      </c>
      <c r="D3439" s="2">
        <f t="shared" si="212"/>
        <v>32.041706689566887</v>
      </c>
      <c r="E3439" s="2">
        <f t="shared" si="213"/>
        <v>8.1312153503856752</v>
      </c>
      <c r="F3439" s="2">
        <f t="shared" si="214"/>
        <v>-459.22410385488075</v>
      </c>
      <c r="G3439" s="2">
        <f t="shared" si="215"/>
        <v>-49.905643225749579</v>
      </c>
    </row>
    <row r="3440" spans="1:7" x14ac:dyDescent="0.25">
      <c r="A3440">
        <v>3459.1219999999998</v>
      </c>
      <c r="B3440" s="2">
        <v>224.23562622070301</v>
      </c>
      <c r="C3440" s="2">
        <v>171.18760681152301</v>
      </c>
      <c r="D3440" s="2">
        <f t="shared" si="212"/>
        <v>32.207358681084273</v>
      </c>
      <c r="E3440" s="2">
        <f t="shared" si="213"/>
        <v>8.1107799592036578</v>
      </c>
      <c r="F3440" s="2">
        <f t="shared" si="214"/>
        <v>-494.99595525127791</v>
      </c>
      <c r="G3440" s="2">
        <f t="shared" si="215"/>
        <v>-115.64349393281204</v>
      </c>
    </row>
    <row r="3441" spans="1:7" x14ac:dyDescent="0.25">
      <c r="A3441">
        <v>3460.0059999999999</v>
      </c>
      <c r="B3441" s="2">
        <v>224.20240783691401</v>
      </c>
      <c r="C3441" s="2">
        <v>171.20375061035199</v>
      </c>
      <c r="D3441" s="2">
        <f t="shared" si="212"/>
        <v>128.86362207598768</v>
      </c>
      <c r="E3441" s="2">
        <f t="shared" si="213"/>
        <v>6.283539838646643</v>
      </c>
      <c r="F3441" s="2">
        <f t="shared" si="214"/>
        <v>-527.7652840126691</v>
      </c>
      <c r="G3441" s="2">
        <f t="shared" si="215"/>
        <v>-231.33902083844563</v>
      </c>
    </row>
    <row r="3442" spans="1:7" x14ac:dyDescent="0.25">
      <c r="A3442">
        <v>3461.0140000000001</v>
      </c>
      <c r="B3442" s="2">
        <v>224.14511108398401</v>
      </c>
      <c r="C3442" s="2">
        <v>171.19694519043</v>
      </c>
      <c r="D3442" s="2">
        <f t="shared" si="212"/>
        <v>-67.001998729792788</v>
      </c>
      <c r="E3442" s="2">
        <f t="shared" si="213"/>
        <v>6.3534788051567732</v>
      </c>
      <c r="F3442" s="2">
        <f t="shared" si="214"/>
        <v>-559.47093930171854</v>
      </c>
      <c r="G3442" s="2">
        <f t="shared" si="215"/>
        <v>-406.52318316028754</v>
      </c>
    </row>
    <row r="3443" spans="1:7" x14ac:dyDescent="0.25">
      <c r="A3443">
        <v>3462.02</v>
      </c>
      <c r="B3443" s="2">
        <v>224.25033569335901</v>
      </c>
      <c r="C3443" s="2">
        <v>171.21102905273401</v>
      </c>
      <c r="D3443" s="2">
        <f t="shared" si="212"/>
        <v>22.037926480571144</v>
      </c>
      <c r="E3443" s="2">
        <f t="shared" si="213"/>
        <v>4.0326050493938492</v>
      </c>
      <c r="F3443" s="2">
        <f t="shared" si="214"/>
        <v>-589.58454458827691</v>
      </c>
      <c r="G3443" s="2">
        <f t="shared" si="215"/>
        <v>-637.74353414346683</v>
      </c>
    </row>
    <row r="3444" spans="1:7" x14ac:dyDescent="0.25">
      <c r="A3444">
        <v>3463.0259999999998</v>
      </c>
      <c r="B3444" s="2">
        <v>224.150955200195</v>
      </c>
      <c r="C3444" s="2">
        <v>171.27847290039099</v>
      </c>
      <c r="D3444" s="2">
        <f t="shared" si="212"/>
        <v>-72.655595406663338</v>
      </c>
      <c r="E3444" s="2">
        <f t="shared" si="213"/>
        <v>4.7177069340818969</v>
      </c>
      <c r="F3444" s="2">
        <f t="shared" si="214"/>
        <v>-617.74753418536238</v>
      </c>
      <c r="G3444" s="2">
        <f t="shared" si="215"/>
        <v>-910.43401352171361</v>
      </c>
    </row>
    <row r="3445" spans="1:7" x14ac:dyDescent="0.25">
      <c r="A3445">
        <v>3464.1030000000001</v>
      </c>
      <c r="B3445" s="2">
        <v>224.37252807617199</v>
      </c>
      <c r="C3445" s="2">
        <v>171.26724243164099</v>
      </c>
      <c r="D3445" s="2">
        <f t="shared" si="212"/>
        <v>-247.45075664784193</v>
      </c>
      <c r="E3445" s="2">
        <f t="shared" si="213"/>
        <v>4.7245603703451025</v>
      </c>
      <c r="F3445" s="2">
        <f t="shared" si="214"/>
        <v>-643.95279213343599</v>
      </c>
      <c r="G3445" s="2">
        <f t="shared" si="215"/>
        <v>-1206.365408844837</v>
      </c>
    </row>
    <row r="3446" spans="1:7" x14ac:dyDescent="0.25">
      <c r="A3446">
        <v>3465.0450000000001</v>
      </c>
      <c r="B3446" s="2">
        <v>224.04699707031301</v>
      </c>
      <c r="C3446" s="2">
        <v>171.34655761718801</v>
      </c>
      <c r="D3446" s="2">
        <f t="shared" si="212"/>
        <v>-430.27421661158064</v>
      </c>
      <c r="E3446" s="2">
        <f t="shared" si="213"/>
        <v>6.7467566638980934</v>
      </c>
      <c r="F3446" s="2">
        <f t="shared" si="214"/>
        <v>-668.29815546358145</v>
      </c>
      <c r="G3446" s="2">
        <f t="shared" si="215"/>
        <v>-1514.745969554064</v>
      </c>
    </row>
    <row r="3447" spans="1:7" x14ac:dyDescent="0.25">
      <c r="A3447">
        <v>3466.0509999999999</v>
      </c>
      <c r="B3447" s="2">
        <v>224.10075378418</v>
      </c>
      <c r="C3447" s="2">
        <v>171.28164672851599</v>
      </c>
      <c r="D3447" s="2">
        <f t="shared" si="212"/>
        <v>-609.4997886319494</v>
      </c>
      <c r="E3447" s="2">
        <f t="shared" si="213"/>
        <v>5.1446088193426647</v>
      </c>
      <c r="F3447" s="2">
        <f t="shared" si="214"/>
        <v>-690.84661216749748</v>
      </c>
      <c r="G3447" s="2">
        <f t="shared" si="215"/>
        <v>-1826.5185427994536</v>
      </c>
    </row>
    <row r="3448" spans="1:7" x14ac:dyDescent="0.25">
      <c r="A3448">
        <v>3467.0509999999999</v>
      </c>
      <c r="B3448" s="2">
        <v>224.08198547363301</v>
      </c>
      <c r="C3448" s="2">
        <v>171.27990722656301</v>
      </c>
      <c r="D3448" s="2">
        <f t="shared" si="212"/>
        <v>-776.71752153269551</v>
      </c>
      <c r="E3448" s="2">
        <f t="shared" si="213"/>
        <v>2.381783644286843</v>
      </c>
      <c r="F3448" s="2">
        <f t="shared" si="214"/>
        <v>-711.55469849017209</v>
      </c>
      <c r="G3448" s="2">
        <f t="shared" si="215"/>
        <v>-2135.8067193175821</v>
      </c>
    </row>
    <row r="3449" spans="1:7" x14ac:dyDescent="0.25">
      <c r="A3449">
        <v>3468.0520000000001</v>
      </c>
      <c r="B3449" s="2">
        <v>224.23715209960901</v>
      </c>
      <c r="C3449" s="2">
        <v>171.26803588867199</v>
      </c>
      <c r="D3449" s="2">
        <f t="shared" si="212"/>
        <v>-929.42264107403457</v>
      </c>
      <c r="E3449" s="2">
        <f t="shared" si="213"/>
        <v>0.59909958176432576</v>
      </c>
      <c r="F3449" s="2">
        <f t="shared" si="214"/>
        <v>-730.58948894476623</v>
      </c>
      <c r="G3449" s="2">
        <f t="shared" si="215"/>
        <v>-2438.9008391402726</v>
      </c>
    </row>
    <row r="3450" spans="1:7" x14ac:dyDescent="0.25">
      <c r="A3450">
        <v>3469.114</v>
      </c>
      <c r="B3450" s="2">
        <v>224.10455322265599</v>
      </c>
      <c r="C3450" s="2">
        <v>171.24395751953099</v>
      </c>
      <c r="D3450" s="2">
        <f t="shared" si="212"/>
        <v>-1064.0877075951489</v>
      </c>
      <c r="E3450" s="2">
        <f t="shared" si="213"/>
        <v>0.26979144012622991</v>
      </c>
      <c r="F3450" s="2">
        <f t="shared" si="214"/>
        <v>-747.49014850605079</v>
      </c>
      <c r="G3450" s="2">
        <f t="shared" si="215"/>
        <v>-2732.711751299189</v>
      </c>
    </row>
    <row r="3451" spans="1:7" x14ac:dyDescent="0.25">
      <c r="A3451">
        <v>3470.0540000000001</v>
      </c>
      <c r="B3451" s="2">
        <v>224.17959594726599</v>
      </c>
      <c r="C3451" s="2">
        <v>171.25662231445301</v>
      </c>
      <c r="D3451" s="2">
        <f t="shared" si="212"/>
        <v>-1191.4109861937145</v>
      </c>
      <c r="E3451" s="2">
        <f t="shared" si="213"/>
        <v>0.96177210004429381</v>
      </c>
      <c r="F3451" s="2">
        <f t="shared" si="214"/>
        <v>-763.26627634905412</v>
      </c>
      <c r="G3451" s="2">
        <f t="shared" si="215"/>
        <v>-3015.2101041332198</v>
      </c>
    </row>
    <row r="3452" spans="1:7" x14ac:dyDescent="0.25">
      <c r="A3452">
        <v>3471.0610000000001</v>
      </c>
      <c r="B3452" s="2">
        <v>224.04776000976599</v>
      </c>
      <c r="C3452" s="2">
        <v>171.27024841308599</v>
      </c>
      <c r="D3452" s="2">
        <f t="shared" si="212"/>
        <v>-1300.5291800760413</v>
      </c>
      <c r="E3452" s="2">
        <f t="shared" si="213"/>
        <v>-1.4970861452375011</v>
      </c>
      <c r="F3452" s="2">
        <f t="shared" si="214"/>
        <v>-777.0215286811524</v>
      </c>
      <c r="G3452" s="2">
        <f t="shared" si="215"/>
        <v>-3285.2484695931348</v>
      </c>
    </row>
    <row r="3453" spans="1:7" x14ac:dyDescent="0.25">
      <c r="A3453">
        <v>3472.067</v>
      </c>
      <c r="B3453" s="2">
        <v>224.01100158691401</v>
      </c>
      <c r="C3453" s="2">
        <v>171.26881408691401</v>
      </c>
      <c r="D3453" s="2">
        <f t="shared" si="212"/>
        <v>-1392.6778958790071</v>
      </c>
      <c r="E3453" s="2">
        <f t="shared" si="213"/>
        <v>-4.2417700635519848</v>
      </c>
      <c r="F3453" s="2">
        <f t="shared" si="214"/>
        <v>-788.84363138039691</v>
      </c>
      <c r="G3453" s="2">
        <f t="shared" si="215"/>
        <v>-3542.1202056849111</v>
      </c>
    </row>
    <row r="3454" spans="1:7" x14ac:dyDescent="0.25">
      <c r="A3454">
        <v>3473.076</v>
      </c>
      <c r="B3454" s="2">
        <v>224.14384460449199</v>
      </c>
      <c r="C3454" s="2">
        <v>171.22669982910199</v>
      </c>
      <c r="D3454" s="2">
        <f t="shared" si="212"/>
        <v>-1470.9898793319405</v>
      </c>
      <c r="E3454" s="2">
        <f t="shared" si="213"/>
        <v>-220.04008348414388</v>
      </c>
      <c r="F3454" s="2">
        <f t="shared" si="214"/>
        <v>-799.80288851363309</v>
      </c>
      <c r="G3454" s="2">
        <f t="shared" si="215"/>
        <v>-3785.3337417413768</v>
      </c>
    </row>
    <row r="3455" spans="1:7" x14ac:dyDescent="0.25">
      <c r="A3455">
        <v>3474.1039999999998</v>
      </c>
      <c r="B3455" s="2">
        <v>224.07312011718801</v>
      </c>
      <c r="C3455" s="2">
        <v>171.21974182128901</v>
      </c>
      <c r="D3455" s="2">
        <f t="shared" si="212"/>
        <v>-1534.5413280478979</v>
      </c>
      <c r="E3455" s="2">
        <f t="shared" si="213"/>
        <v>-463.15874250485319</v>
      </c>
      <c r="F3455" s="2">
        <f t="shared" si="214"/>
        <v>-808.69471093324125</v>
      </c>
      <c r="G3455" s="2">
        <f t="shared" si="215"/>
        <v>-4015.6253192373833</v>
      </c>
    </row>
    <row r="3456" spans="1:7" x14ac:dyDescent="0.25">
      <c r="A3456">
        <v>3475.0830000000001</v>
      </c>
      <c r="B3456" s="2">
        <v>219.52680969238301</v>
      </c>
      <c r="C3456" s="2">
        <v>171.20407104492199</v>
      </c>
      <c r="D3456" s="2">
        <f t="shared" si="212"/>
        <v>-1582.9126067885729</v>
      </c>
      <c r="E3456" s="2">
        <f t="shared" si="213"/>
        <v>-886.0945434367718</v>
      </c>
      <c r="F3456" s="2">
        <f t="shared" si="214"/>
        <v>-815.89969459519568</v>
      </c>
      <c r="G3456" s="2">
        <f t="shared" si="215"/>
        <v>-4233.2791521705167</v>
      </c>
    </row>
    <row r="3457" spans="1:7" x14ac:dyDescent="0.25">
      <c r="A3457">
        <v>3476.0830000000001</v>
      </c>
      <c r="B3457" s="2">
        <v>232.85514831543</v>
      </c>
      <c r="C3457" s="2">
        <v>171.234786987305</v>
      </c>
      <c r="D3457" s="2">
        <f t="shared" si="212"/>
        <v>-1618.8796429557451</v>
      </c>
      <c r="E3457" s="2">
        <f t="shared" si="213"/>
        <v>-1522.4100696648022</v>
      </c>
      <c r="F3457" s="2">
        <f t="shared" si="214"/>
        <v>-821.43034833455442</v>
      </c>
      <c r="G3457" s="2">
        <f t="shared" si="215"/>
        <v>-4436.3155867291525</v>
      </c>
    </row>
    <row r="3458" spans="1:7" x14ac:dyDescent="0.25">
      <c r="A3458">
        <v>3477.0920000000001</v>
      </c>
      <c r="B3458" s="2">
        <v>220.32518005371099</v>
      </c>
      <c r="C3458" s="2">
        <v>171.27467346191401</v>
      </c>
      <c r="D3458" s="2">
        <f t="shared" si="212"/>
        <v>-1641.5036598028369</v>
      </c>
      <c r="E3458" s="2">
        <f t="shared" si="213"/>
        <v>-2350.5009085767274</v>
      </c>
      <c r="F3458" s="2">
        <f t="shared" si="214"/>
        <v>-824.48979497128801</v>
      </c>
      <c r="G3458" s="2">
        <f t="shared" si="215"/>
        <v>-4626.6103013794682</v>
      </c>
    </row>
    <row r="3459" spans="1:7" x14ac:dyDescent="0.25">
      <c r="A3459">
        <v>3478.0990000000002</v>
      </c>
      <c r="B3459" s="2">
        <v>228.48504638671901</v>
      </c>
      <c r="C3459" s="2">
        <v>171.25631713867199</v>
      </c>
      <c r="D3459" s="2">
        <f t="shared" si="212"/>
        <v>-1651.3287557366059</v>
      </c>
      <c r="E3459" s="2">
        <f t="shared" si="213"/>
        <v>-3304.5118687097006</v>
      </c>
      <c r="F3459" s="2">
        <f t="shared" si="214"/>
        <v>-826.28604701970403</v>
      </c>
      <c r="G3459" s="2">
        <f t="shared" si="215"/>
        <v>-4802.4179303064338</v>
      </c>
    </row>
    <row r="3460" spans="1:7" x14ac:dyDescent="0.25">
      <c r="A3460">
        <v>3479.107</v>
      </c>
      <c r="B3460" s="2">
        <v>232.40005493164099</v>
      </c>
      <c r="C3460" s="2">
        <v>171.27499389648401</v>
      </c>
      <c r="D3460" s="2">
        <f t="shared" si="212"/>
        <v>-1644.9115738612199</v>
      </c>
      <c r="E3460" s="2">
        <f t="shared" si="213"/>
        <v>-4311.4679155792046</v>
      </c>
      <c r="F3460" s="2">
        <f t="shared" si="214"/>
        <v>-826.69707078026033</v>
      </c>
      <c r="G3460" s="2">
        <f t="shared" si="215"/>
        <v>-4965.0657844945199</v>
      </c>
    </row>
    <row r="3461" spans="1:7" x14ac:dyDescent="0.25">
      <c r="A3461">
        <v>3480.114</v>
      </c>
      <c r="B3461" s="2">
        <v>233.39212036132801</v>
      </c>
      <c r="C3461" s="2">
        <v>171.19694519043</v>
      </c>
      <c r="D3461" s="2">
        <f t="shared" si="212"/>
        <v>-1629.7285150958521</v>
      </c>
      <c r="E3461" s="2">
        <f t="shared" si="213"/>
        <v>-5319.9428860303742</v>
      </c>
      <c r="F3461" s="2">
        <f t="shared" si="214"/>
        <v>-824.91080970555493</v>
      </c>
      <c r="G3461" s="2">
        <f t="shared" si="215"/>
        <v>-5114.9074241167609</v>
      </c>
    </row>
    <row r="3462" spans="1:7" x14ac:dyDescent="0.25">
      <c r="A3462">
        <v>3481.1190000000001</v>
      </c>
      <c r="B3462" s="2">
        <v>233.72653198242199</v>
      </c>
      <c r="C3462" s="2">
        <v>171.28338623046901</v>
      </c>
      <c r="D3462" s="2">
        <f t="shared" si="212"/>
        <v>-1592.730512008359</v>
      </c>
      <c r="E3462" s="2">
        <f t="shared" si="213"/>
        <v>-6300.6592446507484</v>
      </c>
      <c r="F3462" s="2">
        <f t="shared" si="214"/>
        <v>-821.74571358712603</v>
      </c>
      <c r="G3462" s="2">
        <f t="shared" si="215"/>
        <v>-5251.9000117816131</v>
      </c>
    </row>
    <row r="3463" spans="1:7" x14ac:dyDescent="0.25">
      <c r="A3463">
        <v>3482.1320000000001</v>
      </c>
      <c r="B3463" s="2">
        <v>233.86849975585901</v>
      </c>
      <c r="C3463" s="2">
        <v>171.29953002929699</v>
      </c>
      <c r="D3463" s="2">
        <f t="shared" si="212"/>
        <v>-1544.3704258595558</v>
      </c>
      <c r="E3463" s="2">
        <f t="shared" si="213"/>
        <v>-7223.0317858217813</v>
      </c>
      <c r="F3463" s="2">
        <f t="shared" si="214"/>
        <v>-816.82567370438142</v>
      </c>
      <c r="G3463" s="2">
        <f t="shared" si="215"/>
        <v>-5375.5613621471657</v>
      </c>
    </row>
    <row r="3464" spans="1:7" x14ac:dyDescent="0.25">
      <c r="A3464">
        <v>3483.145</v>
      </c>
      <c r="B3464" s="2">
        <v>233.91033935546901</v>
      </c>
      <c r="C3464" s="2">
        <v>171.31362915039099</v>
      </c>
      <c r="D3464" s="2">
        <f t="shared" si="212"/>
        <v>-1482.3594786425185</v>
      </c>
      <c r="E3464" s="2">
        <f t="shared" si="213"/>
        <v>-8073.5760935962007</v>
      </c>
      <c r="F3464" s="2">
        <f t="shared" si="214"/>
        <v>-809.78069164302394</v>
      </c>
      <c r="G3464" s="2">
        <f t="shared" si="215"/>
        <v>-5485.7771434864862</v>
      </c>
    </row>
    <row r="3465" spans="1:7" x14ac:dyDescent="0.25">
      <c r="A3465">
        <v>3484.145</v>
      </c>
      <c r="B3465" s="2">
        <v>233.80967712402301</v>
      </c>
      <c r="C3465" s="2">
        <v>171.27340698242199</v>
      </c>
      <c r="D3465" s="2">
        <f t="shared" si="212"/>
        <v>-1409.4039869901328</v>
      </c>
      <c r="E3465" s="2">
        <f t="shared" si="213"/>
        <v>-8838.4259464396873</v>
      </c>
      <c r="F3465" s="2">
        <f t="shared" si="214"/>
        <v>-800.12181716489897</v>
      </c>
      <c r="G3465" s="2">
        <f t="shared" si="215"/>
        <v>-5582.9273344107532</v>
      </c>
    </row>
    <row r="3466" spans="1:7" x14ac:dyDescent="0.25">
      <c r="A3466">
        <v>3485.1529999999998</v>
      </c>
      <c r="B3466" s="2">
        <v>233.85684204101599</v>
      </c>
      <c r="C3466" s="2">
        <v>171.20739746093801</v>
      </c>
      <c r="D3466" s="2">
        <f t="shared" si="212"/>
        <v>-1320.8877521823754</v>
      </c>
      <c r="E3466" s="2">
        <f t="shared" si="213"/>
        <v>-9504.5178595683192</v>
      </c>
      <c r="F3466" s="2">
        <f t="shared" si="214"/>
        <v>-790.27910917612348</v>
      </c>
      <c r="G3466" s="2">
        <f t="shared" si="215"/>
        <v>-5667.3223202902855</v>
      </c>
    </row>
    <row r="3467" spans="1:7" x14ac:dyDescent="0.25">
      <c r="A3467">
        <v>3486.1640000000002</v>
      </c>
      <c r="B3467" s="2">
        <v>233.718673706055</v>
      </c>
      <c r="C3467" s="2">
        <v>171.327713012695</v>
      </c>
      <c r="D3467" s="2">
        <f t="shared" si="212"/>
        <v>-1218.5339480040832</v>
      </c>
      <c r="E3467" s="2">
        <f t="shared" si="213"/>
        <v>-10080.789866882133</v>
      </c>
      <c r="F3467" s="2">
        <f t="shared" si="214"/>
        <v>-778.42076503431622</v>
      </c>
      <c r="G3467" s="2">
        <f t="shared" si="215"/>
        <v>-5738.8298232765046</v>
      </c>
    </row>
    <row r="3468" spans="1:7" x14ac:dyDescent="0.25">
      <c r="A3468">
        <v>3487.1709999999998</v>
      </c>
      <c r="B3468" s="2">
        <v>233.64894104003901</v>
      </c>
      <c r="C3468" s="2">
        <v>171.28639221191401</v>
      </c>
      <c r="D3468" s="2">
        <f t="shared" si="212"/>
        <v>-1099.579343286819</v>
      </c>
      <c r="E3468" s="2">
        <f t="shared" si="213"/>
        <v>-10557.898515947667</v>
      </c>
      <c r="F3468" s="2">
        <f t="shared" si="214"/>
        <v>-763.79245429828723</v>
      </c>
      <c r="G3468" s="2">
        <f t="shared" si="215"/>
        <v>-5797.5458323478733</v>
      </c>
    </row>
    <row r="3469" spans="1:7" x14ac:dyDescent="0.25">
      <c r="A3469">
        <v>3488.18</v>
      </c>
      <c r="B3469" s="2">
        <v>233.652755737305</v>
      </c>
      <c r="C3469" s="2">
        <v>181.21263122558599</v>
      </c>
      <c r="D3469" s="2">
        <f t="shared" si="212"/>
        <v>-968.12645618897909</v>
      </c>
      <c r="E3469" s="2">
        <f t="shared" si="213"/>
        <v>-10935.077391114888</v>
      </c>
      <c r="F3469" s="2">
        <f t="shared" si="214"/>
        <v>-747.21291503753912</v>
      </c>
      <c r="G3469" s="2">
        <f t="shared" si="215"/>
        <v>-5842.8445071092701</v>
      </c>
    </row>
    <row r="3470" spans="1:7" x14ac:dyDescent="0.25">
      <c r="A3470">
        <v>3489.18</v>
      </c>
      <c r="B3470" s="2">
        <v>233.63778686523401</v>
      </c>
      <c r="C3470" s="2">
        <v>183.10018920898401</v>
      </c>
      <c r="D3470" s="2">
        <f t="shared" si="212"/>
        <v>-825.13989602121762</v>
      </c>
      <c r="E3470" s="2">
        <f t="shared" si="213"/>
        <v>-11211.814253351773</v>
      </c>
      <c r="F3470" s="2">
        <f t="shared" si="214"/>
        <v>-729.25487812819995</v>
      </c>
      <c r="G3470" s="2">
        <f t="shared" si="215"/>
        <v>-5875.3297985185973</v>
      </c>
    </row>
    <row r="3471" spans="1:7" x14ac:dyDescent="0.25">
      <c r="A3471">
        <v>3490.1930000000002</v>
      </c>
      <c r="B3471" s="2">
        <v>233.60609436035199</v>
      </c>
      <c r="C3471" s="2">
        <v>192.32012939453099</v>
      </c>
      <c r="D3471" s="2">
        <f t="shared" si="212"/>
        <v>-666.10933703654098</v>
      </c>
      <c r="E3471" s="2">
        <f t="shared" si="213"/>
        <v>-11387.084201810076</v>
      </c>
      <c r="F3471" s="2">
        <f t="shared" si="214"/>
        <v>-709.26065980330327</v>
      </c>
      <c r="G3471" s="2">
        <f t="shared" si="215"/>
        <v>-5892.7891844173791</v>
      </c>
    </row>
    <row r="3472" spans="1:7" x14ac:dyDescent="0.25">
      <c r="A3472">
        <v>3491.2020000000002</v>
      </c>
      <c r="B3472" s="2">
        <v>233.61953735351599</v>
      </c>
      <c r="C3472" s="2">
        <v>203.52992248535199</v>
      </c>
      <c r="D3472" s="2">
        <f t="shared" si="212"/>
        <v>-390.61558793005929</v>
      </c>
      <c r="E3472" s="2">
        <f t="shared" si="213"/>
        <v>-11462.308983772247</v>
      </c>
      <c r="F3472" s="2">
        <f t="shared" si="214"/>
        <v>-687.64056922191094</v>
      </c>
      <c r="G3472" s="2">
        <f t="shared" si="215"/>
        <v>-5898.9789580576535</v>
      </c>
    </row>
    <row r="3473" spans="1:7" x14ac:dyDescent="0.25">
      <c r="A3473">
        <v>3492.2089999999998</v>
      </c>
      <c r="B3473" s="2">
        <v>233.694580078125</v>
      </c>
      <c r="C3473" s="2">
        <v>214.54544067382801</v>
      </c>
      <c r="D3473" s="2">
        <f t="shared" si="212"/>
        <v>-401.69535508298986</v>
      </c>
      <c r="E3473" s="2">
        <f t="shared" si="213"/>
        <v>-11439.516752088926</v>
      </c>
      <c r="F3473" s="2">
        <f t="shared" si="214"/>
        <v>-663.63325464028412</v>
      </c>
      <c r="G3473" s="2">
        <f t="shared" si="215"/>
        <v>-5892.5264302207197</v>
      </c>
    </row>
    <row r="3474" spans="1:7" x14ac:dyDescent="0.25">
      <c r="A3474">
        <v>3493.2170000000001</v>
      </c>
      <c r="B3474" s="2">
        <v>233.62942504882801</v>
      </c>
      <c r="C3474" s="2">
        <v>223.23609924316401</v>
      </c>
      <c r="D3474" s="2">
        <f t="shared" ref="D3474:D3537" si="216">-SLOPE(B3459:B3489,A3459:A3489)*3600</f>
        <v>-122.72320844385335</v>
      </c>
      <c r="E3474" s="2">
        <f t="shared" ref="E3474:E3537" si="217">-SLOPE(C3459:C3489,A3459:A3489)*3600</f>
        <v>-11316.046653663409</v>
      </c>
      <c r="F3474" s="2">
        <f t="shared" si="214"/>
        <v>-638.29824551786544</v>
      </c>
      <c r="G3474" s="2">
        <f t="shared" si="215"/>
        <v>-5872.7295824758476</v>
      </c>
    </row>
    <row r="3475" spans="1:7" x14ac:dyDescent="0.25">
      <c r="A3475">
        <v>3494.223</v>
      </c>
      <c r="B3475" s="2">
        <v>233.61065673828099</v>
      </c>
      <c r="C3475" s="2">
        <v>229.08639526367199</v>
      </c>
      <c r="D3475" s="2">
        <f t="shared" si="216"/>
        <v>-12.763446871030121</v>
      </c>
      <c r="E3475" s="2">
        <f t="shared" si="217"/>
        <v>-11092.414754487409</v>
      </c>
      <c r="F3475" s="2">
        <f t="shared" si="214"/>
        <v>-611.22962951329964</v>
      </c>
      <c r="G3475" s="2">
        <f t="shared" si="215"/>
        <v>-5840.6651635074832</v>
      </c>
    </row>
    <row r="3476" spans="1:7" x14ac:dyDescent="0.25">
      <c r="A3476">
        <v>3495.2280000000001</v>
      </c>
      <c r="B3476" s="2">
        <v>233.64361572265599</v>
      </c>
      <c r="C3476" s="2">
        <v>233.21252441406301</v>
      </c>
      <c r="D3476" s="2">
        <f t="shared" si="216"/>
        <v>14.033739231270543</v>
      </c>
      <c r="E3476" s="2">
        <f t="shared" si="217"/>
        <v>-10772.053099378094</v>
      </c>
      <c r="F3476" s="2">
        <f t="shared" si="214"/>
        <v>-583.3817149965663</v>
      </c>
      <c r="G3476" s="2">
        <f t="shared" si="215"/>
        <v>-5794.5871190957923</v>
      </c>
    </row>
    <row r="3477" spans="1:7" x14ac:dyDescent="0.25">
      <c r="A3477">
        <v>3496.2289999999998</v>
      </c>
      <c r="B3477" s="2">
        <v>233.55868530273401</v>
      </c>
      <c r="C3477" s="2">
        <v>235.87460327148401</v>
      </c>
      <c r="D3477" s="2">
        <f t="shared" si="216"/>
        <v>20.341380447313934</v>
      </c>
      <c r="E3477" s="2">
        <f t="shared" si="217"/>
        <v>-10350.29688099693</v>
      </c>
      <c r="F3477" s="2">
        <f t="shared" si="214"/>
        <v>-551.27817594914552</v>
      </c>
      <c r="G3477" s="2">
        <f t="shared" si="215"/>
        <v>-5737.3280862790998</v>
      </c>
    </row>
    <row r="3478" spans="1:7" x14ac:dyDescent="0.25">
      <c r="A3478">
        <v>3497.2429999999999</v>
      </c>
      <c r="B3478" s="2">
        <v>233.61447143554699</v>
      </c>
      <c r="C3478" s="2">
        <v>237.56884765625</v>
      </c>
      <c r="D3478" s="2">
        <f t="shared" si="216"/>
        <v>17.646410190430235</v>
      </c>
      <c r="E3478" s="2">
        <f t="shared" si="217"/>
        <v>-9831.0020092784107</v>
      </c>
      <c r="F3478" s="2">
        <f t="shared" si="214"/>
        <v>-517.6776758481808</v>
      </c>
      <c r="G3478" s="2">
        <f t="shared" si="215"/>
        <v>-5667.0705575875145</v>
      </c>
    </row>
    <row r="3479" spans="1:7" x14ac:dyDescent="0.25">
      <c r="A3479">
        <v>3498.2449999999999</v>
      </c>
      <c r="B3479" s="2">
        <v>233.63069152832</v>
      </c>
      <c r="C3479" s="2">
        <v>238.664306640625</v>
      </c>
      <c r="D3479" s="2">
        <f t="shared" si="216"/>
        <v>11.277730654304058</v>
      </c>
      <c r="E3479" s="2">
        <f t="shared" si="217"/>
        <v>-9213.235380679118</v>
      </c>
      <c r="F3479" s="2">
        <f t="shared" si="214"/>
        <v>-482.18654226122476</v>
      </c>
      <c r="G3479" s="2">
        <f t="shared" si="215"/>
        <v>-5584.0614010626323</v>
      </c>
    </row>
    <row r="3480" spans="1:7" x14ac:dyDescent="0.25">
      <c r="A3480">
        <v>3499.2559999999999</v>
      </c>
      <c r="B3480" s="2">
        <v>233.59544372558599</v>
      </c>
      <c r="C3480" s="2">
        <v>239.20498657226599</v>
      </c>
      <c r="D3480" s="2">
        <f t="shared" si="216"/>
        <v>4.9187598957321574</v>
      </c>
      <c r="E3480" s="2">
        <f t="shared" si="217"/>
        <v>-8497.7547866119494</v>
      </c>
      <c r="F3480" s="2">
        <f t="shared" si="214"/>
        <v>-445.77583301560361</v>
      </c>
      <c r="G3480" s="2">
        <f t="shared" si="215"/>
        <v>-5488.025594520258</v>
      </c>
    </row>
    <row r="3481" spans="1:7" x14ac:dyDescent="0.25">
      <c r="A3481">
        <v>3500.2620000000002</v>
      </c>
      <c r="B3481" s="2">
        <v>233.65782165527301</v>
      </c>
      <c r="C3481" s="2">
        <v>239.44026184082</v>
      </c>
      <c r="D3481" s="2">
        <f t="shared" si="216"/>
        <v>-0.31379550318061666</v>
      </c>
      <c r="E3481" s="2">
        <f t="shared" si="217"/>
        <v>-7684.4053093027642</v>
      </c>
      <c r="F3481" s="2">
        <f t="shared" si="214"/>
        <v>-407.11682221107162</v>
      </c>
      <c r="G3481" s="2">
        <f t="shared" si="215"/>
        <v>-5378.5323941508123</v>
      </c>
    </row>
    <row r="3482" spans="1:7" x14ac:dyDescent="0.25">
      <c r="A3482">
        <v>3501.277</v>
      </c>
      <c r="B3482" s="2">
        <v>233.55538940429699</v>
      </c>
      <c r="C3482" s="2">
        <v>239.59384155273401</v>
      </c>
      <c r="D3482" s="2">
        <f t="shared" si="216"/>
        <v>-7.3431220837831752</v>
      </c>
      <c r="E3482" s="2">
        <f t="shared" si="217"/>
        <v>-6771.6582437906463</v>
      </c>
      <c r="F3482" s="2">
        <f t="shared" si="214"/>
        <v>-367.12088100854066</v>
      </c>
      <c r="G3482" s="2">
        <f t="shared" si="215"/>
        <v>-5257.4484412522452</v>
      </c>
    </row>
    <row r="3483" spans="1:7" x14ac:dyDescent="0.25">
      <c r="A3483">
        <v>3502.2860000000001</v>
      </c>
      <c r="B3483" s="2">
        <v>233.55259704589801</v>
      </c>
      <c r="C3483" s="2">
        <v>239.56059265136699</v>
      </c>
      <c r="D3483" s="2">
        <f t="shared" si="216"/>
        <v>-9.3938547859864858</v>
      </c>
      <c r="E3483" s="2">
        <f t="shared" si="217"/>
        <v>-5763.688265952549</v>
      </c>
      <c r="F3483" s="2">
        <f t="shared" si="214"/>
        <v>-324.63289418482157</v>
      </c>
      <c r="G3483" s="2">
        <f t="shared" si="215"/>
        <v>-5123.0893601682064</v>
      </c>
    </row>
    <row r="3484" spans="1:7" x14ac:dyDescent="0.25">
      <c r="A3484">
        <v>3503.2910000000002</v>
      </c>
      <c r="B3484" s="2">
        <v>233.64437866210901</v>
      </c>
      <c r="C3484" s="2">
        <v>239.48587036132801</v>
      </c>
      <c r="D3484" s="2">
        <f t="shared" si="216"/>
        <v>-9.5592334597809145</v>
      </c>
      <c r="E3484" s="2">
        <f t="shared" si="217"/>
        <v>-4658.2253057343059</v>
      </c>
      <c r="F3484" s="2">
        <f t="shared" si="214"/>
        <v>-280.0963684076595</v>
      </c>
      <c r="G3484" s="2">
        <f t="shared" si="215"/>
        <v>-4976.3213541505465</v>
      </c>
    </row>
    <row r="3485" spans="1:7" x14ac:dyDescent="0.25">
      <c r="A3485">
        <v>3504.2910000000002</v>
      </c>
      <c r="B3485" s="2">
        <v>233.60711669921901</v>
      </c>
      <c r="C3485" s="2">
        <v>239.41793823242199</v>
      </c>
      <c r="D3485" s="2">
        <f t="shared" si="216"/>
        <v>-12.098873268052749</v>
      </c>
      <c r="E3485" s="2">
        <f t="shared" si="217"/>
        <v>-3684.2848479716799</v>
      </c>
      <c r="F3485" s="2">
        <f t="shared" si="214"/>
        <v>-234.35759482996158</v>
      </c>
      <c r="G3485" s="2">
        <f t="shared" si="215"/>
        <v>-4816.4796140572489</v>
      </c>
    </row>
    <row r="3486" spans="1:7" x14ac:dyDescent="0.25">
      <c r="A3486">
        <v>3505.2950000000001</v>
      </c>
      <c r="B3486" s="2">
        <v>233.56578063964801</v>
      </c>
      <c r="C3486" s="2">
        <v>239.36427307128901</v>
      </c>
      <c r="D3486" s="2">
        <f t="shared" si="216"/>
        <v>-12.720009478779772</v>
      </c>
      <c r="E3486" s="2">
        <f t="shared" si="217"/>
        <v>-2670.947161907864</v>
      </c>
      <c r="F3486" s="2">
        <f t="shared" si="214"/>
        <v>-186.11052269544695</v>
      </c>
      <c r="G3486" s="2">
        <f t="shared" si="215"/>
        <v>-4644.166305558193</v>
      </c>
    </row>
    <row r="3487" spans="1:7" x14ac:dyDescent="0.25">
      <c r="A3487">
        <v>3506.3049999999998</v>
      </c>
      <c r="B3487" s="2">
        <v>233.66188049316401</v>
      </c>
      <c r="C3487" s="2">
        <v>239.18409729003901</v>
      </c>
      <c r="D3487" s="2">
        <f t="shared" si="216"/>
        <v>-13.318334325872048</v>
      </c>
      <c r="E3487" s="2">
        <f t="shared" si="217"/>
        <v>-1789.7032291894393</v>
      </c>
      <c r="F3487" s="2">
        <f t="shared" si="214"/>
        <v>-109.90955234675477</v>
      </c>
      <c r="G3487" s="2">
        <f t="shared" si="215"/>
        <v>-4459.0261253225854</v>
      </c>
    </row>
    <row r="3488" spans="1:7" x14ac:dyDescent="0.25">
      <c r="A3488">
        <v>3507.3180000000002</v>
      </c>
      <c r="B3488" s="2">
        <v>233.64894104003901</v>
      </c>
      <c r="C3488" s="2">
        <v>239.14007568359401</v>
      </c>
      <c r="D3488" s="2">
        <f t="shared" si="216"/>
        <v>-13.094981050102101</v>
      </c>
      <c r="E3488" s="2">
        <f t="shared" si="217"/>
        <v>-1100.8590965515859</v>
      </c>
      <c r="F3488" s="2">
        <f t="shared" si="214"/>
        <v>-109.20213220078779</v>
      </c>
      <c r="G3488" s="2">
        <f t="shared" si="215"/>
        <v>-4261.8405396251155</v>
      </c>
    </row>
    <row r="3489" spans="1:7" x14ac:dyDescent="0.25">
      <c r="A3489">
        <v>3508.3240000000001</v>
      </c>
      <c r="B3489" s="2">
        <v>233.64996337890599</v>
      </c>
      <c r="C3489" s="2">
        <v>238.96670532226599</v>
      </c>
      <c r="D3489" s="2">
        <f t="shared" si="216"/>
        <v>-13.979609561003675</v>
      </c>
      <c r="E3489" s="2">
        <f t="shared" si="217"/>
        <v>-612.87545919638205</v>
      </c>
      <c r="F3489" s="2">
        <f t="shared" ref="F3489:F3552" si="218">-SLOPE(B3459:B3519,A3459:A3519)*3600</f>
        <v>-34.968528323019569</v>
      </c>
      <c r="G3489" s="2">
        <f t="shared" ref="G3489:G3552" si="219">-SLOPE(C3459:C3519,A3459:A3519)*3600</f>
        <v>-4051.5528215424129</v>
      </c>
    </row>
    <row r="3490" spans="1:7" x14ac:dyDescent="0.25">
      <c r="A3490">
        <v>3509.3359999999998</v>
      </c>
      <c r="B3490" s="2">
        <v>233.65325927734401</v>
      </c>
      <c r="C3490" s="2">
        <v>238.88359069824199</v>
      </c>
      <c r="D3490" s="2">
        <f t="shared" si="216"/>
        <v>-15.745914353556344</v>
      </c>
      <c r="E3490" s="2">
        <f t="shared" si="217"/>
        <v>-290.57849947458953</v>
      </c>
      <c r="F3490" s="2">
        <f t="shared" si="218"/>
        <v>-5.2461728173804332</v>
      </c>
      <c r="G3490" s="2">
        <f t="shared" si="219"/>
        <v>-3828.8309209861195</v>
      </c>
    </row>
    <row r="3491" spans="1:7" x14ac:dyDescent="0.25">
      <c r="A3491">
        <v>3510.348</v>
      </c>
      <c r="B3491" s="2">
        <v>233.66847229003901</v>
      </c>
      <c r="C3491" s="2">
        <v>238.91748046875</v>
      </c>
      <c r="D3491" s="2">
        <f t="shared" si="216"/>
        <v>-16.001329222351142</v>
      </c>
      <c r="E3491" s="2">
        <f t="shared" si="217"/>
        <v>-79.249752571041185</v>
      </c>
      <c r="F3491" s="2">
        <f t="shared" si="218"/>
        <v>2.2372111617699155</v>
      </c>
      <c r="G3491" s="2">
        <f t="shared" si="219"/>
        <v>-3593.3816152717741</v>
      </c>
    </row>
    <row r="3492" spans="1:7" x14ac:dyDescent="0.25">
      <c r="A3492">
        <v>3511.3580000000002</v>
      </c>
      <c r="B3492" s="2">
        <v>233.64260864257801</v>
      </c>
      <c r="C3492" s="2">
        <v>238.82485961914099</v>
      </c>
      <c r="D3492" s="2">
        <f t="shared" si="216"/>
        <v>-14.444803404854772</v>
      </c>
      <c r="E3492" s="2">
        <f t="shared" si="217"/>
        <v>49.541357506687241</v>
      </c>
      <c r="F3492" s="2">
        <f t="shared" si="218"/>
        <v>3.8327451178569927</v>
      </c>
      <c r="G3492" s="2">
        <f t="shared" si="219"/>
        <v>-3344.6816137843743</v>
      </c>
    </row>
    <row r="3493" spans="1:7" x14ac:dyDescent="0.25">
      <c r="A3493">
        <v>3512.357</v>
      </c>
      <c r="B3493" s="2">
        <v>233.71917724609401</v>
      </c>
      <c r="C3493" s="2">
        <v>238.681884765625</v>
      </c>
      <c r="D3493" s="2">
        <f t="shared" si="216"/>
        <v>-10.946211710539265</v>
      </c>
      <c r="E3493" s="2">
        <f t="shared" si="217"/>
        <v>124.31868394720573</v>
      </c>
      <c r="F3493" s="2">
        <f t="shared" si="218"/>
        <v>4.049111286256081</v>
      </c>
      <c r="G3493" s="2">
        <f t="shared" si="219"/>
        <v>-3084.0560952036913</v>
      </c>
    </row>
    <row r="3494" spans="1:7" x14ac:dyDescent="0.25">
      <c r="A3494">
        <v>3513.3670000000002</v>
      </c>
      <c r="B3494" s="2">
        <v>233.73716735839801</v>
      </c>
      <c r="C3494" s="2">
        <v>238.62646484375</v>
      </c>
      <c r="D3494" s="2">
        <f t="shared" si="216"/>
        <v>-8.7423728691665179</v>
      </c>
      <c r="E3494" s="2">
        <f t="shared" si="217"/>
        <v>163.71572410807468</v>
      </c>
      <c r="F3494" s="2">
        <f t="shared" si="218"/>
        <v>2.8688373581449569</v>
      </c>
      <c r="G3494" s="2">
        <f t="shared" si="219"/>
        <v>-2810.7683451171133</v>
      </c>
    </row>
    <row r="3495" spans="1:7" x14ac:dyDescent="0.25">
      <c r="A3495">
        <v>3514.3789999999999</v>
      </c>
      <c r="B3495" s="2">
        <v>233.68342590332</v>
      </c>
      <c r="C3495" s="2">
        <v>238.60160827636699</v>
      </c>
      <c r="D3495" s="2">
        <f t="shared" si="216"/>
        <v>-6.7970300717019558</v>
      </c>
      <c r="E3495" s="2">
        <f t="shared" si="217"/>
        <v>180.33437869431134</v>
      </c>
      <c r="F3495" s="2">
        <f t="shared" si="218"/>
        <v>1.877204878098355</v>
      </c>
      <c r="G3495" s="2">
        <f t="shared" si="219"/>
        <v>-2525.0011014665156</v>
      </c>
    </row>
    <row r="3496" spans="1:7" x14ac:dyDescent="0.25">
      <c r="A3496">
        <v>3515.3890000000001</v>
      </c>
      <c r="B3496" s="2">
        <v>233.72348022460901</v>
      </c>
      <c r="C3496" s="2">
        <v>238.59005737304699</v>
      </c>
      <c r="D3496" s="2">
        <f t="shared" si="216"/>
        <v>-5.1856098486632822</v>
      </c>
      <c r="E3496" s="2">
        <f t="shared" si="217"/>
        <v>184.12108646724531</v>
      </c>
      <c r="F3496" s="2">
        <f t="shared" si="218"/>
        <v>0.79203905861003321</v>
      </c>
      <c r="G3496" s="2">
        <f t="shared" si="219"/>
        <v>-2225.6752026811105</v>
      </c>
    </row>
    <row r="3497" spans="1:7" x14ac:dyDescent="0.25">
      <c r="A3497">
        <v>3516.3980000000001</v>
      </c>
      <c r="B3497" s="2">
        <v>233.75061035156301</v>
      </c>
      <c r="C3497" s="2">
        <v>238.54524230957</v>
      </c>
      <c r="D3497" s="2">
        <f t="shared" si="216"/>
        <v>-5.0636153891207965</v>
      </c>
      <c r="E3497" s="2">
        <f t="shared" si="217"/>
        <v>179.65246164619509</v>
      </c>
      <c r="F3497" s="2">
        <f t="shared" si="218"/>
        <v>-0.52949244123989558</v>
      </c>
      <c r="G3497" s="2">
        <f t="shared" si="219"/>
        <v>-1913.3380454232695</v>
      </c>
    </row>
    <row r="3498" spans="1:7" x14ac:dyDescent="0.25">
      <c r="A3498">
        <v>3517.4029999999998</v>
      </c>
      <c r="B3498" s="2">
        <v>233.66061401367199</v>
      </c>
      <c r="C3498" s="2">
        <v>238.48176574707</v>
      </c>
      <c r="D3498" s="2">
        <f t="shared" si="216"/>
        <v>-2.8731538331689914</v>
      </c>
      <c r="E3498" s="2">
        <f t="shared" si="217"/>
        <v>172.2284825565076</v>
      </c>
      <c r="F3498" s="2">
        <f t="shared" si="218"/>
        <v>-0.66487488454736376</v>
      </c>
      <c r="G3498" s="2">
        <f t="shared" si="219"/>
        <v>-1588.6002204602148</v>
      </c>
    </row>
    <row r="3499" spans="1:7" x14ac:dyDescent="0.25">
      <c r="A3499">
        <v>3518.4140000000002</v>
      </c>
      <c r="B3499" s="2">
        <v>233.64387512207</v>
      </c>
      <c r="C3499" s="2">
        <v>238.48666381835901</v>
      </c>
      <c r="D3499" s="2">
        <f t="shared" si="216"/>
        <v>-0.38536218664675004</v>
      </c>
      <c r="E3499" s="2">
        <f t="shared" si="217"/>
        <v>162.79569574707054</v>
      </c>
      <c r="F3499" s="2">
        <f t="shared" si="218"/>
        <v>-0.43439569435747721</v>
      </c>
      <c r="G3499" s="2">
        <f t="shared" si="219"/>
        <v>-1251.190386006909</v>
      </c>
    </row>
    <row r="3500" spans="1:7" x14ac:dyDescent="0.25">
      <c r="A3500">
        <v>3519.4189999999999</v>
      </c>
      <c r="B3500" s="2">
        <v>233.74934387207</v>
      </c>
      <c r="C3500" s="2">
        <v>238.449462890625</v>
      </c>
      <c r="D3500" s="2">
        <f t="shared" si="216"/>
        <v>0.75417899204529493</v>
      </c>
      <c r="E3500" s="2">
        <f t="shared" si="217"/>
        <v>153.8853608629905</v>
      </c>
      <c r="F3500" s="2">
        <f t="shared" si="218"/>
        <v>-0.22378918936903167</v>
      </c>
      <c r="G3500" s="2">
        <f t="shared" si="219"/>
        <v>-959.87294651047534</v>
      </c>
    </row>
    <row r="3501" spans="1:7" x14ac:dyDescent="0.25">
      <c r="A3501">
        <v>3520.4279999999999</v>
      </c>
      <c r="B3501" s="2">
        <v>233.68292236328099</v>
      </c>
      <c r="C3501" s="2">
        <v>238.432205200195</v>
      </c>
      <c r="D3501" s="2">
        <f t="shared" si="216"/>
        <v>3.9760729001875807</v>
      </c>
      <c r="E3501" s="2">
        <f t="shared" si="217"/>
        <v>143.4640660416363</v>
      </c>
      <c r="F3501" s="2">
        <f t="shared" si="218"/>
        <v>4.4347602442515732E-2</v>
      </c>
      <c r="G3501" s="2">
        <f t="shared" si="219"/>
        <v>-668.28884229884261</v>
      </c>
    </row>
    <row r="3502" spans="1:7" x14ac:dyDescent="0.25">
      <c r="A3502">
        <v>3521.4270000000001</v>
      </c>
      <c r="B3502" s="2">
        <v>233.718673706055</v>
      </c>
      <c r="C3502" s="2">
        <v>238.38075256347699</v>
      </c>
      <c r="D3502" s="2">
        <f t="shared" si="216"/>
        <v>6.1475777011741943</v>
      </c>
      <c r="E3502" s="2">
        <f t="shared" si="217"/>
        <v>133.0804082095801</v>
      </c>
      <c r="F3502" s="2">
        <f t="shared" si="218"/>
        <v>0.70455634549018786</v>
      </c>
      <c r="G3502" s="2">
        <f t="shared" si="219"/>
        <v>-420.29425676306511</v>
      </c>
    </row>
    <row r="3503" spans="1:7" x14ac:dyDescent="0.25">
      <c r="A3503">
        <v>3522.4340000000002</v>
      </c>
      <c r="B3503" s="2">
        <v>233.67379760742199</v>
      </c>
      <c r="C3503" s="2">
        <v>238.40069580078099</v>
      </c>
      <c r="D3503" s="2">
        <f t="shared" si="216"/>
        <v>5.9752581512719694</v>
      </c>
      <c r="E3503" s="2">
        <f t="shared" si="217"/>
        <v>123.62925460047045</v>
      </c>
      <c r="F3503" s="2">
        <f t="shared" si="218"/>
        <v>0.73475889756435886</v>
      </c>
      <c r="G3503" s="2">
        <f t="shared" si="219"/>
        <v>-229.67082202868988</v>
      </c>
    </row>
    <row r="3504" spans="1:7" x14ac:dyDescent="0.25">
      <c r="A3504">
        <v>3523.444</v>
      </c>
      <c r="B3504" s="2">
        <v>233.64869689941401</v>
      </c>
      <c r="C3504" s="2">
        <v>238.27799987793</v>
      </c>
      <c r="D3504" s="2">
        <f t="shared" si="216"/>
        <v>5.8398203585219601</v>
      </c>
      <c r="E3504" s="2">
        <f t="shared" si="217"/>
        <v>115.8296134948441</v>
      </c>
      <c r="F3504" s="2">
        <f t="shared" si="218"/>
        <v>0.72787438280540551</v>
      </c>
      <c r="G3504" s="2">
        <f t="shared" si="219"/>
        <v>-97.190542610195976</v>
      </c>
    </row>
    <row r="3505" spans="1:7" x14ac:dyDescent="0.25">
      <c r="A3505">
        <v>3524.4430000000002</v>
      </c>
      <c r="B3505" s="2">
        <v>233.755935668945</v>
      </c>
      <c r="C3505" s="2">
        <v>238.26010131835901</v>
      </c>
      <c r="D3505" s="2">
        <f t="shared" si="216"/>
        <v>8.7340274627386592</v>
      </c>
      <c r="E3505" s="2">
        <f t="shared" si="217"/>
        <v>109.35169485691171</v>
      </c>
      <c r="F3505" s="2">
        <f t="shared" si="218"/>
        <v>7.1299370863342662E-2</v>
      </c>
      <c r="G3505" s="2">
        <f t="shared" si="219"/>
        <v>-11.776183556194393</v>
      </c>
    </row>
    <row r="3506" spans="1:7" x14ac:dyDescent="0.25">
      <c r="A3506">
        <v>3525.4430000000002</v>
      </c>
      <c r="B3506" s="2">
        <v>233.71435546875</v>
      </c>
      <c r="C3506" s="2">
        <v>238.16178894043</v>
      </c>
      <c r="D3506" s="2">
        <f t="shared" si="216"/>
        <v>10.460111715738805</v>
      </c>
      <c r="E3506" s="2">
        <f t="shared" si="217"/>
        <v>104.26069537474866</v>
      </c>
      <c r="F3506" s="2">
        <f t="shared" si="218"/>
        <v>-0.15390980170236679</v>
      </c>
      <c r="G3506" s="2">
        <f t="shared" si="219"/>
        <v>42.976079551649228</v>
      </c>
    </row>
    <row r="3507" spans="1:7" x14ac:dyDescent="0.25">
      <c r="A3507">
        <v>3526.4430000000002</v>
      </c>
      <c r="B3507" s="2">
        <v>233.60203552246099</v>
      </c>
      <c r="C3507" s="2">
        <v>238.19012451171901</v>
      </c>
      <c r="D3507" s="2">
        <f t="shared" si="216"/>
        <v>10.614560653005215</v>
      </c>
      <c r="E3507" s="2">
        <f t="shared" si="217"/>
        <v>97.543096878895327</v>
      </c>
      <c r="F3507" s="2">
        <f t="shared" si="218"/>
        <v>0.30210689180001804</v>
      </c>
      <c r="G3507" s="2">
        <f t="shared" si="219"/>
        <v>75.458581223415294</v>
      </c>
    </row>
    <row r="3508" spans="1:7" x14ac:dyDescent="0.25">
      <c r="A3508">
        <v>3527.4479999999999</v>
      </c>
      <c r="B3508" s="2">
        <v>233.600021362305</v>
      </c>
      <c r="C3508" s="2">
        <v>238.18617248535199</v>
      </c>
      <c r="D3508" s="2">
        <f t="shared" si="216"/>
        <v>13.378317305876459</v>
      </c>
      <c r="E3508" s="2">
        <f t="shared" si="217"/>
        <v>90.820243579756138</v>
      </c>
      <c r="F3508" s="2">
        <f t="shared" si="218"/>
        <v>1.2151127349339355</v>
      </c>
      <c r="G3508" s="2">
        <f t="shared" si="219"/>
        <v>92.966738125558507</v>
      </c>
    </row>
    <row r="3509" spans="1:7" x14ac:dyDescent="0.25">
      <c r="A3509">
        <v>3528.4609999999998</v>
      </c>
      <c r="B3509" s="2">
        <v>233.60331726074199</v>
      </c>
      <c r="C3509" s="2">
        <v>238.16954040527301</v>
      </c>
      <c r="D3509" s="2">
        <f t="shared" si="216"/>
        <v>12.220558677186174</v>
      </c>
      <c r="E3509" s="2">
        <f t="shared" si="217"/>
        <v>86.478952440387786</v>
      </c>
      <c r="F3509" s="2">
        <f t="shared" si="218"/>
        <v>1.659268813092694</v>
      </c>
      <c r="G3509" s="2">
        <f t="shared" si="219"/>
        <v>100.87462570593583</v>
      </c>
    </row>
    <row r="3510" spans="1:7" x14ac:dyDescent="0.25">
      <c r="A3510">
        <v>3529.4650000000001</v>
      </c>
      <c r="B3510" s="2">
        <v>233.59722900390599</v>
      </c>
      <c r="C3510" s="2">
        <v>238.09591674804699</v>
      </c>
      <c r="D3510" s="2">
        <f t="shared" si="216"/>
        <v>12.365976438436347</v>
      </c>
      <c r="E3510" s="2">
        <f t="shared" si="217"/>
        <v>81.986835691895749</v>
      </c>
      <c r="F3510" s="2">
        <f t="shared" si="218"/>
        <v>1.8366559542438607</v>
      </c>
      <c r="G3510" s="2">
        <f t="shared" si="219"/>
        <v>102.40809663381032</v>
      </c>
    </row>
    <row r="3511" spans="1:7" x14ac:dyDescent="0.25">
      <c r="A3511">
        <v>3530.4760000000001</v>
      </c>
      <c r="B3511" s="2">
        <v>233.64817810058599</v>
      </c>
      <c r="C3511" s="2">
        <v>238.07423400878901</v>
      </c>
      <c r="D3511" s="2">
        <f t="shared" si="216"/>
        <v>11.147518137440484</v>
      </c>
      <c r="E3511" s="2">
        <f t="shared" si="217"/>
        <v>79.456896456189099</v>
      </c>
      <c r="F3511" s="2">
        <f t="shared" si="218"/>
        <v>2.7470573074588027</v>
      </c>
      <c r="G3511" s="2">
        <f t="shared" si="219"/>
        <v>100.71734854844901</v>
      </c>
    </row>
    <row r="3512" spans="1:7" x14ac:dyDescent="0.25">
      <c r="A3512">
        <v>3531.4810000000002</v>
      </c>
      <c r="B3512" s="2">
        <v>233.65402221679699</v>
      </c>
      <c r="C3512" s="2">
        <v>238.129806518555</v>
      </c>
      <c r="D3512" s="2">
        <f t="shared" si="216"/>
        <v>9.2469289986104677</v>
      </c>
      <c r="E3512" s="2">
        <f t="shared" si="217"/>
        <v>76.04054547106054</v>
      </c>
      <c r="F3512" s="2">
        <f t="shared" si="218"/>
        <v>2.7859807464379269</v>
      </c>
      <c r="G3512" s="2">
        <f t="shared" si="219"/>
        <v>97.608280847807478</v>
      </c>
    </row>
    <row r="3513" spans="1:7" x14ac:dyDescent="0.25">
      <c r="A3513">
        <v>3532.4929999999999</v>
      </c>
      <c r="B3513" s="2">
        <v>233.66744995117199</v>
      </c>
      <c r="C3513" s="2">
        <v>238.01438903808599</v>
      </c>
      <c r="D3513" s="2">
        <f t="shared" si="216"/>
        <v>8.2132044550166388</v>
      </c>
      <c r="E3513" s="2">
        <f t="shared" si="217"/>
        <v>74.374941001759524</v>
      </c>
      <c r="F3513" s="2">
        <f t="shared" si="218"/>
        <v>3.7863618084366024</v>
      </c>
      <c r="G3513" s="2">
        <f t="shared" si="219"/>
        <v>93.343125784427642</v>
      </c>
    </row>
    <row r="3514" spans="1:7" x14ac:dyDescent="0.25">
      <c r="A3514">
        <v>3533.4940000000001</v>
      </c>
      <c r="B3514" s="2">
        <v>233.66415405273401</v>
      </c>
      <c r="C3514" s="2">
        <v>238.03765869140599</v>
      </c>
      <c r="D3514" s="2">
        <f t="shared" si="216"/>
        <v>8.9613093931002563</v>
      </c>
      <c r="E3514" s="2">
        <f t="shared" si="217"/>
        <v>72.409807366129485</v>
      </c>
      <c r="F3514" s="2">
        <f t="shared" si="218"/>
        <v>5.382166878646812</v>
      </c>
      <c r="G3514" s="2">
        <f t="shared" si="219"/>
        <v>88.749499209483503</v>
      </c>
    </row>
    <row r="3515" spans="1:7" x14ac:dyDescent="0.25">
      <c r="A3515">
        <v>3534.4949999999999</v>
      </c>
      <c r="B3515" s="2">
        <v>233.63601684570301</v>
      </c>
      <c r="C3515" s="2">
        <v>237.99189758300801</v>
      </c>
      <c r="D3515" s="2">
        <f t="shared" si="216"/>
        <v>10.053374603270438</v>
      </c>
      <c r="E3515" s="2">
        <f t="shared" si="217"/>
        <v>67.454661330107811</v>
      </c>
      <c r="F3515" s="2">
        <f t="shared" si="218"/>
        <v>5.4444061645395232</v>
      </c>
      <c r="G3515" s="2">
        <f t="shared" si="219"/>
        <v>84.026406162637372</v>
      </c>
    </row>
    <row r="3516" spans="1:7" x14ac:dyDescent="0.25">
      <c r="A3516">
        <v>3535.4949999999999</v>
      </c>
      <c r="B3516" s="2">
        <v>233.57896423339801</v>
      </c>
      <c r="C3516" s="2">
        <v>238.03497314453099</v>
      </c>
      <c r="D3516" s="2">
        <f t="shared" si="216"/>
        <v>8.5670899029018202</v>
      </c>
      <c r="E3516" s="2">
        <f t="shared" si="217"/>
        <v>64.463414876235575</v>
      </c>
      <c r="F3516" s="2">
        <f t="shared" si="218"/>
        <v>5.8431989513951148</v>
      </c>
      <c r="G3516" s="2">
        <f t="shared" si="219"/>
        <v>79.477307513483808</v>
      </c>
    </row>
    <row r="3517" spans="1:7" x14ac:dyDescent="0.25">
      <c r="A3517">
        <v>3536.5059999999999</v>
      </c>
      <c r="B3517" s="2">
        <v>233.66998291015599</v>
      </c>
      <c r="C3517" s="2">
        <v>237.99775695800801</v>
      </c>
      <c r="D3517" s="2">
        <f t="shared" si="216"/>
        <v>9.216005032472637</v>
      </c>
      <c r="E3517" s="2">
        <f t="shared" si="217"/>
        <v>61.525968344139272</v>
      </c>
      <c r="F3517" s="2">
        <f t="shared" si="218"/>
        <v>6.6629946291299404</v>
      </c>
      <c r="G3517" s="2">
        <f t="shared" si="219"/>
        <v>74.99311099091905</v>
      </c>
    </row>
    <row r="3518" spans="1:7" x14ac:dyDescent="0.25">
      <c r="A3518">
        <v>3537.5070000000001</v>
      </c>
      <c r="B3518" s="2">
        <v>233.68266296386699</v>
      </c>
      <c r="C3518" s="2">
        <v>238.05586242675801</v>
      </c>
      <c r="D3518" s="2">
        <f t="shared" si="216"/>
        <v>6.7939193203582597</v>
      </c>
      <c r="E3518" s="2">
        <f t="shared" si="217"/>
        <v>57.940689529038458</v>
      </c>
      <c r="F3518" s="2">
        <f t="shared" si="218"/>
        <v>7.1129024009796531</v>
      </c>
      <c r="G3518" s="2">
        <f t="shared" si="219"/>
        <v>71.3296026679606</v>
      </c>
    </row>
    <row r="3519" spans="1:7" x14ac:dyDescent="0.25">
      <c r="A3519">
        <v>3538.52</v>
      </c>
      <c r="B3519" s="2">
        <v>233.69610595703099</v>
      </c>
      <c r="C3519" s="2">
        <v>237.95057678222699</v>
      </c>
      <c r="D3519" s="2">
        <f t="shared" si="216"/>
        <v>6.834784664884884</v>
      </c>
      <c r="E3519" s="2">
        <f t="shared" si="217"/>
        <v>52.965883859924759</v>
      </c>
      <c r="F3519" s="2">
        <f t="shared" si="218"/>
        <v>7.8099626729548852</v>
      </c>
      <c r="G3519" s="2">
        <f t="shared" si="219"/>
        <v>67.986228003700973</v>
      </c>
    </row>
    <row r="3520" spans="1:7" x14ac:dyDescent="0.25">
      <c r="A3520">
        <v>3539.5210000000002</v>
      </c>
      <c r="B3520" s="2">
        <v>233.558181762695</v>
      </c>
      <c r="C3520" s="2">
        <v>237.99537658691401</v>
      </c>
      <c r="D3520" s="2">
        <f t="shared" si="216"/>
        <v>3.4701289022304742</v>
      </c>
      <c r="E3520" s="2">
        <f t="shared" si="217"/>
        <v>48.100620875297089</v>
      </c>
      <c r="F3520" s="2">
        <f t="shared" si="218"/>
        <v>8.1412050310560993</v>
      </c>
      <c r="G3520" s="2">
        <f t="shared" si="219"/>
        <v>65.125116485157307</v>
      </c>
    </row>
    <row r="3521" spans="1:7" x14ac:dyDescent="0.25">
      <c r="A3521">
        <v>3540.5219999999999</v>
      </c>
      <c r="B3521" s="2">
        <v>233.60255432128901</v>
      </c>
      <c r="C3521" s="2">
        <v>237.95516967773401</v>
      </c>
      <c r="D3521" s="2">
        <f t="shared" si="216"/>
        <v>-1.0709706390447093</v>
      </c>
      <c r="E3521" s="2">
        <f t="shared" si="217"/>
        <v>46.470773255036256</v>
      </c>
      <c r="F3521" s="2">
        <f t="shared" si="218"/>
        <v>8.6008635177900938</v>
      </c>
      <c r="G3521" s="2">
        <f t="shared" si="219"/>
        <v>62.556707800546945</v>
      </c>
    </row>
    <row r="3522" spans="1:7" x14ac:dyDescent="0.25">
      <c r="A3522">
        <v>3541.529</v>
      </c>
      <c r="B3522" s="2">
        <v>233.65553283691401</v>
      </c>
      <c r="C3522" s="2">
        <v>237.93190002441401</v>
      </c>
      <c r="D3522" s="2">
        <f t="shared" si="216"/>
        <v>-1.44556662187699</v>
      </c>
      <c r="E3522" s="2">
        <f t="shared" si="217"/>
        <v>47.515408235116894</v>
      </c>
      <c r="F3522" s="2">
        <f t="shared" si="218"/>
        <v>8.8837993327947071</v>
      </c>
      <c r="G3522" s="2">
        <f t="shared" si="219"/>
        <v>60.043980706528302</v>
      </c>
    </row>
    <row r="3523" spans="1:7" x14ac:dyDescent="0.25">
      <c r="A3523">
        <v>3542.529</v>
      </c>
      <c r="B3523" s="2">
        <v>233.56173706054699</v>
      </c>
      <c r="C3523" s="2">
        <v>237.96530151367199</v>
      </c>
      <c r="D3523" s="2">
        <f t="shared" si="216"/>
        <v>0.45832592090178709</v>
      </c>
      <c r="E3523" s="2">
        <f t="shared" si="217"/>
        <v>46.45590428161367</v>
      </c>
      <c r="F3523" s="2">
        <f t="shared" si="218"/>
        <v>8.9380176429739535</v>
      </c>
      <c r="G3523" s="2">
        <f t="shared" si="219"/>
        <v>57.449143379803253</v>
      </c>
    </row>
    <row r="3524" spans="1:7" x14ac:dyDescent="0.25">
      <c r="A3524">
        <v>3543.5360000000001</v>
      </c>
      <c r="B3524" s="2">
        <v>233.65579223632801</v>
      </c>
      <c r="C3524" s="2">
        <v>237.95057678222699</v>
      </c>
      <c r="D3524" s="2">
        <f t="shared" si="216"/>
        <v>1.8162245211196257</v>
      </c>
      <c r="E3524" s="2">
        <f t="shared" si="217"/>
        <v>44.826384295080317</v>
      </c>
      <c r="F3524" s="2">
        <f t="shared" si="218"/>
        <v>9.9066286877044512</v>
      </c>
      <c r="G3524" s="2">
        <f t="shared" si="219"/>
        <v>55.865587702141518</v>
      </c>
    </row>
    <row r="3525" spans="1:7" x14ac:dyDescent="0.25">
      <c r="A3525">
        <v>3544.5439999999999</v>
      </c>
      <c r="B3525" s="2">
        <v>233.57212829589801</v>
      </c>
      <c r="C3525" s="2">
        <v>237.96768188476599</v>
      </c>
      <c r="D3525" s="2">
        <f t="shared" si="216"/>
        <v>2.4505729029939625</v>
      </c>
      <c r="E3525" s="2">
        <f t="shared" si="217"/>
        <v>43.026857668074413</v>
      </c>
      <c r="F3525" s="2">
        <f t="shared" si="218"/>
        <v>10.27098804337728</v>
      </c>
      <c r="G3525" s="2">
        <f t="shared" si="219"/>
        <v>53.872686892754139</v>
      </c>
    </row>
    <row r="3526" spans="1:7" x14ac:dyDescent="0.25">
      <c r="A3526">
        <v>3545.5549999999998</v>
      </c>
      <c r="B3526" s="2">
        <v>233.681396484375</v>
      </c>
      <c r="C3526" s="2">
        <v>237.859375</v>
      </c>
      <c r="D3526" s="2">
        <f t="shared" si="216"/>
        <v>5.2701999000739885</v>
      </c>
      <c r="E3526" s="2">
        <f t="shared" si="217"/>
        <v>42.795903984708268</v>
      </c>
      <c r="F3526" s="2">
        <f t="shared" si="218"/>
        <v>10.900948300672363</v>
      </c>
      <c r="G3526" s="2">
        <f t="shared" si="219"/>
        <v>51.963854724922825</v>
      </c>
    </row>
    <row r="3527" spans="1:7" x14ac:dyDescent="0.25">
      <c r="A3527">
        <v>3546.5610000000001</v>
      </c>
      <c r="B3527" s="2">
        <v>233.66998291015599</v>
      </c>
      <c r="C3527" s="2">
        <v>237.86302185058599</v>
      </c>
      <c r="D3527" s="2">
        <f t="shared" si="216"/>
        <v>4.936848676126405</v>
      </c>
      <c r="E3527" s="2">
        <f t="shared" si="217"/>
        <v>43.45899218788368</v>
      </c>
      <c r="F3527" s="2">
        <f t="shared" si="218"/>
        <v>10.834142168233486</v>
      </c>
      <c r="G3527" s="2">
        <f t="shared" si="219"/>
        <v>49.569187419828793</v>
      </c>
    </row>
    <row r="3528" spans="1:7" x14ac:dyDescent="0.25">
      <c r="A3528">
        <v>3547.5680000000002</v>
      </c>
      <c r="B3528" s="2">
        <v>233.59747314453099</v>
      </c>
      <c r="C3528" s="2">
        <v>237.78147888183599</v>
      </c>
      <c r="D3528" s="2">
        <f t="shared" si="216"/>
        <v>5.8303438175427411</v>
      </c>
      <c r="E3528" s="2">
        <f t="shared" si="217"/>
        <v>42.580698449500666</v>
      </c>
      <c r="F3528" s="2">
        <f t="shared" si="218"/>
        <v>10.741906706295143</v>
      </c>
      <c r="G3528" s="2">
        <f t="shared" si="219"/>
        <v>47.466747500776407</v>
      </c>
    </row>
    <row r="3529" spans="1:7" x14ac:dyDescent="0.25">
      <c r="A3529">
        <v>3548.569</v>
      </c>
      <c r="B3529" s="2">
        <v>233.60102844238301</v>
      </c>
      <c r="C3529" s="2">
        <v>237.81219482421901</v>
      </c>
      <c r="D3529" s="2">
        <f t="shared" si="216"/>
        <v>8.48056471774599</v>
      </c>
      <c r="E3529" s="2">
        <f t="shared" si="217"/>
        <v>43.091918897752066</v>
      </c>
      <c r="F3529" s="2">
        <f t="shared" si="218"/>
        <v>11.16784018116617</v>
      </c>
      <c r="G3529" s="2">
        <f t="shared" si="219"/>
        <v>45.954956877631183</v>
      </c>
    </row>
    <row r="3530" spans="1:7" x14ac:dyDescent="0.25">
      <c r="A3530">
        <v>3549.576</v>
      </c>
      <c r="B3530" s="2">
        <v>233.59899902343801</v>
      </c>
      <c r="C3530" s="2">
        <v>237.90022277832</v>
      </c>
      <c r="D3530" s="2">
        <f t="shared" si="216"/>
        <v>7.175021254043358</v>
      </c>
      <c r="E3530" s="2">
        <f t="shared" si="217"/>
        <v>41.789220471001848</v>
      </c>
      <c r="F3530" s="2">
        <f t="shared" si="218"/>
        <v>11.912191835662471</v>
      </c>
      <c r="G3530" s="2">
        <f t="shared" si="219"/>
        <v>44.385729271979478</v>
      </c>
    </row>
    <row r="3531" spans="1:7" x14ac:dyDescent="0.25">
      <c r="A3531">
        <v>3550.5830000000001</v>
      </c>
      <c r="B3531" s="2">
        <v>233.60255432128901</v>
      </c>
      <c r="C3531" s="2">
        <v>237.81015014648401</v>
      </c>
      <c r="D3531" s="2">
        <f t="shared" si="216"/>
        <v>6.926527618335955</v>
      </c>
      <c r="E3531" s="2">
        <f t="shared" si="217"/>
        <v>41.512589242375654</v>
      </c>
      <c r="F3531" s="2">
        <f t="shared" si="218"/>
        <v>11.779480006525931</v>
      </c>
      <c r="G3531" s="2">
        <f t="shared" si="219"/>
        <v>42.881641225265</v>
      </c>
    </row>
    <row r="3532" spans="1:7" x14ac:dyDescent="0.25">
      <c r="A3532">
        <v>3551.5830000000001</v>
      </c>
      <c r="B3532" s="2">
        <v>233.56503295898401</v>
      </c>
      <c r="C3532" s="2">
        <v>237.78353881835901</v>
      </c>
      <c r="D3532" s="2">
        <f t="shared" si="216"/>
        <v>8.6309772367275936</v>
      </c>
      <c r="E3532" s="2">
        <f t="shared" si="217"/>
        <v>40.122216021435854</v>
      </c>
      <c r="F3532" s="2">
        <f t="shared" si="218"/>
        <v>12.388317016285745</v>
      </c>
      <c r="G3532" s="2">
        <f t="shared" si="219"/>
        <v>41.2799798073167</v>
      </c>
    </row>
    <row r="3533" spans="1:7" x14ac:dyDescent="0.25">
      <c r="A3533">
        <v>3552.587</v>
      </c>
      <c r="B3533" s="2">
        <v>233.66085815429699</v>
      </c>
      <c r="C3533" s="2">
        <v>237.82518005371099</v>
      </c>
      <c r="D3533" s="2">
        <f t="shared" si="216"/>
        <v>8.9623122442342193</v>
      </c>
      <c r="E3533" s="2">
        <f t="shared" si="217"/>
        <v>39.407954874568645</v>
      </c>
      <c r="F3533" s="2">
        <f t="shared" si="218"/>
        <v>12.817880631687807</v>
      </c>
      <c r="G3533" s="2">
        <f t="shared" si="219"/>
        <v>39.71303409218919</v>
      </c>
    </row>
    <row r="3534" spans="1:7" x14ac:dyDescent="0.25">
      <c r="A3534">
        <v>3553.5909999999999</v>
      </c>
      <c r="B3534" s="2">
        <v>233.59114074707</v>
      </c>
      <c r="C3534" s="2">
        <v>237.83103942871099</v>
      </c>
      <c r="D3534" s="2">
        <f t="shared" si="216"/>
        <v>9.5541692018429512</v>
      </c>
      <c r="E3534" s="2">
        <f t="shared" si="217"/>
        <v>38.227017589994915</v>
      </c>
      <c r="F3534" s="2">
        <f t="shared" si="218"/>
        <v>13.630484298273331</v>
      </c>
      <c r="G3534" s="2">
        <f t="shared" si="219"/>
        <v>38.067497386743582</v>
      </c>
    </row>
    <row r="3535" spans="1:7" x14ac:dyDescent="0.25">
      <c r="A3535">
        <v>3554.6</v>
      </c>
      <c r="B3535" s="2">
        <v>233.76962280273401</v>
      </c>
      <c r="C3535" s="2">
        <v>237.91874694824199</v>
      </c>
      <c r="D3535" s="2">
        <f t="shared" si="216"/>
        <v>8.3127212307785712</v>
      </c>
      <c r="E3535" s="2">
        <f t="shared" si="217"/>
        <v>37.905080093041406</v>
      </c>
      <c r="F3535" s="2">
        <f t="shared" si="218"/>
        <v>16.77307924122745</v>
      </c>
      <c r="G3535" s="2">
        <f t="shared" si="219"/>
        <v>36.998378946228755</v>
      </c>
    </row>
    <row r="3536" spans="1:7" x14ac:dyDescent="0.25">
      <c r="A3536">
        <v>3555.6080000000002</v>
      </c>
      <c r="B3536" s="2">
        <v>233.71765136718801</v>
      </c>
      <c r="C3536" s="2">
        <v>237.76454162597699</v>
      </c>
      <c r="D3536" s="2">
        <f t="shared" si="216"/>
        <v>10.686984802361447</v>
      </c>
      <c r="E3536" s="2">
        <f t="shared" si="217"/>
        <v>36.341571724655438</v>
      </c>
      <c r="F3536" s="2">
        <f t="shared" si="218"/>
        <v>17.70609244965657</v>
      </c>
      <c r="G3536" s="2">
        <f t="shared" si="219"/>
        <v>35.91505600678736</v>
      </c>
    </row>
    <row r="3537" spans="1:7" x14ac:dyDescent="0.25">
      <c r="A3537">
        <v>3556.614</v>
      </c>
      <c r="B3537" s="2">
        <v>233.56706237793</v>
      </c>
      <c r="C3537" s="2">
        <v>237.71293640136699</v>
      </c>
      <c r="D3537" s="2">
        <f t="shared" si="216"/>
        <v>11.757489708505053</v>
      </c>
      <c r="E3537" s="2">
        <f t="shared" si="217"/>
        <v>37.08009418993128</v>
      </c>
      <c r="F3537" s="2">
        <f t="shared" si="218"/>
        <v>18.796534956637739</v>
      </c>
      <c r="G3537" s="2">
        <f t="shared" si="219"/>
        <v>34.958075796533464</v>
      </c>
    </row>
    <row r="3538" spans="1:7" x14ac:dyDescent="0.25">
      <c r="A3538">
        <v>3557.62</v>
      </c>
      <c r="B3538" s="2">
        <v>233.57186889648401</v>
      </c>
      <c r="C3538" s="2">
        <v>237.74998474121099</v>
      </c>
      <c r="D3538" s="2">
        <f t="shared" ref="D3538:D3601" si="220">-SLOPE(B3523:B3553,A3523:A3553)*3600</f>
        <v>10.164144221982726</v>
      </c>
      <c r="E3538" s="2">
        <f t="shared" ref="E3538:E3601" si="221">-SLOPE(C3523:C3553,A3523:A3553)*3600</f>
        <v>36.394409678499017</v>
      </c>
      <c r="F3538" s="2">
        <f t="shared" si="218"/>
        <v>20.545813586960119</v>
      </c>
      <c r="G3538" s="2">
        <f t="shared" si="219"/>
        <v>33.754306712035856</v>
      </c>
    </row>
    <row r="3539" spans="1:7" x14ac:dyDescent="0.25">
      <c r="A3539">
        <v>3558.6320000000001</v>
      </c>
      <c r="B3539" s="2">
        <v>233.59722900390599</v>
      </c>
      <c r="C3539" s="2">
        <v>237.75108337402301</v>
      </c>
      <c r="D3539" s="2">
        <f t="shared" si="220"/>
        <v>15.885370458055268</v>
      </c>
      <c r="E3539" s="2">
        <f t="shared" si="221"/>
        <v>36.028543769692497</v>
      </c>
      <c r="F3539" s="2">
        <f t="shared" si="218"/>
        <v>22.383852934599037</v>
      </c>
      <c r="G3539" s="2">
        <f t="shared" si="219"/>
        <v>32.626972531671939</v>
      </c>
    </row>
    <row r="3540" spans="1:7" x14ac:dyDescent="0.25">
      <c r="A3540">
        <v>3559.6379999999999</v>
      </c>
      <c r="B3540" s="2">
        <v>233.62689208984401</v>
      </c>
      <c r="C3540" s="2">
        <v>237.74760437011699</v>
      </c>
      <c r="D3540" s="2">
        <f t="shared" si="220"/>
        <v>17.512051803543098</v>
      </c>
      <c r="E3540" s="2">
        <f t="shared" si="221"/>
        <v>33.439030415725583</v>
      </c>
      <c r="F3540" s="2">
        <f t="shared" si="218"/>
        <v>23.348733894145678</v>
      </c>
      <c r="G3540" s="2">
        <f t="shared" si="219"/>
        <v>31.298675585720943</v>
      </c>
    </row>
    <row r="3541" spans="1:7" x14ac:dyDescent="0.25">
      <c r="A3541">
        <v>3560.645</v>
      </c>
      <c r="B3541" s="2">
        <v>233.534103393555</v>
      </c>
      <c r="C3541" s="2">
        <v>237.72560119628901</v>
      </c>
      <c r="D3541" s="2">
        <f t="shared" si="220"/>
        <v>20.78526234337145</v>
      </c>
      <c r="E3541" s="2">
        <f t="shared" si="221"/>
        <v>30.502859346516651</v>
      </c>
      <c r="F3541" s="2">
        <f t="shared" si="218"/>
        <v>25.167852331977809</v>
      </c>
      <c r="G3541" s="2">
        <f t="shared" si="219"/>
        <v>30.919378866045331</v>
      </c>
    </row>
    <row r="3542" spans="1:7" x14ac:dyDescent="0.25">
      <c r="A3542">
        <v>3561.652</v>
      </c>
      <c r="B3542" s="2">
        <v>233.62106323242199</v>
      </c>
      <c r="C3542" s="2">
        <v>237.682693481445</v>
      </c>
      <c r="D3542" s="2">
        <f t="shared" si="220"/>
        <v>19.76753341396822</v>
      </c>
      <c r="E3542" s="2">
        <f t="shared" si="221"/>
        <v>28.180641238182059</v>
      </c>
      <c r="F3542" s="2">
        <f t="shared" si="218"/>
        <v>26.754214926072773</v>
      </c>
      <c r="G3542" s="2">
        <f t="shared" si="219"/>
        <v>30.359980466820705</v>
      </c>
    </row>
    <row r="3543" spans="1:7" x14ac:dyDescent="0.25">
      <c r="A3543">
        <v>3562.6660000000002</v>
      </c>
      <c r="B3543" s="2">
        <v>233.55641174316401</v>
      </c>
      <c r="C3543" s="2">
        <v>237.66844177246099</v>
      </c>
      <c r="D3543" s="2">
        <f t="shared" si="220"/>
        <v>19.434340826368622</v>
      </c>
      <c r="E3543" s="2">
        <f t="shared" si="221"/>
        <v>26.304316850913594</v>
      </c>
      <c r="F3543" s="2">
        <f t="shared" si="218"/>
        <v>28.297501069972448</v>
      </c>
      <c r="G3543" s="2">
        <f t="shared" si="219"/>
        <v>29.467526479540151</v>
      </c>
    </row>
    <row r="3544" spans="1:7" x14ac:dyDescent="0.25">
      <c r="A3544">
        <v>3563.67</v>
      </c>
      <c r="B3544" s="2">
        <v>233.45448303222699</v>
      </c>
      <c r="C3544" s="2">
        <v>237.69647216796901</v>
      </c>
      <c r="D3544" s="2">
        <f t="shared" si="220"/>
        <v>20.661845070483395</v>
      </c>
      <c r="E3544" s="2">
        <f t="shared" si="221"/>
        <v>27.493598806709095</v>
      </c>
      <c r="F3544" s="2">
        <f t="shared" si="218"/>
        <v>29.310977335065221</v>
      </c>
      <c r="G3544" s="2">
        <f t="shared" si="219"/>
        <v>28.926470361667612</v>
      </c>
    </row>
    <row r="3545" spans="1:7" x14ac:dyDescent="0.25">
      <c r="A3545">
        <v>3564.6770000000001</v>
      </c>
      <c r="B3545" s="2">
        <v>233.626388549805</v>
      </c>
      <c r="C3545" s="2">
        <v>237.734298706055</v>
      </c>
      <c r="D3545" s="2">
        <f t="shared" si="220"/>
        <v>22.607771663985861</v>
      </c>
      <c r="E3545" s="2">
        <f t="shared" si="221"/>
        <v>28.246870598710309</v>
      </c>
      <c r="F3545" s="2">
        <f t="shared" si="218"/>
        <v>30.311547675460897</v>
      </c>
      <c r="G3545" s="2">
        <f t="shared" si="219"/>
        <v>28.00360871565044</v>
      </c>
    </row>
    <row r="3546" spans="1:7" x14ac:dyDescent="0.25">
      <c r="A3546">
        <v>3565.6779999999999</v>
      </c>
      <c r="B3546" s="2">
        <v>233.60508728027301</v>
      </c>
      <c r="C3546" s="2">
        <v>237.71562194824199</v>
      </c>
      <c r="D3546" s="2">
        <f t="shared" si="220"/>
        <v>23.526349871317812</v>
      </c>
      <c r="E3546" s="2">
        <f t="shared" si="221"/>
        <v>26.709551860221499</v>
      </c>
      <c r="F3546" s="2">
        <f t="shared" si="218"/>
        <v>30.83327419810109</v>
      </c>
      <c r="G3546" s="2">
        <f t="shared" si="219"/>
        <v>27.737800048588721</v>
      </c>
    </row>
    <row r="3547" spans="1:7" x14ac:dyDescent="0.25">
      <c r="A3547">
        <v>3566.6849999999999</v>
      </c>
      <c r="B3547" s="2">
        <v>233.573654174805</v>
      </c>
      <c r="C3547" s="2">
        <v>237.70280456543</v>
      </c>
      <c r="D3547" s="2">
        <f t="shared" si="220"/>
        <v>25.720467781342538</v>
      </c>
      <c r="E3547" s="2">
        <f t="shared" si="221"/>
        <v>26.658858606674581</v>
      </c>
      <c r="F3547" s="2">
        <f t="shared" si="218"/>
        <v>31.577467548118179</v>
      </c>
      <c r="G3547" s="2">
        <f t="shared" si="219"/>
        <v>27.018069919448564</v>
      </c>
    </row>
    <row r="3548" spans="1:7" x14ac:dyDescent="0.25">
      <c r="A3548">
        <v>3567.694</v>
      </c>
      <c r="B3548" s="2">
        <v>233.53967285156301</v>
      </c>
      <c r="C3548" s="2">
        <v>237.68902587890599</v>
      </c>
      <c r="D3548" s="2">
        <f t="shared" si="220"/>
        <v>28.810730439149506</v>
      </c>
      <c r="E3548" s="2">
        <f t="shared" si="221"/>
        <v>26.492020881948896</v>
      </c>
      <c r="F3548" s="2">
        <f t="shared" si="218"/>
        <v>33.444061031222425</v>
      </c>
      <c r="G3548" s="2">
        <f t="shared" si="219"/>
        <v>26.243458263557578</v>
      </c>
    </row>
    <row r="3549" spans="1:7" x14ac:dyDescent="0.25">
      <c r="A3549">
        <v>3568.7080000000001</v>
      </c>
      <c r="B3549" s="2">
        <v>233.505447387695</v>
      </c>
      <c r="C3549" s="2">
        <v>237.62806701660199</v>
      </c>
      <c r="D3549" s="2">
        <f t="shared" si="220"/>
        <v>30.130776026808409</v>
      </c>
      <c r="E3549" s="2">
        <f t="shared" si="221"/>
        <v>25.812146013780541</v>
      </c>
      <c r="F3549" s="2">
        <f t="shared" si="218"/>
        <v>34.894640112968695</v>
      </c>
      <c r="G3549" s="2">
        <f t="shared" si="219"/>
        <v>25.017659816923917</v>
      </c>
    </row>
    <row r="3550" spans="1:7" x14ac:dyDescent="0.25">
      <c r="A3550">
        <v>3569.7080000000001</v>
      </c>
      <c r="B3550" s="2">
        <v>233.56401062011699</v>
      </c>
      <c r="C3550" s="2">
        <v>237.67208862304699</v>
      </c>
      <c r="D3550" s="2">
        <f t="shared" si="220"/>
        <v>41.164762169324327</v>
      </c>
      <c r="E3550" s="2">
        <f t="shared" si="221"/>
        <v>24.685976659565316</v>
      </c>
      <c r="F3550" s="2">
        <f t="shared" si="218"/>
        <v>35.592896107396854</v>
      </c>
      <c r="G3550" s="2">
        <f t="shared" si="219"/>
        <v>24.991545672334059</v>
      </c>
    </row>
    <row r="3551" spans="1:7" x14ac:dyDescent="0.25">
      <c r="A3551">
        <v>3570.7150000000001</v>
      </c>
      <c r="B3551" s="2">
        <v>233.53511047363301</v>
      </c>
      <c r="C3551" s="2">
        <v>237.66322326660199</v>
      </c>
      <c r="D3551" s="2">
        <f t="shared" si="220"/>
        <v>41.644158011790687</v>
      </c>
      <c r="E3551" s="2">
        <f t="shared" si="221"/>
        <v>21.214024216218231</v>
      </c>
      <c r="F3551" s="2">
        <f t="shared" si="218"/>
        <v>36.988141880171703</v>
      </c>
      <c r="G3551" s="2">
        <f t="shared" si="219"/>
        <v>24.24585461415915</v>
      </c>
    </row>
    <row r="3552" spans="1:7" x14ac:dyDescent="0.25">
      <c r="A3552">
        <v>3571.7280000000001</v>
      </c>
      <c r="B3552" s="2">
        <v>233.54652404785199</v>
      </c>
      <c r="C3552" s="2">
        <v>237.577560424805</v>
      </c>
      <c r="D3552" s="2">
        <f t="shared" si="220"/>
        <v>42.582660072529805</v>
      </c>
      <c r="E3552" s="2">
        <f t="shared" si="221"/>
        <v>19.580145807631418</v>
      </c>
      <c r="F3552" s="2">
        <f t="shared" si="218"/>
        <v>38.311091834151554</v>
      </c>
      <c r="G3552" s="2">
        <f t="shared" si="219"/>
        <v>23.382428100597764</v>
      </c>
    </row>
    <row r="3553" spans="1:7" x14ac:dyDescent="0.25">
      <c r="A3553">
        <v>3572.739</v>
      </c>
      <c r="B3553" s="2">
        <v>233.60939025878901</v>
      </c>
      <c r="C3553" s="2">
        <v>237.64294433593801</v>
      </c>
      <c r="D3553" s="2">
        <f t="shared" si="220"/>
        <v>46.631630214411466</v>
      </c>
      <c r="E3553" s="2">
        <f t="shared" si="221"/>
        <v>19.015296255878514</v>
      </c>
      <c r="F3553" s="2">
        <f t="shared" ref="F3553:F3616" si="222">-SLOPE(B3523:B3583,A3523:A3583)*3600</f>
        <v>38.9564282977937</v>
      </c>
      <c r="G3553" s="2">
        <f t="shared" ref="G3553:G3616" si="223">-SLOPE(C3523:C3583,A3523:A3583)*3600</f>
        <v>22.87028736310555</v>
      </c>
    </row>
    <row r="3554" spans="1:7" x14ac:dyDescent="0.25">
      <c r="A3554">
        <v>3573.74</v>
      </c>
      <c r="B3554" s="2">
        <v>233.36828613281301</v>
      </c>
      <c r="C3554" s="2">
        <v>237.57344055175801</v>
      </c>
      <c r="D3554" s="2">
        <f t="shared" si="220"/>
        <v>50.620350129247342</v>
      </c>
      <c r="E3554" s="2">
        <f t="shared" si="221"/>
        <v>18.076136711639684</v>
      </c>
      <c r="F3554" s="2">
        <f t="shared" si="222"/>
        <v>39.752354270969974</v>
      </c>
      <c r="G3554" s="2">
        <f t="shared" si="223"/>
        <v>21.916053809646918</v>
      </c>
    </row>
    <row r="3555" spans="1:7" x14ac:dyDescent="0.25">
      <c r="A3555">
        <v>3574.74</v>
      </c>
      <c r="B3555" s="2">
        <v>233.44435119628901</v>
      </c>
      <c r="C3555" s="2">
        <v>237.66590881347699</v>
      </c>
      <c r="D3555" s="2">
        <f t="shared" si="220"/>
        <v>50.497087817088904</v>
      </c>
      <c r="E3555" s="2">
        <f t="shared" si="221"/>
        <v>16.175299117892287</v>
      </c>
      <c r="F3555" s="2">
        <f t="shared" si="222"/>
        <v>39.720555573611954</v>
      </c>
      <c r="G3555" s="2">
        <f t="shared" si="223"/>
        <v>21.130031749345076</v>
      </c>
    </row>
    <row r="3556" spans="1:7" x14ac:dyDescent="0.25">
      <c r="A3556">
        <v>3575.748</v>
      </c>
      <c r="B3556" s="2">
        <v>233.44332885742199</v>
      </c>
      <c r="C3556" s="2">
        <v>237.64469909668</v>
      </c>
      <c r="D3556" s="2">
        <f t="shared" si="220"/>
        <v>52.601918449060818</v>
      </c>
      <c r="E3556" s="2">
        <f t="shared" si="221"/>
        <v>16.538969269783028</v>
      </c>
      <c r="F3556" s="2">
        <f t="shared" si="222"/>
        <v>40.81121683213938</v>
      </c>
      <c r="G3556" s="2">
        <f t="shared" si="223"/>
        <v>20.214017207691761</v>
      </c>
    </row>
    <row r="3557" spans="1:7" x14ac:dyDescent="0.25">
      <c r="A3557">
        <v>3576.7559999999999</v>
      </c>
      <c r="B3557" s="2">
        <v>233.5166015625</v>
      </c>
      <c r="C3557" s="2">
        <v>237.71023559570301</v>
      </c>
      <c r="D3557" s="2">
        <f t="shared" si="220"/>
        <v>56.737297143672286</v>
      </c>
      <c r="E3557" s="2">
        <f t="shared" si="221"/>
        <v>16.32381252296446</v>
      </c>
      <c r="F3557" s="2">
        <f t="shared" si="222"/>
        <v>40.485710844251805</v>
      </c>
      <c r="G3557" s="2">
        <f t="shared" si="223"/>
        <v>19.611212416928332</v>
      </c>
    </row>
    <row r="3558" spans="1:7" x14ac:dyDescent="0.25">
      <c r="A3558">
        <v>3577.7559999999999</v>
      </c>
      <c r="B3558" s="2">
        <v>233.48617553710901</v>
      </c>
      <c r="C3558" s="2">
        <v>237.67588806152301</v>
      </c>
      <c r="D3558" s="2">
        <f t="shared" si="220"/>
        <v>58.61689785085769</v>
      </c>
      <c r="E3558" s="2">
        <f t="shared" si="221"/>
        <v>17.19716575563227</v>
      </c>
      <c r="F3558" s="2">
        <f t="shared" si="222"/>
        <v>40.517816379612498</v>
      </c>
      <c r="G3558" s="2">
        <f t="shared" si="223"/>
        <v>18.772093154914444</v>
      </c>
    </row>
    <row r="3559" spans="1:7" x14ac:dyDescent="0.25">
      <c r="A3559">
        <v>3578.7559999999999</v>
      </c>
      <c r="B3559" s="2">
        <v>233.479080200195</v>
      </c>
      <c r="C3559" s="2">
        <v>237.60859680175801</v>
      </c>
      <c r="D3559" s="2">
        <f t="shared" si="220"/>
        <v>59.918420067270041</v>
      </c>
      <c r="E3559" s="2">
        <f t="shared" si="221"/>
        <v>17.375931583437591</v>
      </c>
      <c r="F3559" s="2">
        <f t="shared" si="222"/>
        <v>40.86350967077523</v>
      </c>
      <c r="G3559" s="2">
        <f t="shared" si="223"/>
        <v>18.44291407556895</v>
      </c>
    </row>
    <row r="3560" spans="1:7" x14ac:dyDescent="0.25">
      <c r="A3560">
        <v>3579.7620000000002</v>
      </c>
      <c r="B3560" s="2">
        <v>233.43420410156301</v>
      </c>
      <c r="C3560" s="2">
        <v>237.58453369140599</v>
      </c>
      <c r="D3560" s="2">
        <f t="shared" si="220"/>
        <v>63.251368238892432</v>
      </c>
      <c r="E3560" s="2">
        <f t="shared" si="221"/>
        <v>16.151403755571128</v>
      </c>
      <c r="F3560" s="2">
        <f t="shared" si="222"/>
        <v>41.213738374250099</v>
      </c>
      <c r="G3560" s="2">
        <f t="shared" si="223"/>
        <v>18.360506201007993</v>
      </c>
    </row>
    <row r="3561" spans="1:7" x14ac:dyDescent="0.25">
      <c r="A3561">
        <v>3580.7739999999999</v>
      </c>
      <c r="B3561" s="2">
        <v>233.47274780273401</v>
      </c>
      <c r="C3561" s="2">
        <v>237.58135986328099</v>
      </c>
      <c r="D3561" s="2">
        <f t="shared" si="220"/>
        <v>60.102006971369846</v>
      </c>
      <c r="E3561" s="2">
        <f t="shared" si="221"/>
        <v>15.713031581731217</v>
      </c>
      <c r="F3561" s="2">
        <f t="shared" si="222"/>
        <v>41.49236292145352</v>
      </c>
      <c r="G3561" s="2">
        <f t="shared" si="223"/>
        <v>17.349331810487723</v>
      </c>
    </row>
    <row r="3562" spans="1:7" x14ac:dyDescent="0.25">
      <c r="A3562">
        <v>3581.7860000000001</v>
      </c>
      <c r="B3562" s="2">
        <v>233.40150451660199</v>
      </c>
      <c r="C3562" s="2">
        <v>237.58737182617199</v>
      </c>
      <c r="D3562" s="2">
        <f t="shared" si="220"/>
        <v>56.758032868805444</v>
      </c>
      <c r="E3562" s="2">
        <f t="shared" si="221"/>
        <v>14.966671097870218</v>
      </c>
      <c r="F3562" s="2">
        <f t="shared" si="222"/>
        <v>41.590452511498697</v>
      </c>
      <c r="G3562" s="2">
        <f t="shared" si="223"/>
        <v>17.298139108007724</v>
      </c>
    </row>
    <row r="3563" spans="1:7" x14ac:dyDescent="0.25">
      <c r="A3563">
        <v>3582.7869999999998</v>
      </c>
      <c r="B3563" s="2">
        <v>233.386795043945</v>
      </c>
      <c r="C3563" s="2">
        <v>237.60638427734401</v>
      </c>
      <c r="D3563" s="2">
        <f t="shared" si="220"/>
        <v>60.185251154348109</v>
      </c>
      <c r="E3563" s="2">
        <f t="shared" si="221"/>
        <v>13.578389873492004</v>
      </c>
      <c r="F3563" s="2">
        <f t="shared" si="222"/>
        <v>41.759847939828411</v>
      </c>
      <c r="G3563" s="2">
        <f t="shared" si="223"/>
        <v>17.082425931612999</v>
      </c>
    </row>
    <row r="3564" spans="1:7" x14ac:dyDescent="0.25">
      <c r="A3564">
        <v>3583.788</v>
      </c>
      <c r="B3564" s="2">
        <v>233.35459899902301</v>
      </c>
      <c r="C3564" s="2">
        <v>237.57391357421901</v>
      </c>
      <c r="D3564" s="2">
        <f t="shared" si="220"/>
        <v>62.716827102055078</v>
      </c>
      <c r="E3564" s="2">
        <f t="shared" si="221"/>
        <v>12.202679848342969</v>
      </c>
      <c r="F3564" s="2">
        <f t="shared" si="222"/>
        <v>41.351473349701983</v>
      </c>
      <c r="G3564" s="2">
        <f t="shared" si="223"/>
        <v>16.448735282759706</v>
      </c>
    </row>
    <row r="3565" spans="1:7" x14ac:dyDescent="0.25">
      <c r="A3565">
        <v>3584.7930000000001</v>
      </c>
      <c r="B3565" s="2">
        <v>232.95935058593801</v>
      </c>
      <c r="C3565" s="2">
        <v>237.57154846191401</v>
      </c>
      <c r="D3565" s="2">
        <f t="shared" si="220"/>
        <v>63.176382459076116</v>
      </c>
      <c r="E3565" s="2">
        <f t="shared" si="221"/>
        <v>14.637308155037614</v>
      </c>
      <c r="F3565" s="2">
        <f t="shared" si="222"/>
        <v>41.690785257720947</v>
      </c>
      <c r="G3565" s="2">
        <f t="shared" si="223"/>
        <v>16.134843490448013</v>
      </c>
    </row>
    <row r="3566" spans="1:7" x14ac:dyDescent="0.25">
      <c r="A3566">
        <v>3585.8020000000001</v>
      </c>
      <c r="B3566" s="2">
        <v>233.21490478515599</v>
      </c>
      <c r="C3566" s="2">
        <v>237.56901550293</v>
      </c>
      <c r="D3566" s="2">
        <f t="shared" si="220"/>
        <v>61.704450032180191</v>
      </c>
      <c r="E3566" s="2">
        <f t="shared" si="221"/>
        <v>14.421841667772357</v>
      </c>
      <c r="F3566" s="2">
        <f t="shared" si="222"/>
        <v>40.765656592338203</v>
      </c>
      <c r="G3566" s="2">
        <f t="shared" si="223"/>
        <v>14.84595981468237</v>
      </c>
    </row>
    <row r="3567" spans="1:7" x14ac:dyDescent="0.25">
      <c r="A3567">
        <v>3586.817</v>
      </c>
      <c r="B3567" s="2">
        <v>233.21211242675801</v>
      </c>
      <c r="C3567" s="2">
        <v>237.62521362304699</v>
      </c>
      <c r="D3567" s="2">
        <f t="shared" si="220"/>
        <v>61.266426545273305</v>
      </c>
      <c r="E3567" s="2">
        <f t="shared" si="221"/>
        <v>13.187449963963587</v>
      </c>
      <c r="F3567" s="2">
        <f t="shared" si="222"/>
        <v>40.025871628278267</v>
      </c>
      <c r="G3567" s="2">
        <f t="shared" si="223"/>
        <v>14.224108305520323</v>
      </c>
    </row>
    <row r="3568" spans="1:7" x14ac:dyDescent="0.25">
      <c r="A3568">
        <v>3587.8240000000001</v>
      </c>
      <c r="B3568" s="2">
        <v>233.19537353515599</v>
      </c>
      <c r="C3568" s="2">
        <v>237.62158203125</v>
      </c>
      <c r="D3568" s="2">
        <f t="shared" si="220"/>
        <v>58.857131350149913</v>
      </c>
      <c r="E3568" s="2">
        <f t="shared" si="221"/>
        <v>14.886531479030097</v>
      </c>
      <c r="F3568" s="2">
        <f t="shared" si="222"/>
        <v>40.260347218907626</v>
      </c>
      <c r="G3568" s="2">
        <f t="shared" si="223"/>
        <v>14.604080285616853</v>
      </c>
    </row>
    <row r="3569" spans="1:7" x14ac:dyDescent="0.25">
      <c r="A3569">
        <v>3588.8339999999998</v>
      </c>
      <c r="B3569" s="2">
        <v>233.16825866699199</v>
      </c>
      <c r="C3569" s="2">
        <v>237.59323120117199</v>
      </c>
      <c r="D3569" s="2">
        <f t="shared" si="220"/>
        <v>53.228732245836248</v>
      </c>
      <c r="E3569" s="2">
        <f t="shared" si="221"/>
        <v>14.349838402386847</v>
      </c>
      <c r="F3569" s="2">
        <f t="shared" si="222"/>
        <v>40.481544257385941</v>
      </c>
      <c r="G3569" s="2">
        <f t="shared" si="223"/>
        <v>14.465959640419074</v>
      </c>
    </row>
    <row r="3570" spans="1:7" x14ac:dyDescent="0.25">
      <c r="A3570">
        <v>3589.8420000000001</v>
      </c>
      <c r="B3570" s="2">
        <v>233.30413818359401</v>
      </c>
      <c r="C3570" s="2">
        <v>237.62600708007801</v>
      </c>
      <c r="D3570" s="2">
        <f t="shared" si="220"/>
        <v>51.730998723884014</v>
      </c>
      <c r="E3570" s="2">
        <f t="shared" si="221"/>
        <v>15.886960794504496</v>
      </c>
      <c r="F3570" s="2">
        <f t="shared" si="222"/>
        <v>40.339015384325535</v>
      </c>
      <c r="G3570" s="2">
        <f t="shared" si="223"/>
        <v>14.505130506758196</v>
      </c>
    </row>
    <row r="3571" spans="1:7" x14ac:dyDescent="0.25">
      <c r="A3571">
        <v>3590.8539999999998</v>
      </c>
      <c r="B3571" s="2">
        <v>233.14999389648401</v>
      </c>
      <c r="C3571" s="2">
        <v>237.51676940918</v>
      </c>
      <c r="D3571" s="2">
        <f t="shared" si="220"/>
        <v>50.960819719698861</v>
      </c>
      <c r="E3571" s="2">
        <f t="shared" si="221"/>
        <v>15.413411396417636</v>
      </c>
      <c r="F3571" s="2">
        <f t="shared" si="222"/>
        <v>40.0550083294441</v>
      </c>
      <c r="G3571" s="2">
        <f t="shared" si="223"/>
        <v>14.473724548836888</v>
      </c>
    </row>
    <row r="3572" spans="1:7" x14ac:dyDescent="0.25">
      <c r="A3572">
        <v>3591.857</v>
      </c>
      <c r="B3572" s="2">
        <v>233.12338256835901</v>
      </c>
      <c r="C3572" s="2">
        <v>237.55158996582</v>
      </c>
      <c r="D3572" s="2">
        <f t="shared" si="220"/>
        <v>47.06760714445258</v>
      </c>
      <c r="E3572" s="2">
        <f t="shared" si="221"/>
        <v>14.308436612212756</v>
      </c>
      <c r="F3572" s="2">
        <f t="shared" si="222"/>
        <v>39.944806511776065</v>
      </c>
      <c r="G3572" s="2">
        <f t="shared" si="223"/>
        <v>14.37250274341271</v>
      </c>
    </row>
    <row r="3573" spans="1:7" x14ac:dyDescent="0.25">
      <c r="A3573">
        <v>3592.8679999999999</v>
      </c>
      <c r="B3573" s="2">
        <v>233.10740661621099</v>
      </c>
      <c r="C3573" s="2">
        <v>237.53544616699199</v>
      </c>
      <c r="D3573" s="2">
        <f t="shared" si="220"/>
        <v>42.567602773833279</v>
      </c>
      <c r="E3573" s="2">
        <f t="shared" si="221"/>
        <v>10.963184631595329</v>
      </c>
      <c r="F3573" s="2">
        <f t="shared" si="222"/>
        <v>39.181815297730665</v>
      </c>
      <c r="G3573" s="2">
        <f t="shared" si="223"/>
        <v>14.629619389557842</v>
      </c>
    </row>
    <row r="3574" spans="1:7" x14ac:dyDescent="0.25">
      <c r="A3574">
        <v>3593.8809999999999</v>
      </c>
      <c r="B3574" s="2">
        <v>233.16850280761699</v>
      </c>
      <c r="C3574" s="2">
        <v>237.57281494140599</v>
      </c>
      <c r="D3574" s="2">
        <f t="shared" si="220"/>
        <v>38.156286418126051</v>
      </c>
      <c r="E3574" s="2">
        <f t="shared" si="221"/>
        <v>8.5459576753281556</v>
      </c>
      <c r="F3574" s="2">
        <f t="shared" si="222"/>
        <v>38.316431494931827</v>
      </c>
      <c r="G3574" s="2">
        <f t="shared" si="223"/>
        <v>14.690122249554207</v>
      </c>
    </row>
    <row r="3575" spans="1:7" x14ac:dyDescent="0.25">
      <c r="A3575">
        <v>3594.8809999999999</v>
      </c>
      <c r="B3575" s="2">
        <v>233.15760803222699</v>
      </c>
      <c r="C3575" s="2">
        <v>237.60147094726599</v>
      </c>
      <c r="D3575" s="2">
        <f t="shared" si="220"/>
        <v>33.804760311127744</v>
      </c>
      <c r="E3575" s="2">
        <f t="shared" si="221"/>
        <v>9.2953015764581028</v>
      </c>
      <c r="F3575" s="2">
        <f t="shared" si="222"/>
        <v>38.345319945273992</v>
      </c>
      <c r="G3575" s="2">
        <f t="shared" si="223"/>
        <v>14.421228393852028</v>
      </c>
    </row>
    <row r="3576" spans="1:7" x14ac:dyDescent="0.25">
      <c r="A3576">
        <v>3595.8850000000002</v>
      </c>
      <c r="B3576" s="2">
        <v>233.25419616699199</v>
      </c>
      <c r="C3576" s="2">
        <v>237.51850891113301</v>
      </c>
      <c r="D3576" s="2">
        <f t="shared" si="220"/>
        <v>29.967463431852057</v>
      </c>
      <c r="E3576" s="2">
        <f t="shared" si="221"/>
        <v>9.0795917670828015</v>
      </c>
      <c r="F3576" s="2">
        <f t="shared" si="222"/>
        <v>36.904976887489035</v>
      </c>
      <c r="G3576" s="2">
        <f t="shared" si="223"/>
        <v>14.121660721425762</v>
      </c>
    </row>
    <row r="3577" spans="1:7" x14ac:dyDescent="0.25">
      <c r="A3577">
        <v>3596.8890000000001</v>
      </c>
      <c r="B3577" s="2">
        <v>233.26129150390599</v>
      </c>
      <c r="C3577" s="2">
        <v>237.53829956054699</v>
      </c>
      <c r="D3577" s="2">
        <f t="shared" si="220"/>
        <v>24.494417353149935</v>
      </c>
      <c r="E3577" s="2">
        <f t="shared" si="221"/>
        <v>10.778017970673707</v>
      </c>
      <c r="F3577" s="2">
        <f t="shared" si="222"/>
        <v>35.914608386378092</v>
      </c>
      <c r="G3577" s="2">
        <f t="shared" si="223"/>
        <v>14.092138226739888</v>
      </c>
    </row>
    <row r="3578" spans="1:7" x14ac:dyDescent="0.25">
      <c r="A3578">
        <v>3597.8989999999999</v>
      </c>
      <c r="B3578" s="2">
        <v>232.95883178710901</v>
      </c>
      <c r="C3578" s="2">
        <v>237.56980895996099</v>
      </c>
      <c r="D3578" s="2">
        <f t="shared" si="220"/>
        <v>19.908059134179172</v>
      </c>
      <c r="E3578" s="2">
        <f t="shared" si="221"/>
        <v>11.189014789596568</v>
      </c>
      <c r="F3578" s="2">
        <f t="shared" si="222"/>
        <v>35.286105702622152</v>
      </c>
      <c r="G3578" s="2">
        <f t="shared" si="223"/>
        <v>13.783830079386712</v>
      </c>
    </row>
    <row r="3579" spans="1:7" x14ac:dyDescent="0.25">
      <c r="A3579">
        <v>3598.9119999999998</v>
      </c>
      <c r="B3579" s="2">
        <v>232.99534606933599</v>
      </c>
      <c r="C3579" s="2">
        <v>237.57502746582</v>
      </c>
      <c r="D3579" s="2">
        <f t="shared" si="220"/>
        <v>15.490461819050864</v>
      </c>
      <c r="E3579" s="2">
        <f t="shared" si="221"/>
        <v>10.576206501695912</v>
      </c>
      <c r="F3579" s="2">
        <f t="shared" si="222"/>
        <v>34.33043146836085</v>
      </c>
      <c r="G3579" s="2">
        <f t="shared" si="223"/>
        <v>12.98921561612503</v>
      </c>
    </row>
    <row r="3580" spans="1:7" x14ac:dyDescent="0.25">
      <c r="A3580">
        <v>3599.9279999999999</v>
      </c>
      <c r="B3580" s="2">
        <v>233.09092712402301</v>
      </c>
      <c r="C3580" s="2">
        <v>237.45628356933599</v>
      </c>
      <c r="D3580" s="2">
        <f t="shared" si="220"/>
        <v>13.078397777842493</v>
      </c>
      <c r="E3580" s="2">
        <f t="shared" si="221"/>
        <v>12.153551025437173</v>
      </c>
      <c r="F3580" s="2">
        <f t="shared" si="222"/>
        <v>33.680170947381619</v>
      </c>
      <c r="G3580" s="2">
        <f t="shared" si="223"/>
        <v>12.669751502140652</v>
      </c>
    </row>
    <row r="3581" spans="1:7" x14ac:dyDescent="0.25">
      <c r="A3581">
        <v>3600.931</v>
      </c>
      <c r="B3581" s="2">
        <v>233.09042358398401</v>
      </c>
      <c r="C3581" s="2">
        <v>237.52040100097699</v>
      </c>
      <c r="D3581" s="2">
        <f t="shared" si="220"/>
        <v>18.860234952679402</v>
      </c>
      <c r="E3581" s="2">
        <f t="shared" si="221"/>
        <v>12.123938553792646</v>
      </c>
      <c r="F3581" s="2">
        <f t="shared" si="222"/>
        <v>32.260107301658465</v>
      </c>
      <c r="G3581" s="2">
        <f t="shared" si="223"/>
        <v>12.296418633787022</v>
      </c>
    </row>
    <row r="3582" spans="1:7" x14ac:dyDescent="0.25">
      <c r="A3582">
        <v>3601.9459999999999</v>
      </c>
      <c r="B3582" s="2">
        <v>233.041748046875</v>
      </c>
      <c r="C3582" s="2">
        <v>237.56680297851599</v>
      </c>
      <c r="D3582" s="2">
        <f t="shared" si="220"/>
        <v>18.926297825100058</v>
      </c>
      <c r="E3582" s="2">
        <f t="shared" si="221"/>
        <v>11.461439833046335</v>
      </c>
      <c r="F3582" s="2">
        <f t="shared" si="222"/>
        <v>30.394658571465026</v>
      </c>
      <c r="G3582" s="2">
        <f t="shared" si="223"/>
        <v>12.069400664186002</v>
      </c>
    </row>
    <row r="3583" spans="1:7" x14ac:dyDescent="0.25">
      <c r="A3583">
        <v>3602.96</v>
      </c>
      <c r="B3583" s="2">
        <v>233.08763122558599</v>
      </c>
      <c r="C3583" s="2">
        <v>237.51597595214801</v>
      </c>
      <c r="D3583" s="2">
        <f t="shared" si="220"/>
        <v>19.624721007079167</v>
      </c>
      <c r="E3583" s="2">
        <f t="shared" si="221"/>
        <v>12.287682502428648</v>
      </c>
      <c r="F3583" s="2">
        <f t="shared" si="222"/>
        <v>28.554460590057989</v>
      </c>
      <c r="G3583" s="2">
        <f t="shared" si="223"/>
        <v>11.926910619564298</v>
      </c>
    </row>
    <row r="3584" spans="1:7" x14ac:dyDescent="0.25">
      <c r="A3584">
        <v>3603.9659999999999</v>
      </c>
      <c r="B3584" s="2">
        <v>233.13909912109401</v>
      </c>
      <c r="C3584" s="2">
        <v>237.54557800293</v>
      </c>
      <c r="D3584" s="2">
        <f t="shared" si="220"/>
        <v>20.852996403960333</v>
      </c>
      <c r="E3584" s="2">
        <f t="shared" si="221"/>
        <v>11.960862628794988</v>
      </c>
      <c r="F3584" s="2">
        <f t="shared" si="222"/>
        <v>27.306915574878175</v>
      </c>
      <c r="G3584" s="2">
        <f t="shared" si="223"/>
        <v>11.914172540183916</v>
      </c>
    </row>
    <row r="3585" spans="1:7" x14ac:dyDescent="0.25">
      <c r="A3585">
        <v>3604.9659999999999</v>
      </c>
      <c r="B3585" s="2">
        <v>233.173828125</v>
      </c>
      <c r="C3585" s="2">
        <v>237.51724243164099</v>
      </c>
      <c r="D3585" s="2">
        <f t="shared" si="220"/>
        <v>21.987202656636178</v>
      </c>
      <c r="E3585" s="2">
        <f t="shared" si="221"/>
        <v>12.96093050562874</v>
      </c>
      <c r="F3585" s="2">
        <f t="shared" si="222"/>
        <v>26.476847136072795</v>
      </c>
      <c r="G3585" s="2">
        <f t="shared" si="223"/>
        <v>11.926283777556272</v>
      </c>
    </row>
    <row r="3586" spans="1:7" x14ac:dyDescent="0.25">
      <c r="A3586">
        <v>3605.9749999999999</v>
      </c>
      <c r="B3586" s="2">
        <v>233.046310424805</v>
      </c>
      <c r="C3586" s="2">
        <v>237.508056640625</v>
      </c>
      <c r="D3586" s="2">
        <f t="shared" si="220"/>
        <v>20.27909595765427</v>
      </c>
      <c r="E3586" s="2">
        <f t="shared" si="221"/>
        <v>12.842358872893012</v>
      </c>
      <c r="F3586" s="2">
        <f t="shared" si="222"/>
        <v>25.290587993501987</v>
      </c>
      <c r="G3586" s="2">
        <f t="shared" si="223"/>
        <v>11.564408771489484</v>
      </c>
    </row>
    <row r="3587" spans="1:7" x14ac:dyDescent="0.25">
      <c r="A3587">
        <v>3606.982</v>
      </c>
      <c r="B3587" s="2">
        <v>233.16546630859401</v>
      </c>
      <c r="C3587" s="2">
        <v>237.54937744140599</v>
      </c>
      <c r="D3587" s="2">
        <f t="shared" si="220"/>
        <v>20.688837890307859</v>
      </c>
      <c r="E3587" s="2">
        <f t="shared" si="221"/>
        <v>14.422463092239353</v>
      </c>
      <c r="F3587" s="2">
        <f t="shared" si="222"/>
        <v>24.827374406942372</v>
      </c>
      <c r="G3587" s="2">
        <f t="shared" si="223"/>
        <v>11.158069868218883</v>
      </c>
    </row>
    <row r="3588" spans="1:7" x14ac:dyDescent="0.25">
      <c r="A3588">
        <v>3607.9920000000002</v>
      </c>
      <c r="B3588" s="2">
        <v>233.09701538085901</v>
      </c>
      <c r="C3588" s="2">
        <v>237.57693481445301</v>
      </c>
      <c r="D3588" s="2">
        <f t="shared" si="220"/>
        <v>21.326469220733529</v>
      </c>
      <c r="E3588" s="2">
        <f t="shared" si="221"/>
        <v>15.704406221799998</v>
      </c>
      <c r="F3588" s="2">
        <f t="shared" si="222"/>
        <v>23.555273286457862</v>
      </c>
      <c r="G3588" s="2">
        <f t="shared" si="223"/>
        <v>10.666014853081013</v>
      </c>
    </row>
    <row r="3589" spans="1:7" x14ac:dyDescent="0.25">
      <c r="A3589">
        <v>3608.998</v>
      </c>
      <c r="B3589" s="2">
        <v>233.09751892089801</v>
      </c>
      <c r="C3589" s="2">
        <v>237.56173706054699</v>
      </c>
      <c r="D3589" s="2">
        <f t="shared" si="220"/>
        <v>20.765781493801413</v>
      </c>
      <c r="E3589" s="2">
        <f t="shared" si="221"/>
        <v>16.286174510959935</v>
      </c>
      <c r="F3589" s="2">
        <f t="shared" si="222"/>
        <v>22.18162924321885</v>
      </c>
      <c r="G3589" s="2">
        <f t="shared" si="223"/>
        <v>10.329401131931698</v>
      </c>
    </row>
    <row r="3590" spans="1:7" x14ac:dyDescent="0.25">
      <c r="A3590">
        <v>3610.0050000000001</v>
      </c>
      <c r="B3590" s="2">
        <v>233.07647705078099</v>
      </c>
      <c r="C3590" s="2">
        <v>237.479248046875</v>
      </c>
      <c r="D3590" s="2">
        <f t="shared" si="220"/>
        <v>20.216122632714335</v>
      </c>
      <c r="E3590" s="2">
        <f t="shared" si="221"/>
        <v>15.41196702802349</v>
      </c>
      <c r="F3590" s="2">
        <f t="shared" si="222"/>
        <v>20.356798921757946</v>
      </c>
      <c r="G3590" s="2">
        <f t="shared" si="223"/>
        <v>10.617034647327294</v>
      </c>
    </row>
    <row r="3591" spans="1:7" x14ac:dyDescent="0.25">
      <c r="A3591">
        <v>3611.0140000000001</v>
      </c>
      <c r="B3591" s="2">
        <v>233.07368469238301</v>
      </c>
      <c r="C3591" s="2">
        <v>237.54098510742199</v>
      </c>
      <c r="D3591" s="2">
        <f t="shared" si="220"/>
        <v>18.231720921601326</v>
      </c>
      <c r="E3591" s="2">
        <f t="shared" si="221"/>
        <v>14.623853549075175</v>
      </c>
      <c r="F3591" s="2">
        <f t="shared" si="222"/>
        <v>18.706214297813812</v>
      </c>
      <c r="G3591" s="2">
        <f t="shared" si="223"/>
        <v>10.353282037515752</v>
      </c>
    </row>
    <row r="3592" spans="1:7" x14ac:dyDescent="0.25">
      <c r="A3592">
        <v>3612.0210000000002</v>
      </c>
      <c r="B3592" s="2">
        <v>233.08433532714801</v>
      </c>
      <c r="C3592" s="2">
        <v>237.45280456543</v>
      </c>
      <c r="D3592" s="2">
        <f t="shared" si="220"/>
        <v>15.520988978629612</v>
      </c>
      <c r="E3592" s="2">
        <f t="shared" si="221"/>
        <v>16.338247950898946</v>
      </c>
      <c r="F3592" s="2">
        <f t="shared" si="222"/>
        <v>17.238194516989179</v>
      </c>
      <c r="G3592" s="2">
        <f t="shared" si="223"/>
        <v>10.337675979056238</v>
      </c>
    </row>
    <row r="3593" spans="1:7" x14ac:dyDescent="0.25">
      <c r="A3593">
        <v>3613.0210000000002</v>
      </c>
      <c r="B3593" s="2">
        <v>233.09346008300801</v>
      </c>
      <c r="C3593" s="2">
        <v>237.49745178222699</v>
      </c>
      <c r="D3593" s="2">
        <f t="shared" si="220"/>
        <v>13.378103867803892</v>
      </c>
      <c r="E3593" s="2">
        <f t="shared" si="221"/>
        <v>16.301041850435382</v>
      </c>
      <c r="F3593" s="2">
        <f t="shared" si="222"/>
        <v>15.618691940076348</v>
      </c>
      <c r="G3593" s="2">
        <f t="shared" si="223"/>
        <v>10.352532769809496</v>
      </c>
    </row>
    <row r="3594" spans="1:7" x14ac:dyDescent="0.25">
      <c r="A3594">
        <v>3614.0219999999999</v>
      </c>
      <c r="B3594" s="2">
        <v>233.08078002929699</v>
      </c>
      <c r="C3594" s="2">
        <v>237.51866149902301</v>
      </c>
      <c r="D3594" s="2">
        <f t="shared" si="220"/>
        <v>16.197438955952752</v>
      </c>
      <c r="E3594" s="2">
        <f t="shared" si="221"/>
        <v>13.425847720295208</v>
      </c>
      <c r="F3594" s="2">
        <f t="shared" si="222"/>
        <v>13.560414220936554</v>
      </c>
      <c r="G3594" s="2">
        <f t="shared" si="223"/>
        <v>10.021318895273827</v>
      </c>
    </row>
    <row r="3595" spans="1:7" x14ac:dyDescent="0.25">
      <c r="A3595">
        <v>3615.027</v>
      </c>
      <c r="B3595" s="2">
        <v>233.00167846679699</v>
      </c>
      <c r="C3595" s="2">
        <v>237.44599914550801</v>
      </c>
      <c r="D3595" s="2">
        <f t="shared" si="220"/>
        <v>19.021226590326549</v>
      </c>
      <c r="E3595" s="2">
        <f t="shared" si="221"/>
        <v>10.944698271340366</v>
      </c>
      <c r="F3595" s="2">
        <f t="shared" si="222"/>
        <v>12.18937229445034</v>
      </c>
      <c r="G3595" s="2">
        <f t="shared" si="223"/>
        <v>10.188454960397445</v>
      </c>
    </row>
    <row r="3596" spans="1:7" x14ac:dyDescent="0.25">
      <c r="A3596">
        <v>3616.027</v>
      </c>
      <c r="B3596" s="2">
        <v>233.02069091796901</v>
      </c>
      <c r="C3596" s="2">
        <v>237.51454162597699</v>
      </c>
      <c r="D3596" s="2">
        <f t="shared" si="220"/>
        <v>18.350912715176399</v>
      </c>
      <c r="E3596" s="2">
        <f t="shared" si="221"/>
        <v>11.975029180457536</v>
      </c>
      <c r="F3596" s="2">
        <f t="shared" si="222"/>
        <v>12.96254186122334</v>
      </c>
      <c r="G3596" s="2">
        <f t="shared" si="223"/>
        <v>9.9259122901748533</v>
      </c>
    </row>
    <row r="3597" spans="1:7" x14ac:dyDescent="0.25">
      <c r="A3597">
        <v>3617.04</v>
      </c>
      <c r="B3597" s="2">
        <v>233.01664733886699</v>
      </c>
      <c r="C3597" s="2">
        <v>237.542724609375</v>
      </c>
      <c r="D3597" s="2">
        <f t="shared" si="220"/>
        <v>15.636881324645973</v>
      </c>
      <c r="E3597" s="2">
        <f t="shared" si="221"/>
        <v>12.054522699286434</v>
      </c>
      <c r="F3597" s="2">
        <f t="shared" si="222"/>
        <v>11.265140868997339</v>
      </c>
      <c r="G3597" s="2">
        <f t="shared" si="223"/>
        <v>10.258044987056879</v>
      </c>
    </row>
    <row r="3598" spans="1:7" x14ac:dyDescent="0.25">
      <c r="A3598">
        <v>3618.0439999999999</v>
      </c>
      <c r="B3598" s="2">
        <v>232.97709655761699</v>
      </c>
      <c r="C3598" s="2">
        <v>237.41195678710901</v>
      </c>
      <c r="D3598" s="2">
        <f t="shared" si="220"/>
        <v>14.731308867215555</v>
      </c>
      <c r="E3598" s="2">
        <f t="shared" si="221"/>
        <v>9.5235312181989915</v>
      </c>
      <c r="F3598" s="2">
        <f t="shared" si="222"/>
        <v>9.0849285540997808</v>
      </c>
      <c r="G3598" s="2">
        <f t="shared" si="223"/>
        <v>10.014448840480993</v>
      </c>
    </row>
    <row r="3599" spans="1:7" x14ac:dyDescent="0.25">
      <c r="A3599">
        <v>3619.0549999999998</v>
      </c>
      <c r="B3599" s="2">
        <v>232.95477294921901</v>
      </c>
      <c r="C3599" s="2">
        <v>237.45501708984401</v>
      </c>
      <c r="D3599" s="2">
        <f t="shared" si="220"/>
        <v>16.82378190243471</v>
      </c>
      <c r="E3599" s="2">
        <f t="shared" si="221"/>
        <v>10.093588604158249</v>
      </c>
      <c r="F3599" s="2">
        <f t="shared" si="222"/>
        <v>7.4471292525756825</v>
      </c>
      <c r="G3599" s="2">
        <f t="shared" si="223"/>
        <v>9.9877594095150535</v>
      </c>
    </row>
    <row r="3600" spans="1:7" x14ac:dyDescent="0.25">
      <c r="A3600">
        <v>3620.0680000000002</v>
      </c>
      <c r="B3600" s="2">
        <v>232.97201538085901</v>
      </c>
      <c r="C3600" s="2">
        <v>237.41275024414099</v>
      </c>
      <c r="D3600" s="2">
        <f t="shared" si="220"/>
        <v>14.170682623574924</v>
      </c>
      <c r="E3600" s="2">
        <f t="shared" si="221"/>
        <v>8.547738974396486</v>
      </c>
      <c r="F3600" s="2">
        <f t="shared" si="222"/>
        <v>6.7555562973879368</v>
      </c>
      <c r="G3600" s="2">
        <f t="shared" si="223"/>
        <v>9.5543962833890212</v>
      </c>
    </row>
    <row r="3601" spans="1:7" x14ac:dyDescent="0.25">
      <c r="A3601">
        <v>3621.0830000000001</v>
      </c>
      <c r="B3601" s="2">
        <v>232.94540405273401</v>
      </c>
      <c r="C3601" s="2">
        <v>237.41749572753901</v>
      </c>
      <c r="D3601" s="2">
        <f t="shared" si="220"/>
        <v>11.153819869583423</v>
      </c>
      <c r="E3601" s="2">
        <f t="shared" si="221"/>
        <v>8.2710453139535076</v>
      </c>
      <c r="F3601" s="2">
        <f t="shared" si="222"/>
        <v>5.2866233179934623</v>
      </c>
      <c r="G3601" s="2">
        <f t="shared" si="223"/>
        <v>9.3629098625382774</v>
      </c>
    </row>
    <row r="3602" spans="1:7" x14ac:dyDescent="0.25">
      <c r="A3602">
        <v>3622.0830000000001</v>
      </c>
      <c r="B3602" s="2">
        <v>232.98799133300801</v>
      </c>
      <c r="C3602" s="2">
        <v>237.44155883789099</v>
      </c>
      <c r="D3602" s="2">
        <f t="shared" ref="D3602:D3665" si="224">-SLOPE(B3587:B3617,A3587:A3617)*3600</f>
        <v>13.899667580487108</v>
      </c>
      <c r="E3602" s="2">
        <f t="shared" ref="E3602:E3665" si="225">-SLOPE(C3587:C3617,A3587:A3617)*3600</f>
        <v>7.6229608489507941</v>
      </c>
      <c r="F3602" s="2">
        <f t="shared" si="222"/>
        <v>4.6197651938667814</v>
      </c>
      <c r="G3602" s="2">
        <f t="shared" si="223"/>
        <v>9.9117543151944449</v>
      </c>
    </row>
    <row r="3603" spans="1:7" x14ac:dyDescent="0.25">
      <c r="A3603">
        <v>3623.09</v>
      </c>
      <c r="B3603" s="2">
        <v>232.99508666992199</v>
      </c>
      <c r="C3603" s="2">
        <v>237.41322326660199</v>
      </c>
      <c r="D3603" s="2">
        <f t="shared" si="224"/>
        <v>12.613236996755857</v>
      </c>
      <c r="E3603" s="2">
        <f t="shared" si="225"/>
        <v>7.2342166110404325</v>
      </c>
      <c r="F3603" s="2">
        <f t="shared" si="222"/>
        <v>4.0889740399555796</v>
      </c>
      <c r="G3603" s="2">
        <f t="shared" si="223"/>
        <v>9.4904780562713231</v>
      </c>
    </row>
    <row r="3604" spans="1:7" x14ac:dyDescent="0.25">
      <c r="A3604">
        <v>3624.0990000000002</v>
      </c>
      <c r="B3604" s="2">
        <v>233.05897521972699</v>
      </c>
      <c r="C3604" s="2">
        <v>237.45359802246099</v>
      </c>
      <c r="D3604" s="2">
        <f t="shared" si="224"/>
        <v>11.933257626713324</v>
      </c>
      <c r="E3604" s="2">
        <f t="shared" si="225"/>
        <v>6.0632731752368052</v>
      </c>
      <c r="F3604" s="2">
        <f t="shared" si="222"/>
        <v>3.968683325287174</v>
      </c>
      <c r="G3604" s="2">
        <f t="shared" si="223"/>
        <v>9.5847825733355698</v>
      </c>
    </row>
    <row r="3605" spans="1:7" x14ac:dyDescent="0.25">
      <c r="A3605">
        <v>3625.105</v>
      </c>
      <c r="B3605" s="2">
        <v>232.99002075195301</v>
      </c>
      <c r="C3605" s="2">
        <v>237.47560119628901</v>
      </c>
      <c r="D3605" s="2">
        <f t="shared" si="224"/>
        <v>9.5282287295118842</v>
      </c>
      <c r="E3605" s="2">
        <f t="shared" si="225"/>
        <v>6.0664654250240631</v>
      </c>
      <c r="F3605" s="2">
        <f t="shared" si="222"/>
        <v>3.0325490979124243</v>
      </c>
      <c r="G3605" s="2">
        <f t="shared" si="223"/>
        <v>9.1546005215456656</v>
      </c>
    </row>
    <row r="3606" spans="1:7" x14ac:dyDescent="0.25">
      <c r="A3606">
        <v>3626.107</v>
      </c>
      <c r="B3606" s="2">
        <v>233.05619812011699</v>
      </c>
      <c r="C3606" s="2">
        <v>237.43460083007801</v>
      </c>
      <c r="D3606" s="2">
        <f t="shared" si="224"/>
        <v>7.4940032295098513</v>
      </c>
      <c r="E3606" s="2">
        <f t="shared" si="225"/>
        <v>5.2242479589187774</v>
      </c>
      <c r="F3606" s="2">
        <f t="shared" si="222"/>
        <v>2.1580202119360696</v>
      </c>
      <c r="G3606" s="2">
        <f t="shared" si="223"/>
        <v>33.553875240293962</v>
      </c>
    </row>
    <row r="3607" spans="1:7" x14ac:dyDescent="0.25">
      <c r="A3607">
        <v>3627.114</v>
      </c>
      <c r="B3607" s="2">
        <v>232.97987365722699</v>
      </c>
      <c r="C3607" s="2">
        <v>237.39628601074199</v>
      </c>
      <c r="D3607" s="2">
        <f t="shared" si="224"/>
        <v>7.3020850531283061</v>
      </c>
      <c r="E3607" s="2">
        <f t="shared" si="225"/>
        <v>3.9106501194509913</v>
      </c>
      <c r="F3607" s="2">
        <f t="shared" si="222"/>
        <v>0.82435491286180496</v>
      </c>
      <c r="G3607" s="2">
        <f t="shared" si="223"/>
        <v>121.49504605213349</v>
      </c>
    </row>
    <row r="3608" spans="1:7" x14ac:dyDescent="0.25">
      <c r="A3608">
        <v>3628.123</v>
      </c>
      <c r="B3608" s="2">
        <v>232.927658081055</v>
      </c>
      <c r="C3608" s="2">
        <v>237.44805908203099</v>
      </c>
      <c r="D3608" s="2">
        <f t="shared" si="224"/>
        <v>4.8895488656354535</v>
      </c>
      <c r="E3608" s="2">
        <f t="shared" si="225"/>
        <v>4.8327880310347879</v>
      </c>
      <c r="F3608" s="2">
        <f t="shared" si="222"/>
        <v>-0.87735228411039923</v>
      </c>
      <c r="G3608" s="2">
        <f t="shared" si="223"/>
        <v>65.044392782278862</v>
      </c>
    </row>
    <row r="3609" spans="1:7" x14ac:dyDescent="0.25">
      <c r="A3609">
        <v>3629.1329999999998</v>
      </c>
      <c r="B3609" s="2">
        <v>232.99890136718801</v>
      </c>
      <c r="C3609" s="2">
        <v>237.53956604003901</v>
      </c>
      <c r="D3609" s="2">
        <f t="shared" si="224"/>
        <v>0.45569781180070695</v>
      </c>
      <c r="E3609" s="2">
        <f t="shared" si="225"/>
        <v>3.9098676477355578</v>
      </c>
      <c r="F3609" s="2">
        <f t="shared" si="222"/>
        <v>-0.61551828245857798</v>
      </c>
      <c r="G3609" s="2">
        <f t="shared" si="223"/>
        <v>71.102039328157886</v>
      </c>
    </row>
    <row r="3610" spans="1:7" x14ac:dyDescent="0.25">
      <c r="A3610">
        <v>3630.134</v>
      </c>
      <c r="B3610" s="2">
        <v>232.96238708496099</v>
      </c>
      <c r="C3610" s="2">
        <v>237.51376342773401</v>
      </c>
      <c r="D3610" s="2">
        <f t="shared" si="224"/>
        <v>-1.5717281171338497</v>
      </c>
      <c r="E3610" s="2">
        <f t="shared" si="225"/>
        <v>3.7142932646574955</v>
      </c>
      <c r="F3610" s="2">
        <f t="shared" si="222"/>
        <v>-0.25173114166592619</v>
      </c>
      <c r="G3610" s="2">
        <f t="shared" si="223"/>
        <v>179.57475853284055</v>
      </c>
    </row>
    <row r="3611" spans="1:7" x14ac:dyDescent="0.25">
      <c r="A3611">
        <v>3631.1379999999999</v>
      </c>
      <c r="B3611" s="2">
        <v>233.01968383789099</v>
      </c>
      <c r="C3611" s="2">
        <v>237.47401428222699</v>
      </c>
      <c r="D3611" s="2">
        <f t="shared" si="224"/>
        <v>-2.2896521445867211</v>
      </c>
      <c r="E3611" s="2">
        <f t="shared" si="225"/>
        <v>3.4552771203023274</v>
      </c>
      <c r="F3611" s="2">
        <f t="shared" si="222"/>
        <v>13.835142782065347</v>
      </c>
      <c r="G3611" s="2">
        <f t="shared" si="223"/>
        <v>385.49467291232378</v>
      </c>
    </row>
    <row r="3612" spans="1:7" x14ac:dyDescent="0.25">
      <c r="A3612">
        <v>3632.1480000000001</v>
      </c>
      <c r="B3612" s="2">
        <v>233.109939575195</v>
      </c>
      <c r="C3612" s="2">
        <v>237.45074462890599</v>
      </c>
      <c r="D3612" s="2">
        <f t="shared" si="224"/>
        <v>-7.1658663353862684</v>
      </c>
      <c r="E3612" s="2">
        <f t="shared" si="225"/>
        <v>3.9303509776195673</v>
      </c>
      <c r="F3612" s="2">
        <f t="shared" si="222"/>
        <v>-147.91978201199694</v>
      </c>
      <c r="G3612" s="2">
        <f t="shared" si="223"/>
        <v>664.59927644405116</v>
      </c>
    </row>
    <row r="3613" spans="1:7" x14ac:dyDescent="0.25">
      <c r="A3613">
        <v>3633.154</v>
      </c>
      <c r="B3613" s="2">
        <v>233.079513549805</v>
      </c>
      <c r="C3613" s="2">
        <v>237.51724243164099</v>
      </c>
      <c r="D3613" s="2">
        <f t="shared" si="224"/>
        <v>-13.583571040537624</v>
      </c>
      <c r="E3613" s="2">
        <f t="shared" si="225"/>
        <v>2.747677144586997</v>
      </c>
      <c r="F3613" s="2">
        <f t="shared" si="222"/>
        <v>-261.84010734284641</v>
      </c>
      <c r="G3613" s="2">
        <f t="shared" si="223"/>
        <v>992.32014065833471</v>
      </c>
    </row>
    <row r="3614" spans="1:7" x14ac:dyDescent="0.25">
      <c r="A3614">
        <v>3634.1610000000001</v>
      </c>
      <c r="B3614" s="2">
        <v>232.89443969726599</v>
      </c>
      <c r="C3614" s="2">
        <v>237.42477416992199</v>
      </c>
      <c r="D3614" s="2">
        <f t="shared" si="224"/>
        <v>-17.059052627728406</v>
      </c>
      <c r="E3614" s="2">
        <f t="shared" si="225"/>
        <v>5.2860992319430622</v>
      </c>
      <c r="F3614" s="2">
        <f t="shared" si="222"/>
        <v>-233.20158331737838</v>
      </c>
      <c r="G3614" s="2">
        <f t="shared" si="223"/>
        <v>1352.5208411304939</v>
      </c>
    </row>
    <row r="3615" spans="1:7" x14ac:dyDescent="0.25">
      <c r="A3615">
        <v>3635.17</v>
      </c>
      <c r="B3615" s="2">
        <v>233.04605102539099</v>
      </c>
      <c r="C3615" s="2">
        <v>237.484939575195</v>
      </c>
      <c r="D3615" s="2">
        <f t="shared" si="224"/>
        <v>-16.698703455040814</v>
      </c>
      <c r="E3615" s="2">
        <f t="shared" si="225"/>
        <v>4.7571030650292521</v>
      </c>
      <c r="F3615" s="2">
        <f t="shared" si="222"/>
        <v>-126.83899271556007</v>
      </c>
      <c r="G3615" s="2">
        <f t="shared" si="223"/>
        <v>1725.3085511372485</v>
      </c>
    </row>
    <row r="3616" spans="1:7" x14ac:dyDescent="0.25">
      <c r="A3616">
        <v>3636.1689999999999</v>
      </c>
      <c r="B3616" s="2">
        <v>233.01968383789099</v>
      </c>
      <c r="C3616" s="2">
        <v>237.45248413085901</v>
      </c>
      <c r="D3616" s="2">
        <f t="shared" si="224"/>
        <v>-16.425085697094875</v>
      </c>
      <c r="E3616" s="2">
        <f t="shared" si="225"/>
        <v>6.9520527882058438</v>
      </c>
      <c r="F3616" s="2">
        <f t="shared" si="222"/>
        <v>9.2349793729760101</v>
      </c>
      <c r="G3616" s="2">
        <f t="shared" si="223"/>
        <v>2101.9152694277245</v>
      </c>
    </row>
    <row r="3617" spans="1:7" x14ac:dyDescent="0.25">
      <c r="A3617">
        <v>3637.1770000000001</v>
      </c>
      <c r="B3617" s="2">
        <v>232.87896728515599</v>
      </c>
      <c r="C3617" s="2">
        <v>237.47512817382801</v>
      </c>
      <c r="D3617" s="2">
        <f t="shared" si="224"/>
        <v>-15.614687747305871</v>
      </c>
      <c r="E3617" s="2">
        <f t="shared" si="225"/>
        <v>9.5407268707441304</v>
      </c>
      <c r="F3617" s="2">
        <f t="shared" ref="F3617:F3680" si="226">-SLOPE(B3587:B3647,A3587:A3647)*3600</f>
        <v>158.06857051761361</v>
      </c>
      <c r="G3617" s="2">
        <f t="shared" ref="G3617:G3680" si="227">-SLOPE(C3587:C3647,A3587:A3647)*3600</f>
        <v>2475.8681988820463</v>
      </c>
    </row>
    <row r="3618" spans="1:7" x14ac:dyDescent="0.25">
      <c r="A3618">
        <v>3638.1849999999999</v>
      </c>
      <c r="B3618" s="2">
        <v>232.92713928222699</v>
      </c>
      <c r="C3618" s="2">
        <v>237.41685485839801</v>
      </c>
      <c r="D3618" s="2">
        <f t="shared" si="224"/>
        <v>-15.621967698397922</v>
      </c>
      <c r="E3618" s="2">
        <f t="shared" si="225"/>
        <v>8.672097784726299</v>
      </c>
      <c r="F3618" s="2">
        <f t="shared" si="226"/>
        <v>307.41992782133832</v>
      </c>
      <c r="G3618" s="2">
        <f t="shared" si="227"/>
        <v>2842.5125263438736</v>
      </c>
    </row>
    <row r="3619" spans="1:7" x14ac:dyDescent="0.25">
      <c r="A3619">
        <v>3639.3290000000002</v>
      </c>
      <c r="B3619" s="2">
        <v>232.95579528808599</v>
      </c>
      <c r="C3619" s="2">
        <v>237.41481018066401</v>
      </c>
      <c r="D3619" s="2">
        <f t="shared" si="224"/>
        <v>-14.413282892716559</v>
      </c>
      <c r="E3619" s="2">
        <f t="shared" si="225"/>
        <v>10.162872216396309</v>
      </c>
      <c r="F3619" s="2">
        <f t="shared" si="226"/>
        <v>454.86882914572249</v>
      </c>
      <c r="G3619" s="2">
        <f t="shared" si="227"/>
        <v>3198.7500715411725</v>
      </c>
    </row>
    <row r="3620" spans="1:7" x14ac:dyDescent="0.25">
      <c r="A3620">
        <v>3640.194</v>
      </c>
      <c r="B3620" s="2">
        <v>233.02627563476599</v>
      </c>
      <c r="C3620" s="2">
        <v>237.36587524414099</v>
      </c>
      <c r="D3620" s="2">
        <f t="shared" si="224"/>
        <v>-16.333538454086014</v>
      </c>
      <c r="E3620" s="2">
        <f t="shared" si="225"/>
        <v>9.631768534615512</v>
      </c>
      <c r="F3620" s="2">
        <f t="shared" si="226"/>
        <v>599.58874488715958</v>
      </c>
      <c r="G3620" s="2">
        <f t="shared" si="227"/>
        <v>3543.8749600349997</v>
      </c>
    </row>
    <row r="3621" spans="1:7" x14ac:dyDescent="0.25">
      <c r="A3621">
        <v>3641.2</v>
      </c>
      <c r="B3621" s="2">
        <v>233.026779174805</v>
      </c>
      <c r="C3621" s="2">
        <v>237.48002624511699</v>
      </c>
      <c r="D3621" s="2">
        <f t="shared" si="224"/>
        <v>-16.566721258253743</v>
      </c>
      <c r="E3621" s="2">
        <f t="shared" si="225"/>
        <v>103.96604355688294</v>
      </c>
      <c r="F3621" s="2">
        <f t="shared" si="226"/>
        <v>740.5115185322087</v>
      </c>
      <c r="G3621" s="2">
        <f t="shared" si="227"/>
        <v>3876.6123035028268</v>
      </c>
    </row>
    <row r="3622" spans="1:7" x14ac:dyDescent="0.25">
      <c r="A3622">
        <v>3642.2</v>
      </c>
      <c r="B3622" s="2">
        <v>232.94108581543</v>
      </c>
      <c r="C3622" s="2">
        <v>237.43601989746099</v>
      </c>
      <c r="D3622" s="2">
        <f t="shared" si="224"/>
        <v>-17.723640458648912</v>
      </c>
      <c r="E3622" s="2">
        <f t="shared" si="225"/>
        <v>436.53395298165151</v>
      </c>
      <c r="F3622" s="2">
        <f t="shared" si="226"/>
        <v>877.93328331949533</v>
      </c>
      <c r="G3622" s="2">
        <f t="shared" si="227"/>
        <v>4195.6648266935072</v>
      </c>
    </row>
    <row r="3623" spans="1:7" x14ac:dyDescent="0.25">
      <c r="A3623">
        <v>3643.2080000000001</v>
      </c>
      <c r="B3623" s="2">
        <v>233.02374267578099</v>
      </c>
      <c r="C3623" s="2">
        <v>237.41955566406301</v>
      </c>
      <c r="D3623" s="2">
        <f t="shared" si="224"/>
        <v>-18.205745935059078</v>
      </c>
      <c r="E3623" s="2">
        <f t="shared" si="225"/>
        <v>208.70584417516991</v>
      </c>
      <c r="F3623" s="2">
        <f t="shared" si="226"/>
        <v>1011.0125491917685</v>
      </c>
      <c r="G3623" s="2">
        <f t="shared" si="227"/>
        <v>4501.7641996872699</v>
      </c>
    </row>
    <row r="3624" spans="1:7" x14ac:dyDescent="0.25">
      <c r="A3624">
        <v>3644.346</v>
      </c>
      <c r="B3624" s="2">
        <v>233.10258483886699</v>
      </c>
      <c r="C3624" s="2">
        <v>237.45486450195301</v>
      </c>
      <c r="D3624" s="2">
        <f t="shared" si="224"/>
        <v>-16.447467101662948</v>
      </c>
      <c r="E3624" s="2">
        <f t="shared" si="225"/>
        <v>225.48669145759678</v>
      </c>
      <c r="F3624" s="2">
        <f t="shared" si="226"/>
        <v>1139.3520354353273</v>
      </c>
      <c r="G3624" s="2">
        <f t="shared" si="227"/>
        <v>4793.654042209977</v>
      </c>
    </row>
    <row r="3625" spans="1:7" x14ac:dyDescent="0.25">
      <c r="A3625">
        <v>3645.23</v>
      </c>
      <c r="B3625" s="2">
        <v>233.00624084472699</v>
      </c>
      <c r="C3625" s="2">
        <v>237.39596557617199</v>
      </c>
      <c r="D3625" s="2">
        <f t="shared" si="224"/>
        <v>-14.993944488373209</v>
      </c>
      <c r="E3625" s="2">
        <f t="shared" si="225"/>
        <v>629.86201191552357</v>
      </c>
      <c r="F3625" s="2">
        <f t="shared" si="226"/>
        <v>1263.4946253113401</v>
      </c>
      <c r="G3625" s="2">
        <f t="shared" si="227"/>
        <v>5070.7011372351926</v>
      </c>
    </row>
    <row r="3626" spans="1:7" x14ac:dyDescent="0.25">
      <c r="A3626">
        <v>3646.24</v>
      </c>
      <c r="B3626" s="2">
        <v>233.02500915527301</v>
      </c>
      <c r="C3626" s="2">
        <v>237.46832275390599</v>
      </c>
      <c r="D3626" s="2">
        <f t="shared" si="224"/>
        <v>41.81319123090514</v>
      </c>
      <c r="E3626" s="2">
        <f t="shared" si="225"/>
        <v>1389.8592816367163</v>
      </c>
      <c r="F3626" s="2">
        <f t="shared" si="226"/>
        <v>1383.1659214485701</v>
      </c>
      <c r="G3626" s="2">
        <f t="shared" si="227"/>
        <v>5334.2017998613865</v>
      </c>
    </row>
    <row r="3627" spans="1:7" x14ac:dyDescent="0.25">
      <c r="A3627">
        <v>3647.239</v>
      </c>
      <c r="B3627" s="2">
        <v>233.19892883300801</v>
      </c>
      <c r="C3627" s="2">
        <v>237.362548828125</v>
      </c>
      <c r="D3627" s="2">
        <f t="shared" si="224"/>
        <v>-575.17116367871949</v>
      </c>
      <c r="E3627" s="2">
        <f t="shared" si="225"/>
        <v>2404.597637049234</v>
      </c>
      <c r="F3627" s="2">
        <f t="shared" si="226"/>
        <v>1497.4174259402605</v>
      </c>
      <c r="G3627" s="2">
        <f t="shared" si="227"/>
        <v>5582.3127254125657</v>
      </c>
    </row>
    <row r="3628" spans="1:7" x14ac:dyDescent="0.25">
      <c r="A3628">
        <v>3648.248</v>
      </c>
      <c r="B3628" s="2">
        <v>233.28639221191401</v>
      </c>
      <c r="C3628" s="2">
        <v>237.39912414550801</v>
      </c>
      <c r="D3628" s="2">
        <f t="shared" si="224"/>
        <v>-992.51691346127302</v>
      </c>
      <c r="E3628" s="2">
        <f t="shared" si="225"/>
        <v>3569.6278453309155</v>
      </c>
      <c r="F3628" s="2">
        <f t="shared" si="226"/>
        <v>1607.0453589077688</v>
      </c>
      <c r="G3628" s="2">
        <f t="shared" si="227"/>
        <v>5815.1230249421269</v>
      </c>
    </row>
    <row r="3629" spans="1:7" x14ac:dyDescent="0.25">
      <c r="A3629">
        <v>3649.288</v>
      </c>
      <c r="B3629" s="2">
        <v>233.21008300781301</v>
      </c>
      <c r="C3629" s="2">
        <v>237.357009887695</v>
      </c>
      <c r="D3629" s="2">
        <f t="shared" si="224"/>
        <v>-849.17047545199466</v>
      </c>
      <c r="E3629" s="2">
        <f t="shared" si="225"/>
        <v>4811.9651272871552</v>
      </c>
      <c r="F3629" s="2">
        <f t="shared" si="226"/>
        <v>1712.7596942657431</v>
      </c>
      <c r="G3629" s="2">
        <f t="shared" si="227"/>
        <v>6033.9692928975765</v>
      </c>
    </row>
    <row r="3630" spans="1:7" x14ac:dyDescent="0.25">
      <c r="A3630">
        <v>3650.261</v>
      </c>
      <c r="B3630" s="2">
        <v>233.07191467285199</v>
      </c>
      <c r="C3630" s="2">
        <v>237.44932556152301</v>
      </c>
      <c r="D3630" s="2">
        <f t="shared" si="224"/>
        <v>-406.13525891270859</v>
      </c>
      <c r="E3630" s="2">
        <f t="shared" si="225"/>
        <v>6055.2638496248619</v>
      </c>
      <c r="F3630" s="2">
        <f t="shared" si="226"/>
        <v>1814.0338471156767</v>
      </c>
      <c r="G3630" s="2">
        <f t="shared" si="227"/>
        <v>6237.8170981213898</v>
      </c>
    </row>
    <row r="3631" spans="1:7" x14ac:dyDescent="0.25">
      <c r="A3631">
        <v>3651.26</v>
      </c>
      <c r="B3631" s="2">
        <v>233.06532287597699</v>
      </c>
      <c r="C3631" s="2">
        <v>237.36793518066401</v>
      </c>
      <c r="D3631" s="2">
        <f t="shared" si="224"/>
        <v>135.54310372311488</v>
      </c>
      <c r="E3631" s="2">
        <f t="shared" si="225"/>
        <v>7257.7084574234023</v>
      </c>
      <c r="F3631" s="2">
        <f t="shared" si="226"/>
        <v>1910.2304507343722</v>
      </c>
      <c r="G3631" s="2">
        <f t="shared" si="227"/>
        <v>6426.6749906012847</v>
      </c>
    </row>
    <row r="3632" spans="1:7" x14ac:dyDescent="0.25">
      <c r="A3632">
        <v>3652.2730000000001</v>
      </c>
      <c r="B3632" s="2">
        <v>233.07521057128901</v>
      </c>
      <c r="C3632" s="2">
        <v>237.34165954589801</v>
      </c>
      <c r="D3632" s="2">
        <f t="shared" si="224"/>
        <v>707.18942041001378</v>
      </c>
      <c r="E3632" s="2">
        <f t="shared" si="225"/>
        <v>8395.7016502295701</v>
      </c>
      <c r="F3632" s="2">
        <f t="shared" si="226"/>
        <v>2002.0998386288186</v>
      </c>
      <c r="G3632" s="2">
        <f t="shared" si="227"/>
        <v>6600.140264465861</v>
      </c>
    </row>
    <row r="3633" spans="1:7" x14ac:dyDescent="0.25">
      <c r="A3633">
        <v>3653.2779999999998</v>
      </c>
      <c r="B3633" s="2">
        <v>233.07621765136699</v>
      </c>
      <c r="C3633" s="2">
        <v>237.47100830078099</v>
      </c>
      <c r="D3633" s="2">
        <f t="shared" si="224"/>
        <v>1268.1607498915857</v>
      </c>
      <c r="E3633" s="2">
        <f t="shared" si="225"/>
        <v>9448.8890733564222</v>
      </c>
      <c r="F3633" s="2">
        <f t="shared" si="226"/>
        <v>2088.656869161779</v>
      </c>
      <c r="G3633" s="2">
        <f t="shared" si="227"/>
        <v>6758.5560148662007</v>
      </c>
    </row>
    <row r="3634" spans="1:7" x14ac:dyDescent="0.25">
      <c r="A3634">
        <v>3654.33</v>
      </c>
      <c r="B3634" s="2">
        <v>233.01867675781301</v>
      </c>
      <c r="C3634" s="2">
        <v>237.39390563964801</v>
      </c>
      <c r="D3634" s="2">
        <f t="shared" si="224"/>
        <v>1800.0144302347883</v>
      </c>
      <c r="E3634" s="2">
        <f t="shared" si="225"/>
        <v>10406.12341782232</v>
      </c>
      <c r="F3634" s="2">
        <f t="shared" si="226"/>
        <v>2170.6111338799883</v>
      </c>
      <c r="G3634" s="2">
        <f t="shared" si="227"/>
        <v>6902.2966792019643</v>
      </c>
    </row>
    <row r="3635" spans="1:7" x14ac:dyDescent="0.25">
      <c r="A3635">
        <v>3655.3020000000001</v>
      </c>
      <c r="B3635" s="2">
        <v>233.09649658203099</v>
      </c>
      <c r="C3635" s="2">
        <v>237.44314575195301</v>
      </c>
      <c r="D3635" s="2">
        <f t="shared" si="224"/>
        <v>2297.7031557405858</v>
      </c>
      <c r="E3635" s="2">
        <f t="shared" si="225"/>
        <v>11246.762030500931</v>
      </c>
      <c r="F3635" s="2">
        <f t="shared" si="226"/>
        <v>2247.6602400682982</v>
      </c>
      <c r="G3635" s="2">
        <f t="shared" si="227"/>
        <v>7030.1060619747896</v>
      </c>
    </row>
    <row r="3636" spans="1:7" x14ac:dyDescent="0.25">
      <c r="A3636">
        <v>3656.3009999999999</v>
      </c>
      <c r="B3636" s="2">
        <v>233.094482421875</v>
      </c>
      <c r="C3636" s="2">
        <v>233.02886962890599</v>
      </c>
      <c r="D3636" s="2">
        <f t="shared" si="224"/>
        <v>2761.2703406883597</v>
      </c>
      <c r="E3636" s="2">
        <f t="shared" si="225"/>
        <v>11993.55985154954</v>
      </c>
      <c r="F3636" s="2">
        <f t="shared" si="226"/>
        <v>2319.7893566251196</v>
      </c>
      <c r="G3636" s="2">
        <f t="shared" si="227"/>
        <v>7142.5879848122613</v>
      </c>
    </row>
    <row r="3637" spans="1:7" x14ac:dyDescent="0.25">
      <c r="A3637">
        <v>3657.3009999999999</v>
      </c>
      <c r="B3637" s="2">
        <v>233.07342529296901</v>
      </c>
      <c r="C3637" s="2">
        <v>221.75131225585901</v>
      </c>
      <c r="D3637" s="2">
        <f t="shared" si="224"/>
        <v>3191.1043218756095</v>
      </c>
      <c r="E3637" s="2">
        <f t="shared" si="225"/>
        <v>12627.748453002081</v>
      </c>
      <c r="F3637" s="2">
        <f t="shared" si="226"/>
        <v>2386.5321882494663</v>
      </c>
      <c r="G3637" s="2">
        <f t="shared" si="227"/>
        <v>7240.9596814407469</v>
      </c>
    </row>
    <row r="3638" spans="1:7" x14ac:dyDescent="0.25">
      <c r="A3638">
        <v>3658.3110000000001</v>
      </c>
      <c r="B3638" s="2">
        <v>233.12489318847699</v>
      </c>
      <c r="C3638" s="2">
        <v>246.68034362793</v>
      </c>
      <c r="D3638" s="2">
        <f t="shared" si="224"/>
        <v>3586.1860055205079</v>
      </c>
      <c r="E3638" s="2">
        <f t="shared" si="225"/>
        <v>13152.143323227494</v>
      </c>
      <c r="F3638" s="2">
        <f t="shared" si="226"/>
        <v>2449.1260259587707</v>
      </c>
      <c r="G3638" s="2">
        <f t="shared" si="227"/>
        <v>7324.9212106688019</v>
      </c>
    </row>
    <row r="3639" spans="1:7" x14ac:dyDescent="0.25">
      <c r="A3639">
        <v>3659.3380000000002</v>
      </c>
      <c r="B3639" s="2">
        <v>233.08686828613301</v>
      </c>
      <c r="C3639" s="2">
        <v>235.92543029785199</v>
      </c>
      <c r="D3639" s="2">
        <f t="shared" si="224"/>
        <v>3940.5959716061784</v>
      </c>
      <c r="E3639" s="2">
        <f t="shared" si="225"/>
        <v>13562.28932324075</v>
      </c>
      <c r="F3639" s="2">
        <f t="shared" si="226"/>
        <v>2507.4112984384155</v>
      </c>
      <c r="G3639" s="2">
        <f t="shared" si="227"/>
        <v>7393.0454558742786</v>
      </c>
    </row>
    <row r="3640" spans="1:7" x14ac:dyDescent="0.25">
      <c r="A3640">
        <v>3660.3249999999998</v>
      </c>
      <c r="B3640" s="2">
        <v>233.035400390625</v>
      </c>
      <c r="C3640" s="2">
        <v>217.80235290527301</v>
      </c>
      <c r="D3640" s="2">
        <f t="shared" si="224"/>
        <v>4250.471446593052</v>
      </c>
      <c r="E3640" s="2">
        <f t="shared" si="225"/>
        <v>13838.83680833136</v>
      </c>
      <c r="F3640" s="2">
        <f t="shared" si="226"/>
        <v>2559.9569754441491</v>
      </c>
      <c r="G3640" s="2">
        <f t="shared" si="227"/>
        <v>7444.9662517908673</v>
      </c>
    </row>
    <row r="3641" spans="1:7" x14ac:dyDescent="0.25">
      <c r="A3641">
        <v>3661.3330000000001</v>
      </c>
      <c r="B3641" s="2">
        <v>230.51785278320301</v>
      </c>
      <c r="C3641" s="2">
        <v>200.08412170410199</v>
      </c>
      <c r="D3641" s="2">
        <f t="shared" si="224"/>
        <v>4526.9671233110521</v>
      </c>
      <c r="E3641" s="2">
        <f t="shared" si="225"/>
        <v>14016.27415391457</v>
      </c>
      <c r="F3641" s="2">
        <f t="shared" si="226"/>
        <v>2607.229368257154</v>
      </c>
      <c r="G3641" s="2">
        <f t="shared" si="227"/>
        <v>7481.5073823529583</v>
      </c>
    </row>
    <row r="3642" spans="1:7" x14ac:dyDescent="0.25">
      <c r="A3642">
        <v>3662.3330000000001</v>
      </c>
      <c r="B3642" s="2">
        <v>261.44573974609398</v>
      </c>
      <c r="C3642" s="2">
        <v>185.86376953125</v>
      </c>
      <c r="D3642" s="2">
        <f t="shared" si="224"/>
        <v>4761.2687354208028</v>
      </c>
      <c r="E3642" s="2">
        <f t="shared" si="225"/>
        <v>14073.008793112824</v>
      </c>
      <c r="F3642" s="2">
        <f t="shared" si="226"/>
        <v>2648.9899049481605</v>
      </c>
      <c r="G3642" s="2">
        <f t="shared" si="227"/>
        <v>7502.6362290583775</v>
      </c>
    </row>
    <row r="3643" spans="1:7" x14ac:dyDescent="0.25">
      <c r="A3643">
        <v>3663.3380000000002</v>
      </c>
      <c r="B3643" s="2">
        <v>254.00233459472699</v>
      </c>
      <c r="C3643" s="2">
        <v>175.52272033691401</v>
      </c>
      <c r="D3643" s="2">
        <f t="shared" si="224"/>
        <v>4952.9602615290223</v>
      </c>
      <c r="E3643" s="2">
        <f t="shared" si="225"/>
        <v>14014.375148926132</v>
      </c>
      <c r="F3643" s="2">
        <f t="shared" si="226"/>
        <v>2684.6385099323988</v>
      </c>
      <c r="G3643" s="2">
        <f t="shared" si="227"/>
        <v>7508.5137334472647</v>
      </c>
    </row>
    <row r="3644" spans="1:7" x14ac:dyDescent="0.25">
      <c r="A3644">
        <v>3664.3490000000002</v>
      </c>
      <c r="B3644" s="2">
        <v>229.51234436035199</v>
      </c>
      <c r="C3644" s="2">
        <v>167.78866577148401</v>
      </c>
      <c r="D3644" s="2">
        <f t="shared" si="224"/>
        <v>5105.2075458228564</v>
      </c>
      <c r="E3644" s="2">
        <f t="shared" si="225"/>
        <v>13837.597259845094</v>
      </c>
      <c r="F3644" s="2">
        <f t="shared" si="226"/>
        <v>2715.8143658052545</v>
      </c>
      <c r="G3644" s="2">
        <f t="shared" si="227"/>
        <v>7499.0045404431276</v>
      </c>
    </row>
    <row r="3645" spans="1:7" x14ac:dyDescent="0.25">
      <c r="A3645">
        <v>3665.3560000000002</v>
      </c>
      <c r="B3645" s="2">
        <v>215.63589477539099</v>
      </c>
      <c r="C3645" s="2">
        <v>163.21954345703099</v>
      </c>
      <c r="D3645" s="2">
        <f t="shared" si="224"/>
        <v>5218.1776385725079</v>
      </c>
      <c r="E3645" s="2">
        <f t="shared" si="225"/>
        <v>13540.665476300963</v>
      </c>
      <c r="F3645" s="2">
        <f t="shared" si="226"/>
        <v>2742.6267007894062</v>
      </c>
      <c r="G3645" s="2">
        <f t="shared" si="227"/>
        <v>7473.8205674302853</v>
      </c>
    </row>
    <row r="3646" spans="1:7" x14ac:dyDescent="0.25">
      <c r="A3646">
        <v>3666.364</v>
      </c>
      <c r="B3646" s="2">
        <v>209.78036499023401</v>
      </c>
      <c r="C3646" s="2">
        <v>160.11018371582</v>
      </c>
      <c r="D3646" s="2">
        <f t="shared" si="224"/>
        <v>5294.6878402479233</v>
      </c>
      <c r="E3646" s="2">
        <f t="shared" si="225"/>
        <v>13125.031328790497</v>
      </c>
      <c r="F3646" s="2">
        <f t="shared" si="226"/>
        <v>2763.1658716787538</v>
      </c>
      <c r="G3646" s="2">
        <f t="shared" si="227"/>
        <v>7432.9659297145463</v>
      </c>
    </row>
    <row r="3647" spans="1:7" x14ac:dyDescent="0.25">
      <c r="A3647">
        <v>3667.3690000000001</v>
      </c>
      <c r="B3647" s="2">
        <v>206.88377380371099</v>
      </c>
      <c r="C3647" s="2">
        <v>158.00888061523401</v>
      </c>
      <c r="D3647" s="2">
        <f t="shared" si="224"/>
        <v>5332.7933842326538</v>
      </c>
      <c r="E3647" s="2">
        <f t="shared" si="225"/>
        <v>12591.879508139149</v>
      </c>
      <c r="F3647" s="2">
        <f t="shared" si="226"/>
        <v>2779.5916176749779</v>
      </c>
      <c r="G3647" s="2">
        <f t="shared" si="227"/>
        <v>7376.8691349693581</v>
      </c>
    </row>
    <row r="3648" spans="1:7" x14ac:dyDescent="0.25">
      <c r="A3648">
        <v>3668.3820000000001</v>
      </c>
      <c r="B3648" s="2">
        <v>205.80398559570301</v>
      </c>
      <c r="C3648" s="2">
        <v>156.61465454101599</v>
      </c>
      <c r="D3648" s="2">
        <f t="shared" si="224"/>
        <v>5328.8704040490356</v>
      </c>
      <c r="E3648" s="2">
        <f t="shared" si="225"/>
        <v>11939.779132552465</v>
      </c>
      <c r="F3648" s="2">
        <f t="shared" si="226"/>
        <v>2791.3398477997489</v>
      </c>
      <c r="G3648" s="2">
        <f t="shared" si="227"/>
        <v>7304.1362123618173</v>
      </c>
    </row>
    <row r="3649" spans="1:7" x14ac:dyDescent="0.25">
      <c r="A3649">
        <v>3669.3890000000001</v>
      </c>
      <c r="B3649" s="2">
        <v>205.29870605468801</v>
      </c>
      <c r="C3649" s="2">
        <v>155.72059631347699</v>
      </c>
      <c r="D3649" s="2">
        <f t="shared" si="224"/>
        <v>5285.6317331680066</v>
      </c>
      <c r="E3649" s="2">
        <f t="shared" si="225"/>
        <v>11166.657371781079</v>
      </c>
      <c r="F3649" s="2">
        <f t="shared" si="226"/>
        <v>2797.5191358193847</v>
      </c>
      <c r="G3649" s="2">
        <f t="shared" si="227"/>
        <v>7215.6488933804803</v>
      </c>
    </row>
    <row r="3650" spans="1:7" x14ac:dyDescent="0.25">
      <c r="A3650">
        <v>3670.395</v>
      </c>
      <c r="B3650" s="2">
        <v>204.85299682617199</v>
      </c>
      <c r="C3650" s="2">
        <v>154.96838378906301</v>
      </c>
      <c r="D3650" s="2">
        <f t="shared" si="224"/>
        <v>5202.3309750168573</v>
      </c>
      <c r="E3650" s="2">
        <f t="shared" si="225"/>
        <v>10271.552400187915</v>
      </c>
      <c r="F3650" s="2">
        <f t="shared" si="226"/>
        <v>2797.6097664508661</v>
      </c>
      <c r="G3650" s="2">
        <f t="shared" si="227"/>
        <v>7109.4630365634293</v>
      </c>
    </row>
    <row r="3651" spans="1:7" x14ac:dyDescent="0.25">
      <c r="A3651">
        <v>3671.402</v>
      </c>
      <c r="B3651" s="2">
        <v>204.603271484375</v>
      </c>
      <c r="C3651" s="2">
        <v>154.48471069335901</v>
      </c>
      <c r="D3651" s="2">
        <f t="shared" si="224"/>
        <v>5076.0133665421599</v>
      </c>
      <c r="E3651" s="2">
        <f t="shared" si="225"/>
        <v>9257.1131231893523</v>
      </c>
      <c r="F3651" s="2">
        <f t="shared" si="226"/>
        <v>2792.3519533823937</v>
      </c>
      <c r="G3651" s="2">
        <f t="shared" si="227"/>
        <v>6988.9191151859313</v>
      </c>
    </row>
    <row r="3652" spans="1:7" x14ac:dyDescent="0.25">
      <c r="A3652">
        <v>3672.404</v>
      </c>
      <c r="B3652" s="2">
        <v>204.27191162109401</v>
      </c>
      <c r="C3652" s="2">
        <v>154.06307983398401</v>
      </c>
      <c r="D3652" s="2">
        <f t="shared" si="224"/>
        <v>4908.4126512022267</v>
      </c>
      <c r="E3652" s="2">
        <f t="shared" si="225"/>
        <v>8227.6317265389989</v>
      </c>
      <c r="F3652" s="2">
        <f t="shared" si="226"/>
        <v>2781.7767466693822</v>
      </c>
      <c r="G3652" s="2">
        <f t="shared" si="227"/>
        <v>6851.8929693295822</v>
      </c>
    </row>
    <row r="3653" spans="1:7" x14ac:dyDescent="0.25">
      <c r="A3653">
        <v>3673.413</v>
      </c>
      <c r="B3653" s="2">
        <v>204.06756591796901</v>
      </c>
      <c r="C3653" s="2">
        <v>153.65475463867199</v>
      </c>
      <c r="D3653" s="2">
        <f t="shared" si="224"/>
        <v>4701.6727262507866</v>
      </c>
      <c r="E3653" s="2">
        <f t="shared" si="225"/>
        <v>7346.5876573812984</v>
      </c>
      <c r="F3653" s="2">
        <f t="shared" si="226"/>
        <v>2766.6185698719441</v>
      </c>
      <c r="G3653" s="2">
        <f t="shared" si="227"/>
        <v>6699.6734299153668</v>
      </c>
    </row>
    <row r="3654" spans="1:7" x14ac:dyDescent="0.25">
      <c r="A3654">
        <v>3674.4270000000001</v>
      </c>
      <c r="B3654" s="2">
        <v>203.93167114257801</v>
      </c>
      <c r="C3654" s="2">
        <v>153.33114624023401</v>
      </c>
      <c r="D3654" s="2">
        <f t="shared" si="224"/>
        <v>4453.5557633850703</v>
      </c>
      <c r="E3654" s="2">
        <f t="shared" si="225"/>
        <v>5791.3672612543032</v>
      </c>
      <c r="F3654" s="2">
        <f t="shared" si="226"/>
        <v>2744.9407414060734</v>
      </c>
      <c r="G3654" s="2">
        <f t="shared" si="227"/>
        <v>6532.2817741844374</v>
      </c>
    </row>
    <row r="3655" spans="1:7" x14ac:dyDescent="0.25">
      <c r="A3655">
        <v>3675.4270000000001</v>
      </c>
      <c r="B3655" s="2">
        <v>203.71490478515599</v>
      </c>
      <c r="C3655" s="2">
        <v>153.13687133789099</v>
      </c>
      <c r="D3655" s="2">
        <f t="shared" si="224"/>
        <v>4162.6600576312376</v>
      </c>
      <c r="E3655" s="2">
        <f t="shared" si="225"/>
        <v>4349.2965999892158</v>
      </c>
      <c r="F3655" s="2">
        <f t="shared" si="226"/>
        <v>2717.4543269681712</v>
      </c>
      <c r="G3655" s="2">
        <f t="shared" si="227"/>
        <v>6348.0585970789125</v>
      </c>
    </row>
    <row r="3656" spans="1:7" x14ac:dyDescent="0.25">
      <c r="A3656">
        <v>3676.4349999999999</v>
      </c>
      <c r="B3656" s="2">
        <v>203.60867309570301</v>
      </c>
      <c r="C3656" s="2">
        <v>152.79315185546901</v>
      </c>
      <c r="D3656" s="2">
        <f t="shared" si="224"/>
        <v>3829.3172625701909</v>
      </c>
      <c r="E3656" s="2">
        <f t="shared" si="225"/>
        <v>3203.8715366959727</v>
      </c>
      <c r="F3656" s="2">
        <f t="shared" si="226"/>
        <v>2685.6097655486819</v>
      </c>
      <c r="G3656" s="2">
        <f t="shared" si="227"/>
        <v>6148.4097483741998</v>
      </c>
    </row>
    <row r="3657" spans="1:7" x14ac:dyDescent="0.25">
      <c r="A3657">
        <v>3677.442</v>
      </c>
      <c r="B3657" s="2">
        <v>203.57064819335901</v>
      </c>
      <c r="C3657" s="2">
        <v>152.63244628906301</v>
      </c>
      <c r="D3657" s="2">
        <f t="shared" si="224"/>
        <v>3511.2649713720266</v>
      </c>
      <c r="E3657" s="2">
        <f t="shared" si="225"/>
        <v>2372.0229402682926</v>
      </c>
      <c r="F3657" s="2">
        <f t="shared" si="226"/>
        <v>2647.947208310783</v>
      </c>
      <c r="G3657" s="2">
        <f t="shared" si="227"/>
        <v>5932.7485099736396</v>
      </c>
    </row>
    <row r="3658" spans="1:7" x14ac:dyDescent="0.25">
      <c r="A3658">
        <v>3678.4490000000001</v>
      </c>
      <c r="B3658" s="2">
        <v>203.40559387207</v>
      </c>
      <c r="C3658" s="2">
        <v>152.45860290527301</v>
      </c>
      <c r="D3658" s="2">
        <f t="shared" si="224"/>
        <v>2439.0288296567646</v>
      </c>
      <c r="E3658" s="2">
        <f t="shared" si="225"/>
        <v>1799.6199002249234</v>
      </c>
      <c r="F3658" s="2">
        <f t="shared" si="226"/>
        <v>2602.8630176096963</v>
      </c>
      <c r="G3658" s="2">
        <f t="shared" si="227"/>
        <v>5701.536799496088</v>
      </c>
    </row>
    <row r="3659" spans="1:7" x14ac:dyDescent="0.25">
      <c r="A3659">
        <v>3679.45</v>
      </c>
      <c r="B3659" s="2">
        <v>203.15359497070301</v>
      </c>
      <c r="C3659" s="2">
        <v>152.23600769043</v>
      </c>
      <c r="D3659" s="2">
        <f t="shared" si="224"/>
        <v>1456.1225524044512</v>
      </c>
      <c r="E3659" s="2">
        <f t="shared" si="225"/>
        <v>1419.1437594336421</v>
      </c>
      <c r="F3659" s="2">
        <f t="shared" si="226"/>
        <v>2551.8434882128245</v>
      </c>
      <c r="G3659" s="2">
        <f t="shared" si="227"/>
        <v>5453.3121630308724</v>
      </c>
    </row>
    <row r="3660" spans="1:7" x14ac:dyDescent="0.25">
      <c r="A3660">
        <v>3680.4589999999998</v>
      </c>
      <c r="B3660" s="2">
        <v>202.96318054199199</v>
      </c>
      <c r="C3660" s="2">
        <v>151.98442077636699</v>
      </c>
      <c r="D3660" s="2">
        <f t="shared" si="224"/>
        <v>963.90219339295368</v>
      </c>
      <c r="E3660" s="2">
        <f t="shared" si="225"/>
        <v>1181.0381592536521</v>
      </c>
      <c r="F3660" s="2">
        <f t="shared" si="226"/>
        <v>2495.8766607807188</v>
      </c>
      <c r="G3660" s="2">
        <f t="shared" si="227"/>
        <v>5188.7519887684393</v>
      </c>
    </row>
    <row r="3661" spans="1:7" x14ac:dyDescent="0.25">
      <c r="A3661">
        <v>3681.473</v>
      </c>
      <c r="B3661" s="2">
        <v>202.83413696289099</v>
      </c>
      <c r="C3661" s="2">
        <v>151.79331970214801</v>
      </c>
      <c r="D3661" s="2">
        <f t="shared" si="224"/>
        <v>753.02974178293948</v>
      </c>
      <c r="E3661" s="2">
        <f t="shared" si="225"/>
        <v>1027.144529272191</v>
      </c>
      <c r="F3661" s="2">
        <f t="shared" si="226"/>
        <v>2434.3714888296959</v>
      </c>
      <c r="G3661" s="2">
        <f t="shared" si="227"/>
        <v>4907.0503606242582</v>
      </c>
    </row>
    <row r="3662" spans="1:7" x14ac:dyDescent="0.25">
      <c r="A3662">
        <v>3682.4830000000002</v>
      </c>
      <c r="B3662" s="2">
        <v>202.61077880859401</v>
      </c>
      <c r="C3662" s="2">
        <v>151.61663818359401</v>
      </c>
      <c r="D3662" s="2">
        <f t="shared" si="224"/>
        <v>662.30237604775027</v>
      </c>
      <c r="E3662" s="2">
        <f t="shared" si="225"/>
        <v>928.43619278088113</v>
      </c>
      <c r="F3662" s="2">
        <f t="shared" si="226"/>
        <v>2368.1705380030071</v>
      </c>
      <c r="G3662" s="2">
        <f t="shared" si="227"/>
        <v>4609.7925891243285</v>
      </c>
    </row>
    <row r="3663" spans="1:7" x14ac:dyDescent="0.25">
      <c r="A3663">
        <v>3683.4920000000002</v>
      </c>
      <c r="B3663" s="2">
        <v>202.495681762695</v>
      </c>
      <c r="C3663" s="2">
        <v>151.39561462402301</v>
      </c>
      <c r="D3663" s="2">
        <f t="shared" si="224"/>
        <v>627.14691768425109</v>
      </c>
      <c r="E3663" s="2">
        <f t="shared" si="225"/>
        <v>862.45856412950286</v>
      </c>
      <c r="F3663" s="2">
        <f t="shared" si="226"/>
        <v>2295.8985033989411</v>
      </c>
      <c r="G3663" s="2">
        <f t="shared" si="227"/>
        <v>4296.9654572423105</v>
      </c>
    </row>
    <row r="3664" spans="1:7" x14ac:dyDescent="0.25">
      <c r="A3664">
        <v>3684.4960000000001</v>
      </c>
      <c r="B3664" s="2">
        <v>202.28321838378901</v>
      </c>
      <c r="C3664" s="2">
        <v>151.14544677734401</v>
      </c>
      <c r="D3664" s="2">
        <f t="shared" si="224"/>
        <v>610.48671488682658</v>
      </c>
      <c r="E3664" s="2">
        <f t="shared" si="225"/>
        <v>817.62293965182323</v>
      </c>
      <c r="F3664" s="2">
        <f t="shared" si="226"/>
        <v>2218.8701945122093</v>
      </c>
      <c r="G3664" s="2">
        <f t="shared" si="227"/>
        <v>3967.1790222272912</v>
      </c>
    </row>
    <row r="3665" spans="1:7" x14ac:dyDescent="0.25">
      <c r="A3665">
        <v>3685.5050000000001</v>
      </c>
      <c r="B3665" s="2">
        <v>202.05377197265599</v>
      </c>
      <c r="C3665" s="2">
        <v>151.02227783203099</v>
      </c>
      <c r="D3665" s="2">
        <f t="shared" si="224"/>
        <v>601.33492808761457</v>
      </c>
      <c r="E3665" s="2">
        <f t="shared" si="225"/>
        <v>785.20055711029659</v>
      </c>
      <c r="F3665" s="2">
        <f t="shared" si="226"/>
        <v>2135.8562101380312</v>
      </c>
      <c r="G3665" s="2">
        <f t="shared" si="227"/>
        <v>3621.6895860833838</v>
      </c>
    </row>
    <row r="3666" spans="1:7" x14ac:dyDescent="0.25">
      <c r="A3666">
        <v>3686.5140000000001</v>
      </c>
      <c r="B3666" s="2">
        <v>201.95692443847699</v>
      </c>
      <c r="C3666" s="2">
        <v>150.81439208984401</v>
      </c>
      <c r="D3666" s="2">
        <f t="shared" ref="D3666:D3729" si="228">-SLOPE(B3651:B3681,A3651:A3681)*3600</f>
        <v>596.41963116140505</v>
      </c>
      <c r="E3666" s="2">
        <f t="shared" ref="E3666:E3729" si="229">-SLOPE(C3651:C3681,A3651:A3681)*3600</f>
        <v>760.9459076883503</v>
      </c>
      <c r="F3666" s="2">
        <f t="shared" si="226"/>
        <v>2046.9689024565582</v>
      </c>
      <c r="G3666" s="2">
        <f t="shared" si="227"/>
        <v>3259.368210140834</v>
      </c>
    </row>
    <row r="3667" spans="1:7" x14ac:dyDescent="0.25">
      <c r="A3667">
        <v>3687.5219999999999</v>
      </c>
      <c r="B3667" s="2">
        <v>201.80633544921901</v>
      </c>
      <c r="C3667" s="2">
        <v>150.46369934082</v>
      </c>
      <c r="D3667" s="2">
        <f t="shared" si="228"/>
        <v>593.45239288159667</v>
      </c>
      <c r="E3667" s="2">
        <f t="shared" si="229"/>
        <v>741.99314751208101</v>
      </c>
      <c r="F3667" s="2">
        <f t="shared" si="226"/>
        <v>1951.4864550338307</v>
      </c>
      <c r="G3667" s="2">
        <f t="shared" si="227"/>
        <v>2906.6896954593326</v>
      </c>
    </row>
    <row r="3668" spans="1:7" x14ac:dyDescent="0.25">
      <c r="A3668">
        <v>3688.5230000000001</v>
      </c>
      <c r="B3668" s="2">
        <v>201.57765197753901</v>
      </c>
      <c r="C3668" s="2">
        <v>150.15544128418</v>
      </c>
      <c r="D3668" s="2">
        <f t="shared" si="228"/>
        <v>595.18455131250278</v>
      </c>
      <c r="E3668" s="2">
        <f t="shared" si="229"/>
        <v>728.33402272620856</v>
      </c>
      <c r="F3668" s="2">
        <f t="shared" si="226"/>
        <v>1849.781937140378</v>
      </c>
      <c r="G3668" s="2">
        <f t="shared" si="227"/>
        <v>2604.1034220780944</v>
      </c>
    </row>
    <row r="3669" spans="1:7" x14ac:dyDescent="0.25">
      <c r="A3669">
        <v>3689.5230000000001</v>
      </c>
      <c r="B3669" s="2">
        <v>201.34617614746099</v>
      </c>
      <c r="C3669" s="2">
        <v>149.99378967285199</v>
      </c>
      <c r="D3669" s="2">
        <f t="shared" si="228"/>
        <v>595.49681977707735</v>
      </c>
      <c r="E3669" s="2">
        <f t="shared" si="229"/>
        <v>721.17791692974254</v>
      </c>
      <c r="F3669" s="2">
        <f t="shared" si="226"/>
        <v>1742.0539967780635</v>
      </c>
      <c r="G3669" s="2">
        <f t="shared" si="227"/>
        <v>2141.3978583521043</v>
      </c>
    </row>
    <row r="3670" spans="1:7" x14ac:dyDescent="0.25">
      <c r="A3670">
        <v>3690.529</v>
      </c>
      <c r="B3670" s="2">
        <v>201.22802734375</v>
      </c>
      <c r="C3670" s="2">
        <v>149.83055114746099</v>
      </c>
      <c r="D3670" s="2">
        <f t="shared" si="228"/>
        <v>598.24938280424158</v>
      </c>
      <c r="E3670" s="2">
        <f t="shared" si="229"/>
        <v>718.19393536960456</v>
      </c>
      <c r="F3670" s="2">
        <f t="shared" si="226"/>
        <v>1628.9387979232488</v>
      </c>
      <c r="G3670" s="2">
        <f t="shared" si="227"/>
        <v>1724.0949686876268</v>
      </c>
    </row>
    <row r="3671" spans="1:7" x14ac:dyDescent="0.25">
      <c r="A3671">
        <v>3691.5360000000001</v>
      </c>
      <c r="B3671" s="2">
        <v>201.14157104492199</v>
      </c>
      <c r="C3671" s="2">
        <v>149.65829467773401</v>
      </c>
      <c r="D3671" s="2">
        <f t="shared" si="228"/>
        <v>602.18936356228085</v>
      </c>
      <c r="E3671" s="2">
        <f t="shared" si="229"/>
        <v>711.40407339572323</v>
      </c>
      <c r="F3671" s="2">
        <f t="shared" si="226"/>
        <v>1509.485081208413</v>
      </c>
      <c r="G3671" s="2">
        <f t="shared" si="227"/>
        <v>1396.3018944895605</v>
      </c>
    </row>
    <row r="3672" spans="1:7" x14ac:dyDescent="0.25">
      <c r="A3672">
        <v>3692.5360000000001</v>
      </c>
      <c r="B3672" s="2">
        <v>201.00137329101599</v>
      </c>
      <c r="C3672" s="2">
        <v>149.51153564453099</v>
      </c>
      <c r="D3672" s="2">
        <f t="shared" si="228"/>
        <v>604.16347360002453</v>
      </c>
      <c r="E3672" s="2">
        <f t="shared" si="229"/>
        <v>709.25894069140043</v>
      </c>
      <c r="F3672" s="2">
        <f t="shared" si="226"/>
        <v>1398.6319614559657</v>
      </c>
      <c r="G3672" s="2">
        <f t="shared" si="227"/>
        <v>1159.1594781409392</v>
      </c>
    </row>
    <row r="3673" spans="1:7" x14ac:dyDescent="0.25">
      <c r="A3673">
        <v>3693.5369999999998</v>
      </c>
      <c r="B3673" s="2">
        <v>200.91923522949199</v>
      </c>
      <c r="C3673" s="2">
        <v>149.2958984375</v>
      </c>
      <c r="D3673" s="2">
        <f t="shared" si="228"/>
        <v>600.11024555267352</v>
      </c>
      <c r="E3673" s="2">
        <f t="shared" si="229"/>
        <v>706.14095937395848</v>
      </c>
      <c r="F3673" s="2">
        <f t="shared" si="226"/>
        <v>1101.1652361560116</v>
      </c>
      <c r="G3673" s="2">
        <f t="shared" si="227"/>
        <v>995.51650955847549</v>
      </c>
    </row>
    <row r="3674" spans="1:7" x14ac:dyDescent="0.25">
      <c r="A3674">
        <v>3694.5419999999999</v>
      </c>
      <c r="B3674" s="2">
        <v>200.66798400878901</v>
      </c>
      <c r="C3674" s="2">
        <v>149.00457763671901</v>
      </c>
      <c r="D3674" s="2">
        <f t="shared" si="228"/>
        <v>597.01003183774208</v>
      </c>
      <c r="E3674" s="2">
        <f t="shared" si="229"/>
        <v>700.14503024409044</v>
      </c>
      <c r="F3674" s="2">
        <f t="shared" si="226"/>
        <v>835.99660768218359</v>
      </c>
      <c r="G3674" s="2">
        <f t="shared" si="227"/>
        <v>886.28670409117183</v>
      </c>
    </row>
    <row r="3675" spans="1:7" x14ac:dyDescent="0.25">
      <c r="A3675">
        <v>3695.5520000000001</v>
      </c>
      <c r="B3675" s="2">
        <v>200.54425048828099</v>
      </c>
      <c r="C3675" s="2">
        <v>148.89929199218801</v>
      </c>
      <c r="D3675" s="2">
        <f t="shared" si="228"/>
        <v>597.3619378050571</v>
      </c>
      <c r="E3675" s="2">
        <f t="shared" si="229"/>
        <v>693.29305783611312</v>
      </c>
      <c r="F3675" s="2">
        <f t="shared" si="226"/>
        <v>704.54485051118002</v>
      </c>
      <c r="G3675" s="2">
        <f t="shared" si="227"/>
        <v>817.14842898645225</v>
      </c>
    </row>
    <row r="3676" spans="1:7" x14ac:dyDescent="0.25">
      <c r="A3676">
        <v>3696.567</v>
      </c>
      <c r="B3676" s="2">
        <v>200.40380859375</v>
      </c>
      <c r="C3676" s="2">
        <v>148.61557006835901</v>
      </c>
      <c r="D3676" s="2">
        <f t="shared" si="228"/>
        <v>595.50442115009184</v>
      </c>
      <c r="E3676" s="2">
        <f t="shared" si="229"/>
        <v>685.97686037518383</v>
      </c>
      <c r="F3676" s="2">
        <f t="shared" si="226"/>
        <v>649.56722836816073</v>
      </c>
      <c r="G3676" s="2">
        <f t="shared" si="227"/>
        <v>771.09455985699435</v>
      </c>
    </row>
    <row r="3677" spans="1:7" x14ac:dyDescent="0.25">
      <c r="A3677">
        <v>3697.567</v>
      </c>
      <c r="B3677" s="2">
        <v>200.08207702636699</v>
      </c>
      <c r="C3677" s="2">
        <v>148.40927124023401</v>
      </c>
      <c r="D3677" s="2">
        <f t="shared" si="228"/>
        <v>596.57647612605308</v>
      </c>
      <c r="E3677" s="2">
        <f t="shared" si="229"/>
        <v>679.47326495431264</v>
      </c>
      <c r="F3677" s="2">
        <f t="shared" si="226"/>
        <v>625.79474926256989</v>
      </c>
      <c r="G3677" s="2">
        <f t="shared" si="227"/>
        <v>741.30537995125144</v>
      </c>
    </row>
    <row r="3678" spans="1:7" x14ac:dyDescent="0.25">
      <c r="A3678">
        <v>3698.5680000000002</v>
      </c>
      <c r="B3678" s="2">
        <v>199.957595825195</v>
      </c>
      <c r="C3678" s="2">
        <v>148.35876464843801</v>
      </c>
      <c r="D3678" s="2">
        <f t="shared" si="228"/>
        <v>598.01505031427484</v>
      </c>
      <c r="E3678" s="2">
        <f t="shared" si="229"/>
        <v>674.82321774106015</v>
      </c>
      <c r="F3678" s="2">
        <f t="shared" si="226"/>
        <v>616.69654849184712</v>
      </c>
      <c r="G3678" s="2">
        <f t="shared" si="227"/>
        <v>721.39537063730995</v>
      </c>
    </row>
    <row r="3679" spans="1:7" x14ac:dyDescent="0.25">
      <c r="A3679">
        <v>3699.5720000000001</v>
      </c>
      <c r="B3679" s="2">
        <v>199.79228210449199</v>
      </c>
      <c r="C3679" s="2">
        <v>148.22465515136699</v>
      </c>
      <c r="D3679" s="2">
        <f t="shared" si="228"/>
        <v>602.11906727686778</v>
      </c>
      <c r="E3679" s="2">
        <f t="shared" si="229"/>
        <v>670.86242913969988</v>
      </c>
      <c r="F3679" s="2">
        <f t="shared" si="226"/>
        <v>612.89707025995199</v>
      </c>
      <c r="G3679" s="2">
        <f t="shared" si="227"/>
        <v>707.77853222217129</v>
      </c>
    </row>
    <row r="3680" spans="1:7" x14ac:dyDescent="0.25">
      <c r="A3680">
        <v>3700.5830000000001</v>
      </c>
      <c r="B3680" s="2">
        <v>199.58236694335901</v>
      </c>
      <c r="C3680" s="2">
        <v>148.043533325195</v>
      </c>
      <c r="D3680" s="2">
        <f t="shared" si="228"/>
        <v>605.63889889086647</v>
      </c>
      <c r="E3680" s="2">
        <f t="shared" si="229"/>
        <v>668.65808803360676</v>
      </c>
      <c r="F3680" s="2">
        <f t="shared" si="226"/>
        <v>610.65176024159575</v>
      </c>
      <c r="G3680" s="2">
        <f t="shared" si="227"/>
        <v>697.97295510675872</v>
      </c>
    </row>
    <row r="3681" spans="1:7" x14ac:dyDescent="0.25">
      <c r="A3681">
        <v>3701.5909999999999</v>
      </c>
      <c r="B3681" s="2">
        <v>199.48069763183599</v>
      </c>
      <c r="C3681" s="2">
        <v>147.95614624023401</v>
      </c>
      <c r="D3681" s="2">
        <f t="shared" si="228"/>
        <v>611.72269829840377</v>
      </c>
      <c r="E3681" s="2">
        <f t="shared" si="229"/>
        <v>664.15724393552773</v>
      </c>
      <c r="F3681" s="2">
        <f t="shared" ref="F3681:F3744" si="230">-SLOPE(B3651:B3711,A3651:A3711)*3600</f>
        <v>610.40534976354888</v>
      </c>
      <c r="G3681" s="2">
        <f t="shared" ref="G3681:G3744" si="231">-SLOPE(C3651:C3711,A3651:A3711)*3600</f>
        <v>691.18826208146686</v>
      </c>
    </row>
    <row r="3682" spans="1:7" x14ac:dyDescent="0.25">
      <c r="A3682">
        <v>3702.598</v>
      </c>
      <c r="B3682" s="2">
        <v>199.29866027832</v>
      </c>
      <c r="C3682" s="2">
        <v>147.75918579101599</v>
      </c>
      <c r="D3682" s="2">
        <f t="shared" si="228"/>
        <v>613.28307564745273</v>
      </c>
      <c r="E3682" s="2">
        <f t="shared" si="229"/>
        <v>660.54591146563143</v>
      </c>
      <c r="F3682" s="2">
        <f t="shared" si="230"/>
        <v>610.48046127539305</v>
      </c>
      <c r="G3682" s="2">
        <f t="shared" si="231"/>
        <v>685.76411487065059</v>
      </c>
    </row>
    <row r="3683" spans="1:7" x14ac:dyDescent="0.25">
      <c r="A3683">
        <v>3703.598</v>
      </c>
      <c r="B3683" s="2">
        <v>199.08316040039099</v>
      </c>
      <c r="C3683" s="2">
        <v>147.51805114746099</v>
      </c>
      <c r="D3683" s="2">
        <f t="shared" si="228"/>
        <v>612.77008789463764</v>
      </c>
      <c r="E3683" s="2">
        <f t="shared" si="229"/>
        <v>658.90059448100988</v>
      </c>
      <c r="F3683" s="2">
        <f t="shared" si="230"/>
        <v>611.73087077117464</v>
      </c>
      <c r="G3683" s="2">
        <f t="shared" si="231"/>
        <v>681.78373149836614</v>
      </c>
    </row>
    <row r="3684" spans="1:7" x14ac:dyDescent="0.25">
      <c r="A3684">
        <v>3704.5990000000002</v>
      </c>
      <c r="B3684" s="2">
        <v>199.02130126953099</v>
      </c>
      <c r="C3684" s="2">
        <v>147.21723937988301</v>
      </c>
      <c r="D3684" s="2">
        <f t="shared" si="228"/>
        <v>614.69059589903623</v>
      </c>
      <c r="E3684" s="2">
        <f t="shared" si="229"/>
        <v>659.13528671843096</v>
      </c>
      <c r="F3684" s="2">
        <f t="shared" si="230"/>
        <v>612.95386943123719</v>
      </c>
      <c r="G3684" s="2">
        <f t="shared" si="231"/>
        <v>679.20201634227442</v>
      </c>
    </row>
    <row r="3685" spans="1:7" x14ac:dyDescent="0.25">
      <c r="A3685">
        <v>3705.5990000000002</v>
      </c>
      <c r="B3685" s="2">
        <v>198.716552734375</v>
      </c>
      <c r="C3685" s="2">
        <v>146.94000244140599</v>
      </c>
      <c r="D3685" s="2">
        <f t="shared" si="228"/>
        <v>619.67071864001218</v>
      </c>
      <c r="E3685" s="2">
        <f t="shared" si="229"/>
        <v>660.60026517204687</v>
      </c>
      <c r="F3685" s="2">
        <f t="shared" si="230"/>
        <v>614.51396510592735</v>
      </c>
      <c r="G3685" s="2">
        <f t="shared" si="231"/>
        <v>677.41103701777899</v>
      </c>
    </row>
    <row r="3686" spans="1:7" x14ac:dyDescent="0.25">
      <c r="A3686">
        <v>3706.6039999999998</v>
      </c>
      <c r="B3686" s="2">
        <v>198.54644775390599</v>
      </c>
      <c r="C3686" s="2">
        <v>146.89820861816401</v>
      </c>
      <c r="D3686" s="2">
        <f t="shared" si="228"/>
        <v>621.13853488049995</v>
      </c>
      <c r="E3686" s="2">
        <f t="shared" si="229"/>
        <v>660.17908283634119</v>
      </c>
      <c r="F3686" s="2">
        <f t="shared" si="230"/>
        <v>616.28443378341888</v>
      </c>
      <c r="G3686" s="2">
        <f t="shared" si="231"/>
        <v>674.77066232119557</v>
      </c>
    </row>
    <row r="3687" spans="1:7" x14ac:dyDescent="0.25">
      <c r="A3687">
        <v>3707.6030000000001</v>
      </c>
      <c r="B3687" s="2">
        <v>198.40673828125</v>
      </c>
      <c r="C3687" s="2">
        <v>146.63522338867199</v>
      </c>
      <c r="D3687" s="2">
        <f t="shared" si="228"/>
        <v>620.26620839320776</v>
      </c>
      <c r="E3687" s="2">
        <f t="shared" si="229"/>
        <v>657.90886617223782</v>
      </c>
      <c r="F3687" s="2">
        <f t="shared" si="230"/>
        <v>617.69623969635768</v>
      </c>
      <c r="G3687" s="2">
        <f t="shared" si="231"/>
        <v>672.6598720626663</v>
      </c>
    </row>
    <row r="3688" spans="1:7" x14ac:dyDescent="0.25">
      <c r="A3688">
        <v>3708.6170000000002</v>
      </c>
      <c r="B3688" s="2">
        <v>198.37707519531301</v>
      </c>
      <c r="C3688" s="2">
        <v>146.43890380859401</v>
      </c>
      <c r="D3688" s="2">
        <f t="shared" si="228"/>
        <v>620.72544154175716</v>
      </c>
      <c r="E3688" s="2">
        <f t="shared" si="229"/>
        <v>653.62706071145828</v>
      </c>
      <c r="F3688" s="2">
        <f t="shared" si="230"/>
        <v>617.88679127280193</v>
      </c>
      <c r="G3688" s="2">
        <f t="shared" si="231"/>
        <v>669.83833486404342</v>
      </c>
    </row>
    <row r="3689" spans="1:7" x14ac:dyDescent="0.25">
      <c r="A3689">
        <v>3709.63</v>
      </c>
      <c r="B3689" s="2">
        <v>198.16133117675801</v>
      </c>
      <c r="C3689" s="2">
        <v>146.34248352050801</v>
      </c>
      <c r="D3689" s="2">
        <f t="shared" si="228"/>
        <v>619.61986489842104</v>
      </c>
      <c r="E3689" s="2">
        <f t="shared" si="229"/>
        <v>652.66642370151214</v>
      </c>
      <c r="F3689" s="2">
        <f t="shared" si="230"/>
        <v>617.72566488018981</v>
      </c>
      <c r="G3689" s="2">
        <f t="shared" si="231"/>
        <v>666.78704547147697</v>
      </c>
    </row>
    <row r="3690" spans="1:7" x14ac:dyDescent="0.25">
      <c r="A3690">
        <v>3710.63</v>
      </c>
      <c r="B3690" s="2">
        <v>197.92300415039099</v>
      </c>
      <c r="C3690" s="2">
        <v>146.21376037597699</v>
      </c>
      <c r="D3690" s="2">
        <f t="shared" si="228"/>
        <v>620.48003687949506</v>
      </c>
      <c r="E3690" s="2">
        <f t="shared" si="229"/>
        <v>653.05892864724956</v>
      </c>
      <c r="F3690" s="2">
        <f t="shared" si="230"/>
        <v>618.20651834940611</v>
      </c>
      <c r="G3690" s="2">
        <f t="shared" si="231"/>
        <v>663.72103016446056</v>
      </c>
    </row>
    <row r="3691" spans="1:7" x14ac:dyDescent="0.25">
      <c r="A3691">
        <v>3711.6460000000002</v>
      </c>
      <c r="B3691" s="2">
        <v>197.87712097168</v>
      </c>
      <c r="C3691" s="2">
        <v>146.09928894043</v>
      </c>
      <c r="D3691" s="2">
        <f t="shared" si="228"/>
        <v>622.20007338492792</v>
      </c>
      <c r="E3691" s="2">
        <f t="shared" si="229"/>
        <v>651.2300346972695</v>
      </c>
      <c r="F3691" s="2">
        <f t="shared" si="230"/>
        <v>619.33230238657507</v>
      </c>
      <c r="G3691" s="2">
        <f t="shared" si="231"/>
        <v>660.92246732186595</v>
      </c>
    </row>
    <row r="3692" spans="1:7" x14ac:dyDescent="0.25">
      <c r="A3692">
        <v>3712.6550000000002</v>
      </c>
      <c r="B3692" s="2">
        <v>197.53866577148401</v>
      </c>
      <c r="C3692" s="2">
        <v>145.87113952636699</v>
      </c>
      <c r="D3692" s="2">
        <f t="shared" si="228"/>
        <v>621.98056316670852</v>
      </c>
      <c r="E3692" s="2">
        <f t="shared" si="229"/>
        <v>654.66831292204552</v>
      </c>
      <c r="F3692" s="2">
        <f t="shared" si="230"/>
        <v>620.03130231386444</v>
      </c>
      <c r="G3692" s="2">
        <f t="shared" si="231"/>
        <v>658.39823907557331</v>
      </c>
    </row>
    <row r="3693" spans="1:7" x14ac:dyDescent="0.25">
      <c r="A3693">
        <v>3713.665</v>
      </c>
      <c r="B3693" s="2">
        <v>197.40554809570301</v>
      </c>
      <c r="C3693" s="2">
        <v>145.57777404785199</v>
      </c>
      <c r="D3693" s="2">
        <f t="shared" si="228"/>
        <v>623.11881442255719</v>
      </c>
      <c r="E3693" s="2">
        <f t="shared" si="229"/>
        <v>657.7838113946716</v>
      </c>
      <c r="F3693" s="2">
        <f t="shared" si="230"/>
        <v>621.16425199960747</v>
      </c>
      <c r="G3693" s="2">
        <f t="shared" si="231"/>
        <v>655.40375215983977</v>
      </c>
    </row>
    <row r="3694" spans="1:7" x14ac:dyDescent="0.25">
      <c r="A3694">
        <v>3714.665</v>
      </c>
      <c r="B3694" s="2">
        <v>197.05873107910199</v>
      </c>
      <c r="C3694" s="2">
        <v>145.37969970703099</v>
      </c>
      <c r="D3694" s="2">
        <f t="shared" si="228"/>
        <v>624.30476991149646</v>
      </c>
      <c r="E3694" s="2">
        <f t="shared" si="229"/>
        <v>657.83174605178613</v>
      </c>
      <c r="F3694" s="2">
        <f t="shared" si="230"/>
        <v>621.51788811693837</v>
      </c>
      <c r="G3694" s="2">
        <f t="shared" si="231"/>
        <v>652.56448328215754</v>
      </c>
    </row>
    <row r="3695" spans="1:7" x14ac:dyDescent="0.25">
      <c r="A3695">
        <v>3715.6759999999999</v>
      </c>
      <c r="B3695" s="2">
        <v>196.94920349121099</v>
      </c>
      <c r="C3695" s="2">
        <v>145.16374206543</v>
      </c>
      <c r="D3695" s="2">
        <f t="shared" si="228"/>
        <v>624.2718926200846</v>
      </c>
      <c r="E3695" s="2">
        <f t="shared" si="229"/>
        <v>657.38894184351409</v>
      </c>
      <c r="F3695" s="2">
        <f t="shared" si="230"/>
        <v>622.55403415072124</v>
      </c>
      <c r="G3695" s="2">
        <f t="shared" si="231"/>
        <v>650.22869250311908</v>
      </c>
    </row>
    <row r="3696" spans="1:7" x14ac:dyDescent="0.25">
      <c r="A3696">
        <v>3716.6759999999999</v>
      </c>
      <c r="B3696" s="2">
        <v>196.72026062011699</v>
      </c>
      <c r="C3696" s="2">
        <v>145.00288391113301</v>
      </c>
      <c r="D3696" s="2">
        <f t="shared" si="228"/>
        <v>626.82826183113332</v>
      </c>
      <c r="E3696" s="2">
        <f t="shared" si="229"/>
        <v>657.06104822974089</v>
      </c>
      <c r="F3696" s="2">
        <f t="shared" si="230"/>
        <v>623.68614558043942</v>
      </c>
      <c r="G3696" s="2">
        <f t="shared" si="231"/>
        <v>647.6111972206678</v>
      </c>
    </row>
    <row r="3697" spans="1:7" x14ac:dyDescent="0.25">
      <c r="A3697">
        <v>3717.6770000000001</v>
      </c>
      <c r="B3697" s="2">
        <v>196.67691040039099</v>
      </c>
      <c r="C3697" s="2">
        <v>144.78250122070301</v>
      </c>
      <c r="D3697" s="2">
        <f t="shared" si="228"/>
        <v>627.28141597134038</v>
      </c>
      <c r="E3697" s="2">
        <f t="shared" si="229"/>
        <v>653.95797744400886</v>
      </c>
      <c r="F3697" s="2">
        <f t="shared" si="230"/>
        <v>625.10243422461292</v>
      </c>
      <c r="G3697" s="2">
        <f t="shared" si="231"/>
        <v>645.79274006990101</v>
      </c>
    </row>
    <row r="3698" spans="1:7" x14ac:dyDescent="0.25">
      <c r="A3698">
        <v>3718.6819999999998</v>
      </c>
      <c r="B3698" s="2">
        <v>196.58082580566401</v>
      </c>
      <c r="C3698" s="2">
        <v>144.66311645507801</v>
      </c>
      <c r="D3698" s="2">
        <f t="shared" si="228"/>
        <v>628.75170052562589</v>
      </c>
      <c r="E3698" s="2">
        <f t="shared" si="229"/>
        <v>651.95576009235731</v>
      </c>
      <c r="F3698" s="2">
        <f t="shared" si="230"/>
        <v>626.04959415673522</v>
      </c>
      <c r="G3698" s="2">
        <f t="shared" si="231"/>
        <v>644.22765569491287</v>
      </c>
    </row>
    <row r="3699" spans="1:7" x14ac:dyDescent="0.25">
      <c r="A3699">
        <v>3719.6970000000001</v>
      </c>
      <c r="B3699" s="2">
        <v>196.363037109375</v>
      </c>
      <c r="C3699" s="2">
        <v>144.51730346679699</v>
      </c>
      <c r="D3699" s="2">
        <f t="shared" si="228"/>
        <v>630.19075363405125</v>
      </c>
      <c r="E3699" s="2">
        <f t="shared" si="229"/>
        <v>652.06780793586631</v>
      </c>
      <c r="F3699" s="2">
        <f t="shared" si="230"/>
        <v>626.7989353776934</v>
      </c>
      <c r="G3699" s="2">
        <f t="shared" si="231"/>
        <v>643.81057774847511</v>
      </c>
    </row>
    <row r="3700" spans="1:7" x14ac:dyDescent="0.25">
      <c r="A3700">
        <v>3720.7089999999998</v>
      </c>
      <c r="B3700" s="2">
        <v>196.12092590332</v>
      </c>
      <c r="C3700" s="2">
        <v>144.25701904296901</v>
      </c>
      <c r="D3700" s="2">
        <f t="shared" si="228"/>
        <v>631.05669088310231</v>
      </c>
      <c r="E3700" s="2">
        <f t="shared" si="229"/>
        <v>655.15686311912418</v>
      </c>
      <c r="F3700" s="2">
        <f t="shared" si="230"/>
        <v>627.49584261755365</v>
      </c>
      <c r="G3700" s="2">
        <f t="shared" si="231"/>
        <v>643.74000579908375</v>
      </c>
    </row>
    <row r="3701" spans="1:7" x14ac:dyDescent="0.25">
      <c r="A3701">
        <v>3721.71</v>
      </c>
      <c r="B3701" s="2">
        <v>196.061599731445</v>
      </c>
      <c r="C3701" s="2">
        <v>144.13668823242199</v>
      </c>
      <c r="D3701" s="2">
        <f t="shared" si="228"/>
        <v>634.4170387055517</v>
      </c>
      <c r="E3701" s="2">
        <f t="shared" si="229"/>
        <v>657.32545501427069</v>
      </c>
      <c r="F3701" s="2">
        <f t="shared" si="230"/>
        <v>628.34418721822124</v>
      </c>
      <c r="G3701" s="2">
        <f t="shared" si="231"/>
        <v>643.5424966509338</v>
      </c>
    </row>
    <row r="3702" spans="1:7" x14ac:dyDescent="0.25">
      <c r="A3702">
        <v>3722.71</v>
      </c>
      <c r="B3702" s="2">
        <v>195.91835021972699</v>
      </c>
      <c r="C3702" s="2">
        <v>144.02713012695301</v>
      </c>
      <c r="D3702" s="2">
        <f t="shared" si="228"/>
        <v>637.64548109714679</v>
      </c>
      <c r="E3702" s="2">
        <f t="shared" si="229"/>
        <v>655.28935278036647</v>
      </c>
      <c r="F3702" s="2">
        <f t="shared" si="230"/>
        <v>628.64416125770299</v>
      </c>
      <c r="G3702" s="2">
        <f t="shared" si="231"/>
        <v>643.35649853612961</v>
      </c>
    </row>
    <row r="3703" spans="1:7" x14ac:dyDescent="0.25">
      <c r="A3703">
        <v>3723.7170000000001</v>
      </c>
      <c r="B3703" s="2">
        <v>195.65898132324199</v>
      </c>
      <c r="C3703" s="2">
        <v>143.90205383300801</v>
      </c>
      <c r="D3703" s="2">
        <f t="shared" si="228"/>
        <v>638.3418113187023</v>
      </c>
      <c r="E3703" s="2">
        <f t="shared" si="229"/>
        <v>653.26334470218433</v>
      </c>
      <c r="F3703" s="2">
        <f t="shared" si="230"/>
        <v>629.13701697933016</v>
      </c>
      <c r="G3703" s="2">
        <f t="shared" si="231"/>
        <v>642.81275681633838</v>
      </c>
    </row>
    <row r="3704" spans="1:7" x14ac:dyDescent="0.25">
      <c r="A3704">
        <v>3724.7249999999999</v>
      </c>
      <c r="B3704" s="2">
        <v>195.46325683593801</v>
      </c>
      <c r="C3704" s="2">
        <v>143.60519409179699</v>
      </c>
      <c r="D3704" s="2">
        <f t="shared" si="228"/>
        <v>634.47771589800493</v>
      </c>
      <c r="E3704" s="2">
        <f t="shared" si="229"/>
        <v>651.38063283484621</v>
      </c>
      <c r="F3704" s="2">
        <f t="shared" si="230"/>
        <v>628.59417207816603</v>
      </c>
      <c r="G3704" s="2">
        <f t="shared" si="231"/>
        <v>642.38317960449854</v>
      </c>
    </row>
    <row r="3705" spans="1:7" x14ac:dyDescent="0.25">
      <c r="A3705">
        <v>3725.7310000000002</v>
      </c>
      <c r="B3705" s="2">
        <v>195.27691650390599</v>
      </c>
      <c r="C3705" s="2">
        <v>143.47425842285199</v>
      </c>
      <c r="D3705" s="2">
        <f t="shared" si="228"/>
        <v>632.01252045126716</v>
      </c>
      <c r="E3705" s="2">
        <f t="shared" si="229"/>
        <v>647.08243563262442</v>
      </c>
      <c r="F3705" s="2">
        <f t="shared" si="230"/>
        <v>628.56947233320182</v>
      </c>
      <c r="G3705" s="2">
        <f t="shared" si="231"/>
        <v>642.37825678959939</v>
      </c>
    </row>
    <row r="3706" spans="1:7" x14ac:dyDescent="0.25">
      <c r="A3706">
        <v>3726.7440000000001</v>
      </c>
      <c r="B3706" s="2">
        <v>195.00791931152301</v>
      </c>
      <c r="C3706" s="2">
        <v>143.31846618652301</v>
      </c>
      <c r="D3706" s="2">
        <f t="shared" si="228"/>
        <v>632.92034653447809</v>
      </c>
      <c r="E3706" s="2">
        <f t="shared" si="229"/>
        <v>641.49599913947384</v>
      </c>
      <c r="F3706" s="2">
        <f t="shared" si="230"/>
        <v>628.15674015390493</v>
      </c>
      <c r="G3706" s="2">
        <f t="shared" si="231"/>
        <v>642.22983478341928</v>
      </c>
    </row>
    <row r="3707" spans="1:7" x14ac:dyDescent="0.25">
      <c r="A3707">
        <v>3727.7550000000001</v>
      </c>
      <c r="B3707" s="2">
        <v>194.87583923339801</v>
      </c>
      <c r="C3707" s="2">
        <v>143.00308227539099</v>
      </c>
      <c r="D3707" s="2">
        <f t="shared" si="228"/>
        <v>630.01285168784341</v>
      </c>
      <c r="E3707" s="2">
        <f t="shared" si="229"/>
        <v>635.51316395192043</v>
      </c>
      <c r="F3707" s="2">
        <f t="shared" si="230"/>
        <v>627.9835901358407</v>
      </c>
      <c r="G3707" s="2">
        <f t="shared" si="231"/>
        <v>642.44151944084217</v>
      </c>
    </row>
    <row r="3708" spans="1:7" x14ac:dyDescent="0.25">
      <c r="A3708">
        <v>3728.76</v>
      </c>
      <c r="B3708" s="2">
        <v>194.78886413574199</v>
      </c>
      <c r="C3708" s="2">
        <v>142.86517333984401</v>
      </c>
      <c r="D3708" s="2">
        <f t="shared" si="228"/>
        <v>631.10119639981633</v>
      </c>
      <c r="E3708" s="2">
        <f t="shared" si="229"/>
        <v>629.1188185637875</v>
      </c>
      <c r="F3708" s="2">
        <f t="shared" si="230"/>
        <v>628.86402950430465</v>
      </c>
      <c r="G3708" s="2">
        <f t="shared" si="231"/>
        <v>643.0088018395378</v>
      </c>
    </row>
    <row r="3709" spans="1:7" x14ac:dyDescent="0.25">
      <c r="A3709">
        <v>3729.7620000000002</v>
      </c>
      <c r="B3709" s="2">
        <v>194.56829833984401</v>
      </c>
      <c r="C3709" s="2">
        <v>142.69306945800801</v>
      </c>
      <c r="D3709" s="2">
        <f t="shared" si="228"/>
        <v>629.41245708288682</v>
      </c>
      <c r="E3709" s="2">
        <f t="shared" si="229"/>
        <v>625.32573425571672</v>
      </c>
      <c r="F3709" s="2">
        <f t="shared" si="230"/>
        <v>629.40037200186714</v>
      </c>
      <c r="G3709" s="2">
        <f t="shared" si="231"/>
        <v>642.4600487971386</v>
      </c>
    </row>
    <row r="3710" spans="1:7" x14ac:dyDescent="0.25">
      <c r="A3710">
        <v>3730.77</v>
      </c>
      <c r="B3710" s="2">
        <v>194.44178771972699</v>
      </c>
      <c r="C3710" s="2">
        <v>142.48123168945301</v>
      </c>
      <c r="D3710" s="2">
        <f t="shared" si="228"/>
        <v>633.34042761290357</v>
      </c>
      <c r="E3710" s="2">
        <f t="shared" si="229"/>
        <v>622.76570956103001</v>
      </c>
      <c r="F3710" s="2">
        <f t="shared" si="230"/>
        <v>629.86280239262737</v>
      </c>
      <c r="G3710" s="2">
        <f t="shared" si="231"/>
        <v>641.79254753785654</v>
      </c>
    </row>
    <row r="3711" spans="1:7" x14ac:dyDescent="0.25">
      <c r="A3711">
        <v>3731.77</v>
      </c>
      <c r="B3711" s="2">
        <v>194.189529418945</v>
      </c>
      <c r="C3711" s="2">
        <v>142.28649902343801</v>
      </c>
      <c r="D3711" s="2">
        <f t="shared" si="228"/>
        <v>634.92762983543321</v>
      </c>
      <c r="E3711" s="2">
        <f t="shared" si="229"/>
        <v>621.63376962816835</v>
      </c>
      <c r="F3711" s="2">
        <f t="shared" si="230"/>
        <v>629.90832416071032</v>
      </c>
      <c r="G3711" s="2">
        <f t="shared" si="231"/>
        <v>640.80640168829348</v>
      </c>
    </row>
    <row r="3712" spans="1:7" x14ac:dyDescent="0.25">
      <c r="A3712">
        <v>3732.77</v>
      </c>
      <c r="B3712" s="2">
        <v>194.03639221191401</v>
      </c>
      <c r="C3712" s="2">
        <v>142.125</v>
      </c>
      <c r="D3712" s="2">
        <f t="shared" si="228"/>
        <v>640.55922536493438</v>
      </c>
      <c r="E3712" s="2">
        <f t="shared" si="229"/>
        <v>623.00964292371145</v>
      </c>
      <c r="F3712" s="2">
        <f t="shared" si="230"/>
        <v>629.38417109759496</v>
      </c>
      <c r="G3712" s="2">
        <f t="shared" si="231"/>
        <v>638.54654028700304</v>
      </c>
    </row>
    <row r="3713" spans="1:7" x14ac:dyDescent="0.25">
      <c r="A3713">
        <v>3733.7710000000002</v>
      </c>
      <c r="B3713" s="2">
        <v>193.82115173339801</v>
      </c>
      <c r="C3713" s="2">
        <v>141.89605712890599</v>
      </c>
      <c r="D3713" s="2">
        <f t="shared" si="228"/>
        <v>641.90879865305828</v>
      </c>
      <c r="E3713" s="2">
        <f t="shared" si="229"/>
        <v>622.85197642528021</v>
      </c>
      <c r="F3713" s="2">
        <f t="shared" si="230"/>
        <v>629.83737474488953</v>
      </c>
      <c r="G3713" s="2">
        <f t="shared" si="231"/>
        <v>635.98238287656238</v>
      </c>
    </row>
    <row r="3714" spans="1:7" x14ac:dyDescent="0.25">
      <c r="A3714">
        <v>3734.777</v>
      </c>
      <c r="B3714" s="2">
        <v>193.68829345703099</v>
      </c>
      <c r="C3714" s="2">
        <v>141.66554260253901</v>
      </c>
      <c r="D3714" s="2">
        <f t="shared" si="228"/>
        <v>639.30598453261155</v>
      </c>
      <c r="E3714" s="2">
        <f t="shared" si="229"/>
        <v>623.16795366821225</v>
      </c>
      <c r="F3714" s="2">
        <f t="shared" si="230"/>
        <v>630.32394144109901</v>
      </c>
      <c r="G3714" s="2">
        <f t="shared" si="231"/>
        <v>634.25718427857237</v>
      </c>
    </row>
    <row r="3715" spans="1:7" x14ac:dyDescent="0.25">
      <c r="A3715">
        <v>3735.788</v>
      </c>
      <c r="B3715" s="2">
        <v>193.42108154296901</v>
      </c>
      <c r="C3715" s="2">
        <v>141.45860290527301</v>
      </c>
      <c r="D3715" s="2">
        <f t="shared" si="228"/>
        <v>635.92475104437437</v>
      </c>
      <c r="E3715" s="2">
        <f t="shared" si="229"/>
        <v>624.51603658941247</v>
      </c>
      <c r="F3715" s="2">
        <f t="shared" si="230"/>
        <v>629.97764461931683</v>
      </c>
      <c r="G3715" s="2">
        <f t="shared" si="231"/>
        <v>633.49610984742981</v>
      </c>
    </row>
    <row r="3716" spans="1:7" x14ac:dyDescent="0.25">
      <c r="A3716">
        <v>3736.7890000000002</v>
      </c>
      <c r="B3716" s="2">
        <v>193.25958251953099</v>
      </c>
      <c r="C3716" s="2">
        <v>141.41522216796901</v>
      </c>
      <c r="D3716" s="2">
        <f t="shared" si="228"/>
        <v>635.74757308797462</v>
      </c>
      <c r="E3716" s="2">
        <f t="shared" si="229"/>
        <v>627.64247218931871</v>
      </c>
      <c r="F3716" s="2">
        <f t="shared" si="230"/>
        <v>630.68830297893601</v>
      </c>
      <c r="G3716" s="2">
        <f t="shared" si="231"/>
        <v>633.13786399114133</v>
      </c>
    </row>
    <row r="3717" spans="1:7" x14ac:dyDescent="0.25">
      <c r="A3717">
        <v>3737.7950000000001</v>
      </c>
      <c r="B3717" s="2">
        <v>193.08363342285199</v>
      </c>
      <c r="C3717" s="2">
        <v>141.28602600097699</v>
      </c>
      <c r="D3717" s="2">
        <f t="shared" si="228"/>
        <v>632.72106208424429</v>
      </c>
      <c r="E3717" s="2">
        <f t="shared" si="229"/>
        <v>629.81466199072815</v>
      </c>
      <c r="F3717" s="2">
        <f t="shared" si="230"/>
        <v>630.79541053777996</v>
      </c>
      <c r="G3717" s="2">
        <f t="shared" si="231"/>
        <v>632.20332195166498</v>
      </c>
    </row>
    <row r="3718" spans="1:7" x14ac:dyDescent="0.25">
      <c r="A3718">
        <v>3738.8020000000001</v>
      </c>
      <c r="B3718" s="2">
        <v>192.98678588867199</v>
      </c>
      <c r="C3718" s="2">
        <v>141.19325256347699</v>
      </c>
      <c r="D3718" s="2">
        <f t="shared" si="228"/>
        <v>630.29068726154162</v>
      </c>
      <c r="E3718" s="2">
        <f t="shared" si="229"/>
        <v>629.83340245422505</v>
      </c>
      <c r="F3718" s="2">
        <f t="shared" si="230"/>
        <v>630.87467130739401</v>
      </c>
      <c r="G3718" s="2">
        <f t="shared" si="231"/>
        <v>632.32065120008929</v>
      </c>
    </row>
    <row r="3719" spans="1:7" x14ac:dyDescent="0.25">
      <c r="A3719">
        <v>3739.8090000000002</v>
      </c>
      <c r="B3719" s="2">
        <v>192.86610412597699</v>
      </c>
      <c r="C3719" s="2">
        <v>141.03160095214801</v>
      </c>
      <c r="D3719" s="2">
        <f t="shared" si="228"/>
        <v>627.66243986031407</v>
      </c>
      <c r="E3719" s="2">
        <f t="shared" si="229"/>
        <v>628.23212822286348</v>
      </c>
      <c r="F3719" s="2">
        <f t="shared" si="230"/>
        <v>630.44868481375704</v>
      </c>
      <c r="G3719" s="2">
        <f t="shared" si="231"/>
        <v>632.57067714089226</v>
      </c>
    </row>
    <row r="3720" spans="1:7" x14ac:dyDescent="0.25">
      <c r="A3720">
        <v>3740.8090000000002</v>
      </c>
      <c r="B3720" s="2">
        <v>192.66403198242199</v>
      </c>
      <c r="C3720" s="2">
        <v>140.88531494140599</v>
      </c>
      <c r="D3720" s="2">
        <f t="shared" si="228"/>
        <v>625.76987405304726</v>
      </c>
      <c r="E3720" s="2">
        <f t="shared" si="229"/>
        <v>628.38872389777316</v>
      </c>
      <c r="F3720" s="2">
        <f t="shared" si="230"/>
        <v>630.19915627122737</v>
      </c>
      <c r="G3720" s="2">
        <f t="shared" si="231"/>
        <v>632.1817335506106</v>
      </c>
    </row>
    <row r="3721" spans="1:7" x14ac:dyDescent="0.25">
      <c r="A3721">
        <v>3741.81</v>
      </c>
      <c r="B3721" s="2">
        <v>192.39782714843801</v>
      </c>
      <c r="C3721" s="2">
        <v>140.72016906738301</v>
      </c>
      <c r="D3721" s="2">
        <f t="shared" si="228"/>
        <v>623.78643053632993</v>
      </c>
      <c r="E3721" s="2">
        <f t="shared" si="229"/>
        <v>628.60947727487326</v>
      </c>
      <c r="F3721" s="2">
        <f t="shared" si="230"/>
        <v>630.22418468145736</v>
      </c>
      <c r="G3721" s="2">
        <f t="shared" si="231"/>
        <v>632.15811414325447</v>
      </c>
    </row>
    <row r="3722" spans="1:7" x14ac:dyDescent="0.25">
      <c r="A3722">
        <v>3742.8180000000002</v>
      </c>
      <c r="B3722" s="2">
        <v>192.25230407714801</v>
      </c>
      <c r="C3722" s="2">
        <v>140.49186706543</v>
      </c>
      <c r="D3722" s="2">
        <f t="shared" si="228"/>
        <v>625.70013649335408</v>
      </c>
      <c r="E3722" s="2">
        <f t="shared" si="229"/>
        <v>627.33342959335187</v>
      </c>
      <c r="F3722" s="2">
        <f t="shared" si="230"/>
        <v>629.45313277383002</v>
      </c>
      <c r="G3722" s="2">
        <f t="shared" si="231"/>
        <v>631.21246820163435</v>
      </c>
    </row>
    <row r="3723" spans="1:7" x14ac:dyDescent="0.25">
      <c r="A3723">
        <v>3743.826</v>
      </c>
      <c r="B3723" s="2">
        <v>192.05278015136699</v>
      </c>
      <c r="C3723" s="2">
        <v>140.37930297851599</v>
      </c>
      <c r="D3723" s="2">
        <f t="shared" si="228"/>
        <v>627.44573012826163</v>
      </c>
      <c r="E3723" s="2">
        <f t="shared" si="229"/>
        <v>629.83015392672689</v>
      </c>
      <c r="F3723" s="2">
        <f t="shared" si="230"/>
        <v>629.54419379236549</v>
      </c>
      <c r="G3723" s="2">
        <f t="shared" si="231"/>
        <v>630.33537958596526</v>
      </c>
    </row>
    <row r="3724" spans="1:7" x14ac:dyDescent="0.25">
      <c r="A3724">
        <v>3744.8359999999998</v>
      </c>
      <c r="B3724" s="2">
        <v>191.95567321777301</v>
      </c>
      <c r="C3724" s="2">
        <v>140.204345703125</v>
      </c>
      <c r="D3724" s="2">
        <f t="shared" si="228"/>
        <v>626.89682735129986</v>
      </c>
      <c r="E3724" s="2">
        <f t="shared" si="229"/>
        <v>630.05138555330871</v>
      </c>
      <c r="F3724" s="2">
        <f t="shared" si="230"/>
        <v>628.97906912940812</v>
      </c>
      <c r="G3724" s="2">
        <f t="shared" si="231"/>
        <v>629.70176303886865</v>
      </c>
    </row>
    <row r="3725" spans="1:7" x14ac:dyDescent="0.25">
      <c r="A3725">
        <v>3745.8420000000001</v>
      </c>
      <c r="B3725" s="2">
        <v>191.70391845703099</v>
      </c>
      <c r="C3725" s="2">
        <v>140.00137329101599</v>
      </c>
      <c r="D3725" s="2">
        <f t="shared" si="228"/>
        <v>627.19378277865144</v>
      </c>
      <c r="E3725" s="2">
        <f t="shared" si="229"/>
        <v>630.82569145980654</v>
      </c>
      <c r="F3725" s="2">
        <f t="shared" si="230"/>
        <v>630.24458107047042</v>
      </c>
      <c r="G3725" s="2">
        <f t="shared" si="231"/>
        <v>629.24716570287592</v>
      </c>
    </row>
    <row r="3726" spans="1:7" x14ac:dyDescent="0.25">
      <c r="A3726">
        <v>3746.8420000000001</v>
      </c>
      <c r="B3726" s="2">
        <v>191.57182312011699</v>
      </c>
      <c r="C3726" s="2">
        <v>139.80726623535199</v>
      </c>
      <c r="D3726" s="2">
        <f t="shared" si="228"/>
        <v>623.93948213513227</v>
      </c>
      <c r="E3726" s="2">
        <f t="shared" si="229"/>
        <v>631.26331470775222</v>
      </c>
      <c r="F3726" s="2">
        <f t="shared" si="230"/>
        <v>630.71705715416181</v>
      </c>
      <c r="G3726" s="2">
        <f t="shared" si="231"/>
        <v>629.17171120399246</v>
      </c>
    </row>
    <row r="3727" spans="1:7" x14ac:dyDescent="0.25">
      <c r="A3727">
        <v>3747.85</v>
      </c>
      <c r="B3727" s="2">
        <v>191.27139282226599</v>
      </c>
      <c r="C3727" s="2">
        <v>139.50645446777301</v>
      </c>
      <c r="D3727" s="2">
        <f t="shared" si="228"/>
        <v>621.87746463062524</v>
      </c>
      <c r="E3727" s="2">
        <f t="shared" si="229"/>
        <v>629.53156665643758</v>
      </c>
      <c r="F3727" s="2">
        <f t="shared" si="230"/>
        <v>631.5342676760805</v>
      </c>
      <c r="G3727" s="2">
        <f t="shared" si="231"/>
        <v>629.27551284326046</v>
      </c>
    </row>
    <row r="3728" spans="1:7" x14ac:dyDescent="0.25">
      <c r="A3728">
        <v>3748.8539999999998</v>
      </c>
      <c r="B3728" s="2">
        <v>191.153244018555</v>
      </c>
      <c r="C3728" s="2">
        <v>139.44708251953099</v>
      </c>
      <c r="D3728" s="2">
        <f t="shared" si="228"/>
        <v>623.00262256853364</v>
      </c>
      <c r="E3728" s="2">
        <f t="shared" si="229"/>
        <v>626.28756506606726</v>
      </c>
      <c r="F3728" s="2">
        <f t="shared" si="230"/>
        <v>632.06489412255678</v>
      </c>
      <c r="G3728" s="2">
        <f t="shared" si="231"/>
        <v>629.93436129378358</v>
      </c>
    </row>
    <row r="3729" spans="1:7" x14ac:dyDescent="0.25">
      <c r="A3729">
        <v>3749.8580000000002</v>
      </c>
      <c r="B3729" s="2">
        <v>191.07034301757801</v>
      </c>
      <c r="C3729" s="2">
        <v>139.19723510742199</v>
      </c>
      <c r="D3729" s="2">
        <f t="shared" si="228"/>
        <v>624.21569843116038</v>
      </c>
      <c r="E3729" s="2">
        <f t="shared" si="229"/>
        <v>626.44278413665688</v>
      </c>
      <c r="F3729" s="2">
        <f t="shared" si="230"/>
        <v>632.07349502859756</v>
      </c>
      <c r="G3729" s="2">
        <f t="shared" si="231"/>
        <v>629.93582181716658</v>
      </c>
    </row>
    <row r="3730" spans="1:7" x14ac:dyDescent="0.25">
      <c r="A3730">
        <v>3750.857</v>
      </c>
      <c r="B3730" s="2">
        <v>190.970703125</v>
      </c>
      <c r="C3730" s="2">
        <v>138.94012451171901</v>
      </c>
      <c r="D3730" s="2">
        <f t="shared" ref="D3730:D3793" si="232">-SLOPE(B3715:B3745,A3715:A3745)*3600</f>
        <v>623.78745933898063</v>
      </c>
      <c r="E3730" s="2">
        <f t="shared" ref="E3730:E3793" si="233">-SLOPE(C3715:C3745,A3715:A3745)*3600</f>
        <v>629.12804193299348</v>
      </c>
      <c r="F3730" s="2">
        <f t="shared" si="230"/>
        <v>632.3634700847357</v>
      </c>
      <c r="G3730" s="2">
        <f t="shared" si="231"/>
        <v>629.80536491577823</v>
      </c>
    </row>
    <row r="3731" spans="1:7" x14ac:dyDescent="0.25">
      <c r="A3731">
        <v>3751.8649999999998</v>
      </c>
      <c r="B3731" s="2">
        <v>190.71971130371099</v>
      </c>
      <c r="C3731" s="2">
        <v>138.76216125488301</v>
      </c>
      <c r="D3731" s="2">
        <f t="shared" si="232"/>
        <v>626.60592512140306</v>
      </c>
      <c r="E3731" s="2">
        <f t="shared" si="233"/>
        <v>632.11635957284159</v>
      </c>
      <c r="F3731" s="2">
        <f t="shared" si="230"/>
        <v>632.93136559178083</v>
      </c>
      <c r="G3731" s="2">
        <f t="shared" si="231"/>
        <v>630.40247307690424</v>
      </c>
    </row>
    <row r="3732" spans="1:7" x14ac:dyDescent="0.25">
      <c r="A3732">
        <v>3752.87</v>
      </c>
      <c r="B3732" s="2">
        <v>190.55517578125</v>
      </c>
      <c r="C3732" s="2">
        <v>138.56900024414099</v>
      </c>
      <c r="D3732" s="2">
        <f t="shared" si="232"/>
        <v>626.97288186707362</v>
      </c>
      <c r="E3732" s="2">
        <f t="shared" si="233"/>
        <v>633.22548463367059</v>
      </c>
      <c r="F3732" s="2">
        <f t="shared" si="230"/>
        <v>632.54868506408218</v>
      </c>
      <c r="G3732" s="2">
        <f t="shared" si="231"/>
        <v>630.39717131702707</v>
      </c>
    </row>
    <row r="3733" spans="1:7" x14ac:dyDescent="0.25">
      <c r="A3733">
        <v>3753.8820000000001</v>
      </c>
      <c r="B3733" s="2">
        <v>190.31304931640599</v>
      </c>
      <c r="C3733" s="2">
        <v>138.41384887695301</v>
      </c>
      <c r="D3733" s="2">
        <f t="shared" si="232"/>
        <v>628.10912923822627</v>
      </c>
      <c r="E3733" s="2">
        <f t="shared" si="233"/>
        <v>635.52964648038801</v>
      </c>
      <c r="F3733" s="2">
        <f t="shared" si="230"/>
        <v>632.06706028963515</v>
      </c>
      <c r="G3733" s="2">
        <f t="shared" si="231"/>
        <v>629.24741875838629</v>
      </c>
    </row>
    <row r="3734" spans="1:7" x14ac:dyDescent="0.25">
      <c r="A3734">
        <v>3754.8879999999999</v>
      </c>
      <c r="B3734" s="2">
        <v>190.22482299804699</v>
      </c>
      <c r="C3734" s="2">
        <v>138.24743652343801</v>
      </c>
      <c r="D3734" s="2">
        <f t="shared" si="232"/>
        <v>628.89294291873637</v>
      </c>
      <c r="E3734" s="2">
        <f t="shared" si="233"/>
        <v>636.0311527121728</v>
      </c>
      <c r="F3734" s="2">
        <f t="shared" si="230"/>
        <v>632.30267738280224</v>
      </c>
      <c r="G3734" s="2">
        <f t="shared" si="231"/>
        <v>627.83742204501698</v>
      </c>
    </row>
    <row r="3735" spans="1:7" x14ac:dyDescent="0.25">
      <c r="A3735">
        <v>3755.8989999999999</v>
      </c>
      <c r="B3735" s="2">
        <v>190.03594970703099</v>
      </c>
      <c r="C3735" s="2">
        <v>138.10462951660199</v>
      </c>
      <c r="D3735" s="2">
        <f t="shared" si="232"/>
        <v>628.25242100174682</v>
      </c>
      <c r="E3735" s="2">
        <f t="shared" si="233"/>
        <v>635.47114517497494</v>
      </c>
      <c r="F3735" s="2">
        <f t="shared" si="230"/>
        <v>632.70857323226994</v>
      </c>
      <c r="G3735" s="2">
        <f t="shared" si="231"/>
        <v>626.89005711816469</v>
      </c>
    </row>
    <row r="3736" spans="1:7" x14ac:dyDescent="0.25">
      <c r="A3736">
        <v>3756.9119999999998</v>
      </c>
      <c r="B3736" s="2">
        <v>189.87571716308599</v>
      </c>
      <c r="C3736" s="2">
        <v>137.87332153320301</v>
      </c>
      <c r="D3736" s="2">
        <f t="shared" si="232"/>
        <v>627.80670771924883</v>
      </c>
      <c r="E3736" s="2">
        <f t="shared" si="233"/>
        <v>636.63300750095198</v>
      </c>
      <c r="F3736" s="2">
        <f t="shared" si="230"/>
        <v>633.37380783660478</v>
      </c>
      <c r="G3736" s="2">
        <f t="shared" si="231"/>
        <v>625.66426096047667</v>
      </c>
    </row>
    <row r="3737" spans="1:7" x14ac:dyDescent="0.25">
      <c r="A3737">
        <v>3757.9180000000001</v>
      </c>
      <c r="B3737" s="2">
        <v>189.62141418457</v>
      </c>
      <c r="C3737" s="2">
        <v>137.73384094238301</v>
      </c>
      <c r="D3737" s="2">
        <f t="shared" si="232"/>
        <v>629.32121656244522</v>
      </c>
      <c r="E3737" s="2">
        <f t="shared" si="233"/>
        <v>635.33118800665568</v>
      </c>
      <c r="F3737" s="2">
        <f t="shared" si="230"/>
        <v>634.13864439043391</v>
      </c>
      <c r="G3737" s="2">
        <f t="shared" si="231"/>
        <v>624.43575127434485</v>
      </c>
    </row>
    <row r="3738" spans="1:7" x14ac:dyDescent="0.25">
      <c r="A3738">
        <v>3758.9279999999999</v>
      </c>
      <c r="B3738" s="2">
        <v>189.40921020507801</v>
      </c>
      <c r="C3738" s="2">
        <v>137.52198791503901</v>
      </c>
      <c r="D3738" s="2">
        <f t="shared" si="232"/>
        <v>629.95996750758729</v>
      </c>
      <c r="E3738" s="2">
        <f t="shared" si="233"/>
        <v>634.29520267115413</v>
      </c>
      <c r="F3738" s="2">
        <f t="shared" si="230"/>
        <v>634.52091427683445</v>
      </c>
      <c r="G3738" s="2">
        <f t="shared" si="231"/>
        <v>624.44410166032003</v>
      </c>
    </row>
    <row r="3739" spans="1:7" x14ac:dyDescent="0.25">
      <c r="A3739">
        <v>3759.9290000000001</v>
      </c>
      <c r="B3739" s="2">
        <v>189.24441528320301</v>
      </c>
      <c r="C3739" s="2">
        <v>137.40957641601599</v>
      </c>
      <c r="D3739" s="2">
        <f t="shared" si="232"/>
        <v>629.62546977359239</v>
      </c>
      <c r="E3739" s="2">
        <f t="shared" si="233"/>
        <v>630.12857744757935</v>
      </c>
      <c r="F3739" s="2">
        <f t="shared" si="230"/>
        <v>634.4698494669783</v>
      </c>
      <c r="G3739" s="2">
        <f t="shared" si="231"/>
        <v>624.13039877138442</v>
      </c>
    </row>
    <row r="3740" spans="1:7" x14ac:dyDescent="0.25">
      <c r="A3740">
        <v>3760.9290000000001</v>
      </c>
      <c r="B3740" s="2">
        <v>189.07252502441401</v>
      </c>
      <c r="C3740" s="2">
        <v>137.20550537109401</v>
      </c>
      <c r="D3740" s="2">
        <f t="shared" si="232"/>
        <v>630.72063194814837</v>
      </c>
      <c r="E3740" s="2">
        <f t="shared" si="233"/>
        <v>625.98510695285847</v>
      </c>
      <c r="F3740" s="2">
        <f t="shared" si="230"/>
        <v>634.52945468139819</v>
      </c>
      <c r="G3740" s="2">
        <f t="shared" si="231"/>
        <v>623.50546572324993</v>
      </c>
    </row>
    <row r="3741" spans="1:7" x14ac:dyDescent="0.25">
      <c r="A3741">
        <v>3761.9319999999998</v>
      </c>
      <c r="B3741" s="2">
        <v>189.00509643554699</v>
      </c>
      <c r="C3741" s="2">
        <v>137.0810546875</v>
      </c>
      <c r="D3741" s="2">
        <f t="shared" si="232"/>
        <v>631.83863519542911</v>
      </c>
      <c r="E3741" s="2">
        <f t="shared" si="233"/>
        <v>622.90828876501712</v>
      </c>
      <c r="F3741" s="2">
        <f t="shared" si="230"/>
        <v>634.16421689341098</v>
      </c>
      <c r="G3741" s="2">
        <f t="shared" si="231"/>
        <v>623.14809479890948</v>
      </c>
    </row>
    <row r="3742" spans="1:7" x14ac:dyDescent="0.25">
      <c r="A3742">
        <v>3762.9459999999999</v>
      </c>
      <c r="B3742" s="2">
        <v>188.85601806640599</v>
      </c>
      <c r="C3742" s="2">
        <v>137.02833557128901</v>
      </c>
      <c r="D3742" s="2">
        <f t="shared" si="232"/>
        <v>632.07575267999255</v>
      </c>
      <c r="E3742" s="2">
        <f t="shared" si="233"/>
        <v>621.13554170350631</v>
      </c>
      <c r="F3742" s="2">
        <f t="shared" si="230"/>
        <v>634.20959919134543</v>
      </c>
      <c r="G3742" s="2">
        <f t="shared" si="231"/>
        <v>622.86600621751347</v>
      </c>
    </row>
    <row r="3743" spans="1:7" x14ac:dyDescent="0.25">
      <c r="A3743">
        <v>3763.951</v>
      </c>
      <c r="B3743" s="2">
        <v>188.51780700683599</v>
      </c>
      <c r="C3743" s="2">
        <v>136.921142578125</v>
      </c>
      <c r="D3743" s="2">
        <f t="shared" si="232"/>
        <v>636.92531252988965</v>
      </c>
      <c r="E3743" s="2">
        <f t="shared" si="233"/>
        <v>623.20700965756794</v>
      </c>
      <c r="F3743" s="2">
        <f t="shared" si="230"/>
        <v>633.84214750632509</v>
      </c>
      <c r="G3743" s="2">
        <f t="shared" si="231"/>
        <v>622.7091988691069</v>
      </c>
    </row>
    <row r="3744" spans="1:7" x14ac:dyDescent="0.25">
      <c r="A3744">
        <v>3764.9580000000001</v>
      </c>
      <c r="B3744" s="2">
        <v>188.37608337402301</v>
      </c>
      <c r="C3744" s="2">
        <v>136.66212463378901</v>
      </c>
      <c r="D3744" s="2">
        <f t="shared" si="232"/>
        <v>640.35527583127748</v>
      </c>
      <c r="E3744" s="2">
        <f t="shared" si="233"/>
        <v>621.33487063514417</v>
      </c>
      <c r="F3744" s="2">
        <f t="shared" si="230"/>
        <v>633.96329916181128</v>
      </c>
      <c r="G3744" s="2">
        <f t="shared" si="231"/>
        <v>622.98892659799947</v>
      </c>
    </row>
    <row r="3745" spans="1:7" x14ac:dyDescent="0.25">
      <c r="A3745">
        <v>3765.9630000000002</v>
      </c>
      <c r="B3745" s="2">
        <v>188.23080444335901</v>
      </c>
      <c r="C3745" s="2">
        <v>136.44236755371099</v>
      </c>
      <c r="D3745" s="2">
        <f t="shared" si="232"/>
        <v>641.9117340314989</v>
      </c>
      <c r="E3745" s="2">
        <f t="shared" si="233"/>
        <v>621.27421397040882</v>
      </c>
      <c r="F3745" s="2">
        <f t="shared" ref="F3745:F3808" si="234">-SLOPE(B3715:B3775,A3715:A3775)*3600</f>
        <v>633.11147493557496</v>
      </c>
      <c r="G3745" s="2">
        <f t="shared" ref="G3745:G3808" si="235">-SLOPE(C3715:C3775,A3715:A3775)*3600</f>
        <v>623.35852975672128</v>
      </c>
    </row>
    <row r="3746" spans="1:7" x14ac:dyDescent="0.25">
      <c r="A3746">
        <v>3766.9670000000001</v>
      </c>
      <c r="B3746" s="2">
        <v>188.00135803222699</v>
      </c>
      <c r="C3746" s="2">
        <v>136.30020141601599</v>
      </c>
      <c r="D3746" s="2">
        <f t="shared" si="232"/>
        <v>641.26099425900713</v>
      </c>
      <c r="E3746" s="2">
        <f t="shared" si="233"/>
        <v>624.04041501634742</v>
      </c>
      <c r="F3746" s="2">
        <f t="shared" si="234"/>
        <v>632.8630901773422</v>
      </c>
      <c r="G3746" s="2">
        <f t="shared" si="235"/>
        <v>623.90516723417329</v>
      </c>
    </row>
    <row r="3747" spans="1:7" x14ac:dyDescent="0.25">
      <c r="A3747">
        <v>3767.9780000000001</v>
      </c>
      <c r="B3747" s="2">
        <v>187.92555236816401</v>
      </c>
      <c r="C3747" s="2">
        <v>136.08946228027301</v>
      </c>
      <c r="D3747" s="2">
        <f t="shared" si="232"/>
        <v>641.07258306013557</v>
      </c>
      <c r="E3747" s="2">
        <f t="shared" si="233"/>
        <v>625.81787266808806</v>
      </c>
      <c r="F3747" s="2">
        <f t="shared" si="234"/>
        <v>632.81831593395907</v>
      </c>
      <c r="G3747" s="2">
        <f t="shared" si="235"/>
        <v>624.06106281264965</v>
      </c>
    </row>
    <row r="3748" spans="1:7" x14ac:dyDescent="0.25">
      <c r="A3748">
        <v>3768.9789999999998</v>
      </c>
      <c r="B3748" s="2">
        <v>187.72299194335901</v>
      </c>
      <c r="C3748" s="2">
        <v>135.81793212890599</v>
      </c>
      <c r="D3748" s="2">
        <f t="shared" si="232"/>
        <v>640.9534488601472</v>
      </c>
      <c r="E3748" s="2">
        <f t="shared" si="233"/>
        <v>625.2178940880998</v>
      </c>
      <c r="F3748" s="2">
        <f t="shared" si="234"/>
        <v>632.55939359352726</v>
      </c>
      <c r="G3748" s="2">
        <f t="shared" si="235"/>
        <v>624.48057995314434</v>
      </c>
    </row>
    <row r="3749" spans="1:7" x14ac:dyDescent="0.25">
      <c r="A3749">
        <v>3769.99</v>
      </c>
      <c r="B3749" s="2">
        <v>187.48416137695301</v>
      </c>
      <c r="C3749" s="2">
        <v>135.63459777832</v>
      </c>
      <c r="D3749" s="2">
        <f t="shared" si="232"/>
        <v>643.19908098188876</v>
      </c>
      <c r="E3749" s="2">
        <f t="shared" si="233"/>
        <v>624.55025706165077</v>
      </c>
      <c r="F3749" s="2">
        <f t="shared" si="234"/>
        <v>633.05286953581287</v>
      </c>
      <c r="G3749" s="2">
        <f t="shared" si="235"/>
        <v>624.65221396333027</v>
      </c>
    </row>
    <row r="3750" spans="1:7" x14ac:dyDescent="0.25">
      <c r="A3750">
        <v>3770.99</v>
      </c>
      <c r="B3750" s="2">
        <v>187.31277465820301</v>
      </c>
      <c r="C3750" s="2">
        <v>135.486404418945</v>
      </c>
      <c r="D3750" s="2">
        <f t="shared" si="232"/>
        <v>643.62614633029989</v>
      </c>
      <c r="E3750" s="2">
        <f t="shared" si="233"/>
        <v>623.02039866000291</v>
      </c>
      <c r="F3750" s="2">
        <f t="shared" si="234"/>
        <v>632.34521262130829</v>
      </c>
      <c r="G3750" s="2">
        <f t="shared" si="235"/>
        <v>624.93722494558267</v>
      </c>
    </row>
    <row r="3751" spans="1:7" x14ac:dyDescent="0.25">
      <c r="A3751">
        <v>3772.0039999999999</v>
      </c>
      <c r="B3751" s="2">
        <v>187.14874267578099</v>
      </c>
      <c r="C3751" s="2">
        <v>135.19287109375</v>
      </c>
      <c r="D3751" s="2">
        <f t="shared" si="232"/>
        <v>644.92676008268802</v>
      </c>
      <c r="E3751" s="2">
        <f t="shared" si="233"/>
        <v>620.86997297835137</v>
      </c>
      <c r="F3751" s="2">
        <f t="shared" si="234"/>
        <v>632.00216070973863</v>
      </c>
      <c r="G3751" s="2">
        <f t="shared" si="235"/>
        <v>624.71216365592682</v>
      </c>
    </row>
    <row r="3752" spans="1:7" x14ac:dyDescent="0.25">
      <c r="A3752">
        <v>3773.0120000000002</v>
      </c>
      <c r="B3752" s="2">
        <v>186.97508239746099</v>
      </c>
      <c r="C3752" s="2">
        <v>135.10404968261699</v>
      </c>
      <c r="D3752" s="2">
        <f t="shared" si="232"/>
        <v>643.98776841806273</v>
      </c>
      <c r="E3752" s="2">
        <f t="shared" si="233"/>
        <v>620.64160104838697</v>
      </c>
      <c r="F3752" s="2">
        <f t="shared" si="234"/>
        <v>631.93726794870383</v>
      </c>
      <c r="G3752" s="2">
        <f t="shared" si="235"/>
        <v>624.41591716045082</v>
      </c>
    </row>
    <row r="3753" spans="1:7" x14ac:dyDescent="0.25">
      <c r="A3753">
        <v>3774.0140000000001</v>
      </c>
      <c r="B3753" s="2">
        <v>186.80976867675801</v>
      </c>
      <c r="C3753" s="2">
        <v>134.96139526367199</v>
      </c>
      <c r="D3753" s="2">
        <f t="shared" si="232"/>
        <v>644.17983602918605</v>
      </c>
      <c r="E3753" s="2">
        <f t="shared" si="233"/>
        <v>621.47734651067094</v>
      </c>
      <c r="F3753" s="2">
        <f t="shared" si="234"/>
        <v>631.81284497518823</v>
      </c>
      <c r="G3753" s="2">
        <f t="shared" si="235"/>
        <v>623.92853050871349</v>
      </c>
    </row>
    <row r="3754" spans="1:7" x14ac:dyDescent="0.25">
      <c r="A3754">
        <v>3775.0210000000002</v>
      </c>
      <c r="B3754" s="2">
        <v>186.70429992675801</v>
      </c>
      <c r="C3754" s="2">
        <v>134.85705566406301</v>
      </c>
      <c r="D3754" s="2">
        <f t="shared" si="232"/>
        <v>645.46364223806631</v>
      </c>
      <c r="E3754" s="2">
        <f t="shared" si="233"/>
        <v>622.82632075133552</v>
      </c>
      <c r="F3754" s="2">
        <f t="shared" si="234"/>
        <v>632.15501613594029</v>
      </c>
      <c r="G3754" s="2">
        <f t="shared" si="235"/>
        <v>622.55141077078395</v>
      </c>
    </row>
    <row r="3755" spans="1:7" x14ac:dyDescent="0.25">
      <c r="A3755">
        <v>3776.0360000000001</v>
      </c>
      <c r="B3755" s="2">
        <v>186.38308715820301</v>
      </c>
      <c r="C3755" s="2">
        <v>134.672286987305</v>
      </c>
      <c r="D3755" s="2">
        <f t="shared" si="232"/>
        <v>645.96642052050356</v>
      </c>
      <c r="E3755" s="2">
        <f t="shared" si="233"/>
        <v>621.79330864195197</v>
      </c>
      <c r="F3755" s="2">
        <f t="shared" si="234"/>
        <v>631.99030401732</v>
      </c>
      <c r="G3755" s="2">
        <f t="shared" si="235"/>
        <v>620.99954144348953</v>
      </c>
    </row>
    <row r="3756" spans="1:7" x14ac:dyDescent="0.25">
      <c r="A3756">
        <v>3777.0419999999999</v>
      </c>
      <c r="B3756" s="2">
        <v>186.27912902832</v>
      </c>
      <c r="C3756" s="2">
        <v>134.47090148925801</v>
      </c>
      <c r="D3756" s="2">
        <f t="shared" si="232"/>
        <v>645.90859910172685</v>
      </c>
      <c r="E3756" s="2">
        <f t="shared" si="233"/>
        <v>621.78783251659843</v>
      </c>
      <c r="F3756" s="2">
        <f t="shared" si="234"/>
        <v>632.64519979825775</v>
      </c>
      <c r="G3756" s="2">
        <f t="shared" si="235"/>
        <v>619.21481594817465</v>
      </c>
    </row>
    <row r="3757" spans="1:7" x14ac:dyDescent="0.25">
      <c r="A3757">
        <v>3778.0509999999999</v>
      </c>
      <c r="B3757" s="2">
        <v>186.09988403320301</v>
      </c>
      <c r="C3757" s="2">
        <v>134.24971008300801</v>
      </c>
      <c r="D3757" s="2">
        <f t="shared" si="232"/>
        <v>643.25755311161424</v>
      </c>
      <c r="E3757" s="2">
        <f t="shared" si="233"/>
        <v>620.59257046332959</v>
      </c>
      <c r="F3757" s="2">
        <f t="shared" si="234"/>
        <v>632.66157847705108</v>
      </c>
      <c r="G3757" s="2">
        <f t="shared" si="235"/>
        <v>617.67064340457</v>
      </c>
    </row>
    <row r="3758" spans="1:7" x14ac:dyDescent="0.25">
      <c r="A3758">
        <v>3779.0590000000002</v>
      </c>
      <c r="B3758" s="2">
        <v>185.841796875</v>
      </c>
      <c r="C3758" s="2">
        <v>134.02188110351599</v>
      </c>
      <c r="D3758" s="2">
        <f t="shared" si="232"/>
        <v>638.71795684840515</v>
      </c>
      <c r="E3758" s="2">
        <f t="shared" si="233"/>
        <v>617.36236892417992</v>
      </c>
      <c r="F3758" s="2">
        <f t="shared" si="234"/>
        <v>633.58474586315128</v>
      </c>
      <c r="G3758" s="2">
        <f t="shared" si="235"/>
        <v>616.99700459614462</v>
      </c>
    </row>
    <row r="3759" spans="1:7" x14ac:dyDescent="0.25">
      <c r="A3759">
        <v>3780.069</v>
      </c>
      <c r="B3759" s="2">
        <v>185.67141723632801</v>
      </c>
      <c r="C3759" s="2">
        <v>133.90187072753901</v>
      </c>
      <c r="D3759" s="2">
        <f t="shared" si="232"/>
        <v>638.75204300857479</v>
      </c>
      <c r="E3759" s="2">
        <f t="shared" si="233"/>
        <v>612.88132848362693</v>
      </c>
      <c r="F3759" s="2">
        <f t="shared" si="234"/>
        <v>634.12461712584354</v>
      </c>
      <c r="G3759" s="2">
        <f t="shared" si="235"/>
        <v>615.58260760563769</v>
      </c>
    </row>
    <row r="3760" spans="1:7" x14ac:dyDescent="0.25">
      <c r="A3760">
        <v>3781.069</v>
      </c>
      <c r="B3760" s="2">
        <v>185.48280334472699</v>
      </c>
      <c r="C3760" s="2">
        <v>133.71662902832</v>
      </c>
      <c r="D3760" s="2">
        <f t="shared" si="232"/>
        <v>635.2820324095311</v>
      </c>
      <c r="E3760" s="2">
        <f t="shared" si="233"/>
        <v>609.16094156015845</v>
      </c>
      <c r="F3760" s="2">
        <f t="shared" si="234"/>
        <v>634.21508038745219</v>
      </c>
      <c r="G3760" s="2">
        <f t="shared" si="235"/>
        <v>614.8496521036061</v>
      </c>
    </row>
    <row r="3761" spans="1:7" x14ac:dyDescent="0.25">
      <c r="A3761">
        <v>3782.0720000000001</v>
      </c>
      <c r="B3761" s="2">
        <v>185.32078552246099</v>
      </c>
      <c r="C3761" s="2">
        <v>133.49687194824199</v>
      </c>
      <c r="D3761" s="2">
        <f t="shared" si="232"/>
        <v>631.49571015247466</v>
      </c>
      <c r="E3761" s="2">
        <f t="shared" si="233"/>
        <v>606.29649282941728</v>
      </c>
      <c r="F3761" s="2">
        <f t="shared" si="234"/>
        <v>634.09455211261945</v>
      </c>
      <c r="G3761" s="2">
        <f t="shared" si="235"/>
        <v>614.95379813521288</v>
      </c>
    </row>
    <row r="3762" spans="1:7" x14ac:dyDescent="0.25">
      <c r="A3762">
        <v>3783.085</v>
      </c>
      <c r="B3762" s="2">
        <v>185.189208984375</v>
      </c>
      <c r="C3762" s="2">
        <v>133.36831665039099</v>
      </c>
      <c r="D3762" s="2">
        <f t="shared" si="232"/>
        <v>630.02256353444534</v>
      </c>
      <c r="E3762" s="2">
        <f t="shared" si="233"/>
        <v>604.00069566709692</v>
      </c>
      <c r="F3762" s="2">
        <f t="shared" si="234"/>
        <v>633.66316872902564</v>
      </c>
      <c r="G3762" s="2">
        <f t="shared" si="235"/>
        <v>615.3615433958355</v>
      </c>
    </row>
    <row r="3763" spans="1:7" x14ac:dyDescent="0.25">
      <c r="A3763">
        <v>3784.0920000000001</v>
      </c>
      <c r="B3763" s="2">
        <v>184.99322509765599</v>
      </c>
      <c r="C3763" s="2">
        <v>133.32508850097699</v>
      </c>
      <c r="D3763" s="2">
        <f t="shared" si="232"/>
        <v>625.44664999793383</v>
      </c>
      <c r="E3763" s="2">
        <f t="shared" si="233"/>
        <v>604.43433063326086</v>
      </c>
      <c r="F3763" s="2">
        <f t="shared" si="234"/>
        <v>633.44334059978337</v>
      </c>
      <c r="G3763" s="2">
        <f t="shared" si="235"/>
        <v>616.07388984570616</v>
      </c>
    </row>
    <row r="3764" spans="1:7" x14ac:dyDescent="0.25">
      <c r="A3764">
        <v>3785.1010000000001</v>
      </c>
      <c r="B3764" s="2">
        <v>184.77012634277301</v>
      </c>
      <c r="C3764" s="2">
        <v>133.14286804199199</v>
      </c>
      <c r="D3764" s="2">
        <f t="shared" si="232"/>
        <v>626.07512273724842</v>
      </c>
      <c r="E3764" s="2">
        <f t="shared" si="233"/>
        <v>607.92741215766148</v>
      </c>
      <c r="F3764" s="2">
        <f t="shared" si="234"/>
        <v>633.04824359972258</v>
      </c>
      <c r="G3764" s="2">
        <f t="shared" si="235"/>
        <v>616.34809341183507</v>
      </c>
    </row>
    <row r="3765" spans="1:7" x14ac:dyDescent="0.25">
      <c r="A3765">
        <v>3786.114</v>
      </c>
      <c r="B3765" s="2">
        <v>184.57794189453099</v>
      </c>
      <c r="C3765" s="2">
        <v>133.00796508789099</v>
      </c>
      <c r="D3765" s="2">
        <f t="shared" si="232"/>
        <v>624.67277791905428</v>
      </c>
      <c r="E3765" s="2">
        <f t="shared" si="233"/>
        <v>612.41466976650793</v>
      </c>
      <c r="F3765" s="2">
        <f t="shared" si="234"/>
        <v>632.15417472711658</v>
      </c>
      <c r="G3765" s="2">
        <f t="shared" si="235"/>
        <v>616.59808397108668</v>
      </c>
    </row>
    <row r="3766" spans="1:7" x14ac:dyDescent="0.25">
      <c r="A3766">
        <v>3787.1149999999998</v>
      </c>
      <c r="B3766" s="2">
        <v>184.36296081543</v>
      </c>
      <c r="C3766" s="2">
        <v>132.84014892578099</v>
      </c>
      <c r="D3766" s="2">
        <f t="shared" si="232"/>
        <v>624.08638908873377</v>
      </c>
      <c r="E3766" s="2">
        <f t="shared" si="233"/>
        <v>615.06055980862561</v>
      </c>
      <c r="F3766" s="2">
        <f t="shared" si="234"/>
        <v>631.58227757716736</v>
      </c>
      <c r="G3766" s="2">
        <f t="shared" si="235"/>
        <v>616.34017876604673</v>
      </c>
    </row>
    <row r="3767" spans="1:7" x14ac:dyDescent="0.25">
      <c r="A3767">
        <v>3788.114</v>
      </c>
      <c r="B3767" s="2">
        <v>184.259521484375</v>
      </c>
      <c r="C3767" s="2">
        <v>132.64730834960901</v>
      </c>
      <c r="D3767" s="2">
        <f t="shared" si="232"/>
        <v>622.27648698859184</v>
      </c>
      <c r="E3767" s="2">
        <f t="shared" si="233"/>
        <v>620.44603620861699</v>
      </c>
      <c r="F3767" s="2">
        <f t="shared" si="234"/>
        <v>630.81124538914526</v>
      </c>
      <c r="G3767" s="2">
        <f t="shared" si="235"/>
        <v>616.48066587626442</v>
      </c>
    </row>
    <row r="3768" spans="1:7" x14ac:dyDescent="0.25">
      <c r="A3768">
        <v>3789.1149999999998</v>
      </c>
      <c r="B3768" s="2">
        <v>184.10511779785199</v>
      </c>
      <c r="C3768" s="2">
        <v>132.39952087402301</v>
      </c>
      <c r="D3768" s="2">
        <f t="shared" si="232"/>
        <v>620.87505150934612</v>
      </c>
      <c r="E3768" s="2">
        <f t="shared" si="233"/>
        <v>622.19162195252613</v>
      </c>
      <c r="F3768" s="2">
        <f t="shared" si="234"/>
        <v>630.78350159613342</v>
      </c>
      <c r="G3768" s="2">
        <f t="shared" si="235"/>
        <v>616.35939737233912</v>
      </c>
    </row>
    <row r="3769" spans="1:7" x14ac:dyDescent="0.25">
      <c r="A3769">
        <v>3790.123</v>
      </c>
      <c r="B3769" s="2">
        <v>183.912185668945</v>
      </c>
      <c r="C3769" s="2">
        <v>132.24514770507801</v>
      </c>
      <c r="D3769" s="2">
        <f t="shared" si="232"/>
        <v>620.51746976710706</v>
      </c>
      <c r="E3769" s="2">
        <f t="shared" si="233"/>
        <v>621.38606343315416</v>
      </c>
      <c r="F3769" s="2">
        <f t="shared" si="234"/>
        <v>630.43591616107324</v>
      </c>
      <c r="G3769" s="2">
        <f t="shared" si="235"/>
        <v>616.66972671055169</v>
      </c>
    </row>
    <row r="3770" spans="1:7" x14ac:dyDescent="0.25">
      <c r="A3770">
        <v>3791.13</v>
      </c>
      <c r="B3770" s="2">
        <v>183.758544921875</v>
      </c>
      <c r="C3770" s="2">
        <v>132.12435913085901</v>
      </c>
      <c r="D3770" s="2">
        <f t="shared" si="232"/>
        <v>618.31148885570872</v>
      </c>
      <c r="E3770" s="2">
        <f t="shared" si="233"/>
        <v>618.52564139841434</v>
      </c>
      <c r="F3770" s="2">
        <f t="shared" si="234"/>
        <v>630.13494668182966</v>
      </c>
      <c r="G3770" s="2">
        <f t="shared" si="235"/>
        <v>616.97155405317869</v>
      </c>
    </row>
    <row r="3771" spans="1:7" x14ac:dyDescent="0.25">
      <c r="A3771">
        <v>3792.1309999999999</v>
      </c>
      <c r="B3771" s="2">
        <v>183.60438537597699</v>
      </c>
      <c r="C3771" s="2">
        <v>131.9443359375</v>
      </c>
      <c r="D3771" s="2">
        <f t="shared" si="232"/>
        <v>620.76535661263893</v>
      </c>
      <c r="E3771" s="2">
        <f t="shared" si="233"/>
        <v>614.49452271486587</v>
      </c>
      <c r="F3771" s="2">
        <f t="shared" si="234"/>
        <v>629.73401685064334</v>
      </c>
      <c r="G3771" s="2">
        <f t="shared" si="235"/>
        <v>617.3253332892582</v>
      </c>
    </row>
    <row r="3772" spans="1:7" x14ac:dyDescent="0.25">
      <c r="A3772">
        <v>3793.1309999999999</v>
      </c>
      <c r="B3772" s="2">
        <v>183.433517456055</v>
      </c>
      <c r="C3772" s="2">
        <v>131.78315734863301</v>
      </c>
      <c r="D3772" s="2">
        <f t="shared" si="232"/>
        <v>620.07905087437723</v>
      </c>
      <c r="E3772" s="2">
        <f t="shared" si="233"/>
        <v>611.73986175077073</v>
      </c>
      <c r="F3772" s="2">
        <f t="shared" si="234"/>
        <v>628.79418621195657</v>
      </c>
      <c r="G3772" s="2">
        <f t="shared" si="235"/>
        <v>617.24882713986926</v>
      </c>
    </row>
    <row r="3773" spans="1:7" x14ac:dyDescent="0.25">
      <c r="A3773">
        <v>3794.136</v>
      </c>
      <c r="B3773" s="2">
        <v>183.30725097656301</v>
      </c>
      <c r="C3773" s="2">
        <v>131.57907104492199</v>
      </c>
      <c r="D3773" s="2">
        <f t="shared" si="232"/>
        <v>620.12010830985366</v>
      </c>
      <c r="E3773" s="2">
        <f t="shared" si="233"/>
        <v>610.76489652089901</v>
      </c>
      <c r="F3773" s="2">
        <f t="shared" si="234"/>
        <v>627.99306319274456</v>
      </c>
      <c r="G3773" s="2">
        <f t="shared" si="235"/>
        <v>616.7625377593663</v>
      </c>
    </row>
    <row r="3774" spans="1:7" x14ac:dyDescent="0.25">
      <c r="A3774">
        <v>3795.1370000000002</v>
      </c>
      <c r="B3774" s="2">
        <v>183.08769226074199</v>
      </c>
      <c r="C3774" s="2">
        <v>131.38893127441401</v>
      </c>
      <c r="D3774" s="2">
        <f t="shared" si="232"/>
        <v>621.74438009589335</v>
      </c>
      <c r="E3774" s="2">
        <f t="shared" si="233"/>
        <v>610.92840307898166</v>
      </c>
      <c r="F3774" s="2">
        <f t="shared" si="234"/>
        <v>627.7814309610651</v>
      </c>
      <c r="G3774" s="2">
        <f t="shared" si="235"/>
        <v>615.56394160113427</v>
      </c>
    </row>
    <row r="3775" spans="1:7" x14ac:dyDescent="0.25">
      <c r="A3775">
        <v>3796.1469999999999</v>
      </c>
      <c r="B3775" s="2">
        <v>183.038009643555</v>
      </c>
      <c r="C3775" s="2">
        <v>131.26036071777301</v>
      </c>
      <c r="D3775" s="2">
        <f t="shared" si="232"/>
        <v>623.62077163620017</v>
      </c>
      <c r="E3775" s="2">
        <f t="shared" si="233"/>
        <v>611.06608815386608</v>
      </c>
      <c r="F3775" s="2">
        <f t="shared" si="234"/>
        <v>627.68265712234563</v>
      </c>
      <c r="G3775" s="2">
        <f t="shared" si="235"/>
        <v>614.6565169213784</v>
      </c>
    </row>
    <row r="3776" spans="1:7" x14ac:dyDescent="0.25">
      <c r="A3776">
        <v>3797.154</v>
      </c>
      <c r="B3776" s="2">
        <v>182.85166931152301</v>
      </c>
      <c r="C3776" s="2">
        <v>131.09507751464801</v>
      </c>
      <c r="D3776" s="2">
        <f t="shared" si="232"/>
        <v>626.77310907164031</v>
      </c>
      <c r="E3776" s="2">
        <f t="shared" si="233"/>
        <v>612.97603120752626</v>
      </c>
      <c r="F3776" s="2">
        <f t="shared" si="234"/>
        <v>627.07702213147581</v>
      </c>
      <c r="G3776" s="2">
        <f t="shared" si="235"/>
        <v>614.35912908702676</v>
      </c>
    </row>
    <row r="3777" spans="1:7" x14ac:dyDescent="0.25">
      <c r="A3777">
        <v>3798.1610000000001</v>
      </c>
      <c r="B3777" s="2">
        <v>182.63108825683599</v>
      </c>
      <c r="C3777" s="2">
        <v>130.86407470703099</v>
      </c>
      <c r="D3777" s="2">
        <f t="shared" si="232"/>
        <v>626.87649462022284</v>
      </c>
      <c r="E3777" s="2">
        <f t="shared" si="233"/>
        <v>617.13055744424116</v>
      </c>
      <c r="F3777" s="2">
        <f t="shared" si="234"/>
        <v>627.31239607410919</v>
      </c>
      <c r="G3777" s="2">
        <f t="shared" si="235"/>
        <v>614.01000513733334</v>
      </c>
    </row>
    <row r="3778" spans="1:7" x14ac:dyDescent="0.25">
      <c r="A3778">
        <v>3799.1610000000001</v>
      </c>
      <c r="B3778" s="2">
        <v>182.497482299805</v>
      </c>
      <c r="C3778" s="2">
        <v>130.60046386718801</v>
      </c>
      <c r="D3778" s="2">
        <f t="shared" si="232"/>
        <v>627.12538982683827</v>
      </c>
      <c r="E3778" s="2">
        <f t="shared" si="233"/>
        <v>621.06243780664454</v>
      </c>
      <c r="F3778" s="2">
        <f t="shared" si="234"/>
        <v>626.815915605756</v>
      </c>
      <c r="G3778" s="2">
        <f t="shared" si="235"/>
        <v>614.12166332828815</v>
      </c>
    </row>
    <row r="3779" spans="1:7" x14ac:dyDescent="0.25">
      <c r="A3779">
        <v>3800.1610000000001</v>
      </c>
      <c r="B3779" s="2">
        <v>182.112869262695</v>
      </c>
      <c r="C3779" s="2">
        <v>130.38467407226599</v>
      </c>
      <c r="D3779" s="2">
        <f t="shared" si="232"/>
        <v>625.75036146445484</v>
      </c>
      <c r="E3779" s="2">
        <f t="shared" si="233"/>
        <v>620.76410286326859</v>
      </c>
      <c r="F3779" s="2">
        <f t="shared" si="234"/>
        <v>626.14076200929389</v>
      </c>
      <c r="G3779" s="2">
        <f t="shared" si="235"/>
        <v>614.74603479683992</v>
      </c>
    </row>
    <row r="3780" spans="1:7" x14ac:dyDescent="0.25">
      <c r="A3780">
        <v>3801.165</v>
      </c>
      <c r="B3780" s="2">
        <v>182.08702087402301</v>
      </c>
      <c r="C3780" s="2">
        <v>130.17155456543</v>
      </c>
      <c r="D3780" s="2">
        <f t="shared" si="232"/>
        <v>625.61026294165197</v>
      </c>
      <c r="E3780" s="2">
        <f t="shared" si="233"/>
        <v>620.6138063279094</v>
      </c>
      <c r="F3780" s="2">
        <f t="shared" si="234"/>
        <v>625.50759934027849</v>
      </c>
      <c r="G3780" s="2">
        <f t="shared" si="235"/>
        <v>614.55913078514402</v>
      </c>
    </row>
    <row r="3781" spans="1:7" x14ac:dyDescent="0.25">
      <c r="A3781">
        <v>3802.1779999999999</v>
      </c>
      <c r="B3781" s="2">
        <v>181.87202453613301</v>
      </c>
      <c r="C3781" s="2">
        <v>130.05044555664099</v>
      </c>
      <c r="D3781" s="2">
        <f t="shared" si="232"/>
        <v>627.00261581077302</v>
      </c>
      <c r="E3781" s="2">
        <f t="shared" si="233"/>
        <v>618.22206266036267</v>
      </c>
      <c r="F3781" s="2">
        <f t="shared" si="234"/>
        <v>625.65175193716937</v>
      </c>
      <c r="G3781" s="2">
        <f t="shared" si="235"/>
        <v>614.09073577122649</v>
      </c>
    </row>
    <row r="3782" spans="1:7" x14ac:dyDescent="0.25">
      <c r="A3782">
        <v>3803.1790000000001</v>
      </c>
      <c r="B3782" s="2">
        <v>181.74018859863301</v>
      </c>
      <c r="C3782" s="2">
        <v>129.87422180175801</v>
      </c>
      <c r="D3782" s="2">
        <f t="shared" si="232"/>
        <v>629.14327124767954</v>
      </c>
      <c r="E3782" s="2">
        <f t="shared" si="233"/>
        <v>615.88861363476497</v>
      </c>
      <c r="F3782" s="2">
        <f t="shared" si="234"/>
        <v>625.40937450199021</v>
      </c>
      <c r="G3782" s="2">
        <f t="shared" si="235"/>
        <v>614.31246139190557</v>
      </c>
    </row>
    <row r="3783" spans="1:7" x14ac:dyDescent="0.25">
      <c r="A3783">
        <v>3804.1790000000001</v>
      </c>
      <c r="B3783" s="2">
        <v>181.54649353027301</v>
      </c>
      <c r="C3783" s="2">
        <v>129.78303527832</v>
      </c>
      <c r="D3783" s="2">
        <f t="shared" si="232"/>
        <v>631.00723239799515</v>
      </c>
      <c r="E3783" s="2">
        <f t="shared" si="233"/>
        <v>613.65610192540282</v>
      </c>
      <c r="F3783" s="2">
        <f t="shared" si="234"/>
        <v>625.48377972401136</v>
      </c>
      <c r="G3783" s="2">
        <f t="shared" si="235"/>
        <v>614.3503920479277</v>
      </c>
    </row>
    <row r="3784" spans="1:7" x14ac:dyDescent="0.25">
      <c r="A3784">
        <v>3805.1860000000001</v>
      </c>
      <c r="B3784" s="2">
        <v>181.31298828125</v>
      </c>
      <c r="C3784" s="2">
        <v>129.69863891601599</v>
      </c>
      <c r="D3784" s="2">
        <f t="shared" si="232"/>
        <v>630.46727539687765</v>
      </c>
      <c r="E3784" s="2">
        <f t="shared" si="233"/>
        <v>613.89339449590955</v>
      </c>
      <c r="F3784" s="2">
        <f t="shared" si="234"/>
        <v>625.58097075118076</v>
      </c>
      <c r="G3784" s="2">
        <f t="shared" si="235"/>
        <v>614.81259542732982</v>
      </c>
    </row>
    <row r="3785" spans="1:7" x14ac:dyDescent="0.25">
      <c r="A3785">
        <v>3806.192</v>
      </c>
      <c r="B3785" s="2">
        <v>181.14389038085901</v>
      </c>
      <c r="C3785" s="2">
        <v>129.55345153808599</v>
      </c>
      <c r="D3785" s="2">
        <f t="shared" si="232"/>
        <v>630.82098917211999</v>
      </c>
      <c r="E3785" s="2">
        <f t="shared" si="233"/>
        <v>614.98580907076553</v>
      </c>
      <c r="F3785" s="2">
        <f t="shared" si="234"/>
        <v>625.09176545835544</v>
      </c>
      <c r="G3785" s="2">
        <f t="shared" si="235"/>
        <v>615.09052286474525</v>
      </c>
    </row>
    <row r="3786" spans="1:7" x14ac:dyDescent="0.25">
      <c r="A3786">
        <v>3807.1990000000001</v>
      </c>
      <c r="B3786" s="2">
        <v>180.89897155761699</v>
      </c>
      <c r="C3786" s="2">
        <v>129.44895935058599</v>
      </c>
      <c r="D3786" s="2">
        <f t="shared" si="232"/>
        <v>630.46221364915243</v>
      </c>
      <c r="E3786" s="2">
        <f t="shared" si="233"/>
        <v>614.30972531569159</v>
      </c>
      <c r="F3786" s="2">
        <f t="shared" si="234"/>
        <v>625.57946764269798</v>
      </c>
      <c r="G3786" s="2">
        <f t="shared" si="235"/>
        <v>614.92468489033968</v>
      </c>
    </row>
    <row r="3787" spans="1:7" x14ac:dyDescent="0.25">
      <c r="A3787">
        <v>3808.2089999999998</v>
      </c>
      <c r="B3787" s="2">
        <v>180.78817749023401</v>
      </c>
      <c r="C3787" s="2">
        <v>129.25564575195301</v>
      </c>
      <c r="D3787" s="2">
        <f t="shared" si="232"/>
        <v>630.08822928668963</v>
      </c>
      <c r="E3787" s="2">
        <f t="shared" si="233"/>
        <v>613.13146731215943</v>
      </c>
      <c r="F3787" s="2">
        <f t="shared" si="234"/>
        <v>625.3754317846342</v>
      </c>
      <c r="G3787" s="2">
        <f t="shared" si="235"/>
        <v>615.40556632943901</v>
      </c>
    </row>
    <row r="3788" spans="1:7" x14ac:dyDescent="0.25">
      <c r="A3788">
        <v>3809.2240000000002</v>
      </c>
      <c r="B3788" s="2">
        <v>180.57749938964801</v>
      </c>
      <c r="C3788" s="2">
        <v>129.05947875976599</v>
      </c>
      <c r="D3788" s="2">
        <f t="shared" si="232"/>
        <v>630.92484277675226</v>
      </c>
      <c r="E3788" s="2">
        <f t="shared" si="233"/>
        <v>612.81412731204011</v>
      </c>
      <c r="F3788" s="2">
        <f t="shared" si="234"/>
        <v>624.77141430060817</v>
      </c>
      <c r="G3788" s="2">
        <f t="shared" si="235"/>
        <v>616.28842570039797</v>
      </c>
    </row>
    <row r="3789" spans="1:7" x14ac:dyDescent="0.25">
      <c r="A3789">
        <v>3810.2249999999999</v>
      </c>
      <c r="B3789" s="2">
        <v>180.41194152832</v>
      </c>
      <c r="C3789" s="2">
        <v>128.90432739257801</v>
      </c>
      <c r="D3789" s="2">
        <f t="shared" si="232"/>
        <v>629.34210257912889</v>
      </c>
      <c r="E3789" s="2">
        <f t="shared" si="233"/>
        <v>611.95511048874505</v>
      </c>
      <c r="F3789" s="2">
        <f t="shared" si="234"/>
        <v>624.59945200567938</v>
      </c>
      <c r="G3789" s="2">
        <f t="shared" si="235"/>
        <v>617.89025914846752</v>
      </c>
    </row>
    <row r="3790" spans="1:7" x14ac:dyDescent="0.25">
      <c r="A3790">
        <v>3811.2330000000002</v>
      </c>
      <c r="B3790" s="2">
        <v>180.21875</v>
      </c>
      <c r="C3790" s="2">
        <v>128.69105529785199</v>
      </c>
      <c r="D3790" s="2">
        <f t="shared" si="232"/>
        <v>629.9593799094946</v>
      </c>
      <c r="E3790" s="2">
        <f t="shared" si="233"/>
        <v>610.81266893786608</v>
      </c>
      <c r="F3790" s="2">
        <f t="shared" si="234"/>
        <v>624.49103404004154</v>
      </c>
      <c r="G3790" s="2">
        <f t="shared" si="235"/>
        <v>619.22285666201731</v>
      </c>
    </row>
    <row r="3791" spans="1:7" x14ac:dyDescent="0.25">
      <c r="A3791">
        <v>3812.239</v>
      </c>
      <c r="B3791" s="2">
        <v>179.99842834472699</v>
      </c>
      <c r="C3791" s="2">
        <v>128.460372924805</v>
      </c>
      <c r="D3791" s="2">
        <f t="shared" si="232"/>
        <v>626.41280552745661</v>
      </c>
      <c r="E3791" s="2">
        <f t="shared" si="233"/>
        <v>610.00442567602317</v>
      </c>
      <c r="F3791" s="2">
        <f t="shared" si="234"/>
        <v>624.28850916495026</v>
      </c>
      <c r="G3791" s="2">
        <f t="shared" si="235"/>
        <v>620.11029460540283</v>
      </c>
    </row>
    <row r="3792" spans="1:7" x14ac:dyDescent="0.25">
      <c r="A3792">
        <v>3813.24</v>
      </c>
      <c r="B3792" s="2">
        <v>179.94747924804699</v>
      </c>
      <c r="C3792" s="2">
        <v>128.24205017089801</v>
      </c>
      <c r="D3792" s="2">
        <f t="shared" si="232"/>
        <v>625.00592760108111</v>
      </c>
      <c r="E3792" s="2">
        <f t="shared" si="233"/>
        <v>609.45952922987567</v>
      </c>
      <c r="F3792" s="2">
        <f t="shared" si="234"/>
        <v>624.0864834386532</v>
      </c>
      <c r="G3792" s="2">
        <f t="shared" si="235"/>
        <v>620.94399483349218</v>
      </c>
    </row>
    <row r="3793" spans="1:7" x14ac:dyDescent="0.25">
      <c r="A3793">
        <v>3814.239</v>
      </c>
      <c r="B3793" s="2">
        <v>179.72259521484401</v>
      </c>
      <c r="C3793" s="2">
        <v>128.03875732421901</v>
      </c>
      <c r="D3793" s="2">
        <f t="shared" si="232"/>
        <v>623.9111364322398</v>
      </c>
      <c r="E3793" s="2">
        <f t="shared" si="233"/>
        <v>611.13514836920729</v>
      </c>
      <c r="F3793" s="2">
        <f t="shared" si="234"/>
        <v>624.23412586745815</v>
      </c>
      <c r="G3793" s="2">
        <f t="shared" si="235"/>
        <v>621.30809126525901</v>
      </c>
    </row>
    <row r="3794" spans="1:7" x14ac:dyDescent="0.25">
      <c r="A3794">
        <v>3815.24</v>
      </c>
      <c r="B3794" s="2">
        <v>179.64247131347699</v>
      </c>
      <c r="C3794" s="2">
        <v>127.925079345703</v>
      </c>
      <c r="D3794" s="2">
        <f t="shared" ref="D3794:D3857" si="236">-SLOPE(B3779:B3809,A3779:A3809)*3600</f>
        <v>620.53057629010857</v>
      </c>
      <c r="E3794" s="2">
        <f t="shared" ref="E3794:E3857" si="237">-SLOPE(C3779:C3809,A3779:A3809)*3600</f>
        <v>614.63284991345677</v>
      </c>
      <c r="F3794" s="2">
        <f t="shared" si="234"/>
        <v>624.5827891148748</v>
      </c>
      <c r="G3794" s="2">
        <f t="shared" si="235"/>
        <v>620.58727579409322</v>
      </c>
    </row>
    <row r="3795" spans="1:7" x14ac:dyDescent="0.25">
      <c r="A3795">
        <v>3816.24</v>
      </c>
      <c r="B3795" s="2">
        <v>179.46678161621099</v>
      </c>
      <c r="C3795" s="2">
        <v>127.75266265869099</v>
      </c>
      <c r="D3795" s="2">
        <f t="shared" si="236"/>
        <v>620.69763885725695</v>
      </c>
      <c r="E3795" s="2">
        <f t="shared" si="237"/>
        <v>615.87999638105498</v>
      </c>
      <c r="F3795" s="2">
        <f t="shared" si="234"/>
        <v>625.3890053470144</v>
      </c>
      <c r="G3795" s="2">
        <f t="shared" si="235"/>
        <v>619.69439683120402</v>
      </c>
    </row>
    <row r="3796" spans="1:7" x14ac:dyDescent="0.25">
      <c r="A3796">
        <v>3817.241</v>
      </c>
      <c r="B3796" s="2">
        <v>179.24645996093801</v>
      </c>
      <c r="C3796" s="2">
        <v>127.639770507813</v>
      </c>
      <c r="D3796" s="2">
        <f t="shared" si="236"/>
        <v>620.67386099661428</v>
      </c>
      <c r="E3796" s="2">
        <f t="shared" si="237"/>
        <v>617.73243851718814</v>
      </c>
      <c r="F3796" s="2">
        <f t="shared" si="234"/>
        <v>626.3935211520901</v>
      </c>
      <c r="G3796" s="2">
        <f t="shared" si="235"/>
        <v>618.79084144021647</v>
      </c>
    </row>
    <row r="3797" spans="1:7" x14ac:dyDescent="0.25">
      <c r="A3797">
        <v>3818.2429999999999</v>
      </c>
      <c r="B3797" s="2">
        <v>179.08674621582</v>
      </c>
      <c r="C3797" s="2">
        <v>127.459121704102</v>
      </c>
      <c r="D3797" s="2">
        <f t="shared" si="236"/>
        <v>620.26509472103089</v>
      </c>
      <c r="E3797" s="2">
        <f t="shared" si="237"/>
        <v>618.62390586271556</v>
      </c>
      <c r="F3797" s="2">
        <f t="shared" si="234"/>
        <v>626.94635779688497</v>
      </c>
      <c r="G3797" s="2">
        <f t="shared" si="235"/>
        <v>618.37844278102511</v>
      </c>
    </row>
    <row r="3798" spans="1:7" x14ac:dyDescent="0.25">
      <c r="A3798">
        <v>3819.2559999999999</v>
      </c>
      <c r="B3798" s="2">
        <v>178.85754394531301</v>
      </c>
      <c r="C3798" s="2">
        <v>127.30079650878901</v>
      </c>
      <c r="D3798" s="2">
        <f t="shared" si="236"/>
        <v>620.14259714352113</v>
      </c>
      <c r="E3798" s="2">
        <f t="shared" si="237"/>
        <v>620.95411517924219</v>
      </c>
      <c r="F3798" s="2">
        <f t="shared" si="234"/>
        <v>627.37477090985703</v>
      </c>
      <c r="G3798" s="2">
        <f t="shared" si="235"/>
        <v>617.97476657101379</v>
      </c>
    </row>
    <row r="3799" spans="1:7" x14ac:dyDescent="0.25">
      <c r="A3799">
        <v>3820.2570000000001</v>
      </c>
      <c r="B3799" s="2">
        <v>178.77439880371099</v>
      </c>
      <c r="C3799" s="2">
        <v>127.09592437744099</v>
      </c>
      <c r="D3799" s="2">
        <f t="shared" si="236"/>
        <v>620.68097149307221</v>
      </c>
      <c r="E3799" s="2">
        <f t="shared" si="237"/>
        <v>623.88467351887982</v>
      </c>
      <c r="F3799" s="2">
        <f t="shared" si="234"/>
        <v>627.48829923765425</v>
      </c>
      <c r="G3799" s="2">
        <f t="shared" si="235"/>
        <v>618.70389921544324</v>
      </c>
    </row>
    <row r="3800" spans="1:7" x14ac:dyDescent="0.25">
      <c r="A3800">
        <v>3821.2640000000001</v>
      </c>
      <c r="B3800" s="2">
        <v>178.58247375488301</v>
      </c>
      <c r="C3800" s="2">
        <v>126.866508483887</v>
      </c>
      <c r="D3800" s="2">
        <f t="shared" si="236"/>
        <v>621.83385121982906</v>
      </c>
      <c r="E3800" s="2">
        <f t="shared" si="237"/>
        <v>625.61861475429555</v>
      </c>
      <c r="F3800" s="2">
        <f t="shared" si="234"/>
        <v>627.91072031995748</v>
      </c>
      <c r="G3800" s="2">
        <f t="shared" si="235"/>
        <v>619.0018275024529</v>
      </c>
    </row>
    <row r="3801" spans="1:7" x14ac:dyDescent="0.25">
      <c r="A3801">
        <v>3822.2739999999999</v>
      </c>
      <c r="B3801" s="2">
        <v>178.42248535156301</v>
      </c>
      <c r="C3801" s="2">
        <v>126.71704864502</v>
      </c>
      <c r="D3801" s="2">
        <f t="shared" si="236"/>
        <v>623.42700014452282</v>
      </c>
      <c r="E3801" s="2">
        <f t="shared" si="237"/>
        <v>624.69889020339849</v>
      </c>
      <c r="F3801" s="2">
        <f t="shared" si="234"/>
        <v>627.76988170578966</v>
      </c>
      <c r="G3801" s="2">
        <f t="shared" si="235"/>
        <v>618.62936392215431</v>
      </c>
    </row>
    <row r="3802" spans="1:7" x14ac:dyDescent="0.25">
      <c r="A3802">
        <v>3823.28</v>
      </c>
      <c r="B3802" s="2">
        <v>178.232345581055</v>
      </c>
      <c r="C3802" s="2">
        <v>126.57218170166</v>
      </c>
      <c r="D3802" s="2">
        <f t="shared" si="236"/>
        <v>625.54596534272332</v>
      </c>
      <c r="E3802" s="2">
        <f t="shared" si="237"/>
        <v>623.94908940284017</v>
      </c>
      <c r="F3802" s="2">
        <f t="shared" si="234"/>
        <v>627.72905343759805</v>
      </c>
      <c r="G3802" s="2">
        <f t="shared" si="235"/>
        <v>618.7264386915582</v>
      </c>
    </row>
    <row r="3803" spans="1:7" x14ac:dyDescent="0.25">
      <c r="A3803">
        <v>3824.2869999999998</v>
      </c>
      <c r="B3803" s="2">
        <v>178.00112915039099</v>
      </c>
      <c r="C3803" s="2">
        <v>126.346725463867</v>
      </c>
      <c r="D3803" s="2">
        <f t="shared" si="236"/>
        <v>624.70192504620434</v>
      </c>
      <c r="E3803" s="2">
        <f t="shared" si="237"/>
        <v>623.8651381940158</v>
      </c>
      <c r="F3803" s="2">
        <f t="shared" si="234"/>
        <v>627.57286127752582</v>
      </c>
      <c r="G3803" s="2">
        <f t="shared" si="235"/>
        <v>618.51763648254723</v>
      </c>
    </row>
    <row r="3804" spans="1:7" x14ac:dyDescent="0.25">
      <c r="A3804">
        <v>3825.288</v>
      </c>
      <c r="B3804" s="2">
        <v>177.88601684570301</v>
      </c>
      <c r="C3804" s="2">
        <v>126.227668762207</v>
      </c>
      <c r="D3804" s="2">
        <f t="shared" si="236"/>
        <v>624.54201913447014</v>
      </c>
      <c r="E3804" s="2">
        <f t="shared" si="237"/>
        <v>625.52712253454229</v>
      </c>
      <c r="F3804" s="2">
        <f t="shared" si="234"/>
        <v>627.57504413867946</v>
      </c>
      <c r="G3804" s="2">
        <f t="shared" si="235"/>
        <v>618.36158943908833</v>
      </c>
    </row>
    <row r="3805" spans="1:7" x14ac:dyDescent="0.25">
      <c r="A3805">
        <v>3826.288</v>
      </c>
      <c r="B3805" s="2">
        <v>177.65885925293</v>
      </c>
      <c r="C3805" s="2">
        <v>126.088340759277</v>
      </c>
      <c r="D3805" s="2">
        <f t="shared" si="236"/>
        <v>624.64405647730882</v>
      </c>
      <c r="E3805" s="2">
        <f t="shared" si="237"/>
        <v>626.63841496715111</v>
      </c>
      <c r="F3805" s="2">
        <f t="shared" si="234"/>
        <v>627.70449609810498</v>
      </c>
      <c r="G3805" s="2">
        <f t="shared" si="235"/>
        <v>618.20829706850384</v>
      </c>
    </row>
    <row r="3806" spans="1:7" x14ac:dyDescent="0.25">
      <c r="A3806">
        <v>3827.288</v>
      </c>
      <c r="B3806" s="2">
        <v>177.54197692871099</v>
      </c>
      <c r="C3806" s="2">
        <v>125.856552124023</v>
      </c>
      <c r="D3806" s="2">
        <f t="shared" si="236"/>
        <v>624.55148818499185</v>
      </c>
      <c r="E3806" s="2">
        <f t="shared" si="237"/>
        <v>626.35170974736047</v>
      </c>
      <c r="F3806" s="2">
        <f t="shared" si="234"/>
        <v>627.38534588131245</v>
      </c>
      <c r="G3806" s="2">
        <f t="shared" si="235"/>
        <v>618.11632020998172</v>
      </c>
    </row>
    <row r="3807" spans="1:7" x14ac:dyDescent="0.25">
      <c r="A3807">
        <v>3828.2959999999998</v>
      </c>
      <c r="B3807" s="2">
        <v>177.27450561523401</v>
      </c>
      <c r="C3807" s="2">
        <v>125.65943145752</v>
      </c>
      <c r="D3807" s="2">
        <f t="shared" si="236"/>
        <v>625.90504331974023</v>
      </c>
      <c r="E3807" s="2">
        <f t="shared" si="237"/>
        <v>625.92068139921184</v>
      </c>
      <c r="F3807" s="2">
        <f t="shared" si="234"/>
        <v>626.90646424761394</v>
      </c>
      <c r="G3807" s="2">
        <f t="shared" si="235"/>
        <v>617.42657428106077</v>
      </c>
    </row>
    <row r="3808" spans="1:7" x14ac:dyDescent="0.25">
      <c r="A3808">
        <v>3829.3049999999998</v>
      </c>
      <c r="B3808" s="2">
        <v>177.12239074707</v>
      </c>
      <c r="C3808" s="2">
        <v>125.439834594727</v>
      </c>
      <c r="D3808" s="2">
        <f t="shared" si="236"/>
        <v>626.93640095268404</v>
      </c>
      <c r="E3808" s="2">
        <f t="shared" si="237"/>
        <v>625.66717382102547</v>
      </c>
      <c r="F3808" s="2">
        <f t="shared" si="234"/>
        <v>626.33765040464425</v>
      </c>
      <c r="G3808" s="2">
        <f t="shared" si="235"/>
        <v>617.37132039403662</v>
      </c>
    </row>
    <row r="3809" spans="1:7" x14ac:dyDescent="0.25">
      <c r="A3809">
        <v>3830.308</v>
      </c>
      <c r="B3809" s="2">
        <v>177.00424194335901</v>
      </c>
      <c r="C3809" s="2">
        <v>125.276443481445</v>
      </c>
      <c r="D3809" s="2">
        <f t="shared" si="236"/>
        <v>629.41427000507326</v>
      </c>
      <c r="E3809" s="2">
        <f t="shared" si="237"/>
        <v>624.9219954802993</v>
      </c>
      <c r="F3809" s="2">
        <f t="shared" ref="F3809:F3872" si="238">-SLOPE(B3779:B3839,A3779:A3839)*3600</f>
        <v>625.61518459613944</v>
      </c>
      <c r="G3809" s="2">
        <f t="shared" ref="G3809:G3872" si="239">-SLOPE(C3779:C3839,A3779:A3839)*3600</f>
        <v>617.3625705062625</v>
      </c>
    </row>
    <row r="3810" spans="1:7" x14ac:dyDescent="0.25">
      <c r="A3810">
        <v>3831.3180000000002</v>
      </c>
      <c r="B3810" s="2">
        <v>176.88458251953099</v>
      </c>
      <c r="C3810" s="2">
        <v>125.25554656982401</v>
      </c>
      <c r="D3810" s="2">
        <f t="shared" si="236"/>
        <v>630.41888831981407</v>
      </c>
      <c r="E3810" s="2">
        <f t="shared" si="237"/>
        <v>622.17010798412355</v>
      </c>
      <c r="F3810" s="2">
        <f t="shared" si="238"/>
        <v>625.67471367314772</v>
      </c>
      <c r="G3810" s="2">
        <f t="shared" si="239"/>
        <v>617.54364447949581</v>
      </c>
    </row>
    <row r="3811" spans="1:7" x14ac:dyDescent="0.25">
      <c r="A3811">
        <v>3832.3249999999998</v>
      </c>
      <c r="B3811" s="2">
        <v>176.57223510742199</v>
      </c>
      <c r="C3811" s="2">
        <v>125.11289215087901</v>
      </c>
      <c r="D3811" s="2">
        <f t="shared" si="236"/>
        <v>631.68522266895479</v>
      </c>
      <c r="E3811" s="2">
        <f t="shared" si="237"/>
        <v>620.39543828072169</v>
      </c>
      <c r="F3811" s="2">
        <f t="shared" si="238"/>
        <v>624.90175319104401</v>
      </c>
      <c r="G3811" s="2">
        <f t="shared" si="239"/>
        <v>617.92983891326082</v>
      </c>
    </row>
    <row r="3812" spans="1:7" x14ac:dyDescent="0.25">
      <c r="A3812">
        <v>3833.3330000000001</v>
      </c>
      <c r="B3812" s="2">
        <v>176.44976806640599</v>
      </c>
      <c r="C3812" s="2">
        <v>124.947128295898</v>
      </c>
      <c r="D3812" s="2">
        <f t="shared" si="236"/>
        <v>631.18592137444591</v>
      </c>
      <c r="E3812" s="2">
        <f t="shared" si="237"/>
        <v>619.35355755686862</v>
      </c>
      <c r="F3812" s="2">
        <f t="shared" si="238"/>
        <v>624.55351960877988</v>
      </c>
      <c r="G3812" s="2">
        <f t="shared" si="239"/>
        <v>618.51039375359414</v>
      </c>
    </row>
    <row r="3813" spans="1:7" x14ac:dyDescent="0.25">
      <c r="A3813">
        <v>3834.3389999999999</v>
      </c>
      <c r="B3813" s="2">
        <v>176.21627807617199</v>
      </c>
      <c r="C3813" s="2">
        <v>124.729110717773</v>
      </c>
      <c r="D3813" s="2">
        <f t="shared" si="236"/>
        <v>631.37267418020633</v>
      </c>
      <c r="E3813" s="2">
        <f t="shared" si="237"/>
        <v>618.05343163527925</v>
      </c>
      <c r="F3813" s="2">
        <f t="shared" si="238"/>
        <v>624.32709529660713</v>
      </c>
      <c r="G3813" s="2">
        <f t="shared" si="239"/>
        <v>618.24160331598353</v>
      </c>
    </row>
    <row r="3814" spans="1:7" x14ac:dyDescent="0.25">
      <c r="A3814">
        <v>3835.35</v>
      </c>
      <c r="B3814" s="2">
        <v>176.02409362793</v>
      </c>
      <c r="C3814" s="2">
        <v>124.455680847168</v>
      </c>
      <c r="D3814" s="2">
        <f t="shared" si="236"/>
        <v>631.94500325588592</v>
      </c>
      <c r="E3814" s="2">
        <f t="shared" si="237"/>
        <v>619.00571424180941</v>
      </c>
      <c r="F3814" s="2">
        <f t="shared" si="238"/>
        <v>624.5065422568598</v>
      </c>
      <c r="G3814" s="2">
        <f t="shared" si="239"/>
        <v>617.9146923710174</v>
      </c>
    </row>
    <row r="3815" spans="1:7" x14ac:dyDescent="0.25">
      <c r="A3815">
        <v>3836.3649999999998</v>
      </c>
      <c r="B3815" s="2">
        <v>175.87477111816401</v>
      </c>
      <c r="C3815" s="2">
        <v>124.243843078613</v>
      </c>
      <c r="D3815" s="2">
        <f t="shared" si="236"/>
        <v>631.23932969521877</v>
      </c>
      <c r="E3815" s="2">
        <f t="shared" si="237"/>
        <v>619.32668809968084</v>
      </c>
      <c r="F3815" s="2">
        <f t="shared" si="238"/>
        <v>624.2099915099293</v>
      </c>
      <c r="G3815" s="2">
        <f t="shared" si="239"/>
        <v>616.47966386682481</v>
      </c>
    </row>
    <row r="3816" spans="1:7" x14ac:dyDescent="0.25">
      <c r="A3816">
        <v>3837.3649999999998</v>
      </c>
      <c r="B3816" s="2">
        <v>175.67321777343801</v>
      </c>
      <c r="C3816" s="2">
        <v>124.15834808349599</v>
      </c>
      <c r="D3816" s="2">
        <f t="shared" si="236"/>
        <v>629.12631021460902</v>
      </c>
      <c r="E3816" s="2">
        <f t="shared" si="237"/>
        <v>619.49463039226248</v>
      </c>
      <c r="F3816" s="2">
        <f t="shared" si="238"/>
        <v>623.90174380429517</v>
      </c>
      <c r="G3816" s="2">
        <f t="shared" si="239"/>
        <v>614.95242250132856</v>
      </c>
    </row>
    <row r="3817" spans="1:7" x14ac:dyDescent="0.25">
      <c r="A3817">
        <v>3838.3719999999998</v>
      </c>
      <c r="B3817" s="2">
        <v>175.544921875</v>
      </c>
      <c r="C3817" s="2">
        <v>123.901863098145</v>
      </c>
      <c r="D3817" s="2">
        <f t="shared" si="236"/>
        <v>627.44200333055267</v>
      </c>
      <c r="E3817" s="2">
        <f t="shared" si="237"/>
        <v>620.80979029224147</v>
      </c>
      <c r="F3817" s="2">
        <f t="shared" si="238"/>
        <v>623.87755369572483</v>
      </c>
      <c r="G3817" s="2">
        <f t="shared" si="239"/>
        <v>612.94929274398737</v>
      </c>
    </row>
    <row r="3818" spans="1:7" x14ac:dyDescent="0.25">
      <c r="A3818">
        <v>3839.3820000000001</v>
      </c>
      <c r="B3818" s="2">
        <v>175.44123840332</v>
      </c>
      <c r="C3818" s="2">
        <v>123.706008911133</v>
      </c>
      <c r="D3818" s="2">
        <f t="shared" si="236"/>
        <v>625.66728976114098</v>
      </c>
      <c r="E3818" s="2">
        <f t="shared" si="237"/>
        <v>620.55315279693866</v>
      </c>
      <c r="F3818" s="2">
        <f t="shared" si="238"/>
        <v>623.26170179953544</v>
      </c>
      <c r="G3818" s="2">
        <f t="shared" si="239"/>
        <v>610.70077737325039</v>
      </c>
    </row>
    <row r="3819" spans="1:7" x14ac:dyDescent="0.25">
      <c r="A3819">
        <v>3840.3829999999998</v>
      </c>
      <c r="B3819" s="2">
        <v>175.27694702148401</v>
      </c>
      <c r="C3819" s="2">
        <v>123.46377563476599</v>
      </c>
      <c r="D3819" s="2">
        <f t="shared" si="236"/>
        <v>626.84141724134338</v>
      </c>
      <c r="E3819" s="2">
        <f t="shared" si="237"/>
        <v>621.00148655435032</v>
      </c>
      <c r="F3819" s="2">
        <f t="shared" si="238"/>
        <v>622.68629773955149</v>
      </c>
      <c r="G3819" s="2">
        <f t="shared" si="239"/>
        <v>608.69484735013987</v>
      </c>
    </row>
    <row r="3820" spans="1:7" x14ac:dyDescent="0.25">
      <c r="A3820">
        <v>3841.3969999999999</v>
      </c>
      <c r="B3820" s="2">
        <v>175.08731079101599</v>
      </c>
      <c r="C3820" s="2">
        <v>123.28090667724599</v>
      </c>
      <c r="D3820" s="2">
        <f t="shared" si="236"/>
        <v>626.15120455089811</v>
      </c>
      <c r="E3820" s="2">
        <f t="shared" si="237"/>
        <v>619.89752713998416</v>
      </c>
      <c r="F3820" s="2">
        <f t="shared" si="238"/>
        <v>622.26623344568964</v>
      </c>
      <c r="G3820" s="2">
        <f t="shared" si="239"/>
        <v>606.46981490998678</v>
      </c>
    </row>
    <row r="3821" spans="1:7" x14ac:dyDescent="0.25">
      <c r="A3821">
        <v>3842.3969999999999</v>
      </c>
      <c r="B3821" s="2">
        <v>174.94786071777301</v>
      </c>
      <c r="C3821" s="2">
        <v>123.19841766357401</v>
      </c>
      <c r="D3821" s="2">
        <f t="shared" si="236"/>
        <v>627.72345706387978</v>
      </c>
      <c r="E3821" s="2">
        <f t="shared" si="237"/>
        <v>619.26847050029289</v>
      </c>
      <c r="F3821" s="2">
        <f t="shared" si="238"/>
        <v>622.14095796861284</v>
      </c>
      <c r="G3821" s="2">
        <f t="shared" si="239"/>
        <v>604.47847486507703</v>
      </c>
    </row>
    <row r="3822" spans="1:7" x14ac:dyDescent="0.25">
      <c r="A3822">
        <v>3843.3960000000002</v>
      </c>
      <c r="B3822" s="2">
        <v>174.76557922363301</v>
      </c>
      <c r="C3822" s="2">
        <v>123.08584594726599</v>
      </c>
      <c r="D3822" s="2">
        <f t="shared" si="236"/>
        <v>627.17574712761586</v>
      </c>
      <c r="E3822" s="2">
        <f t="shared" si="237"/>
        <v>617.85233487390008</v>
      </c>
      <c r="F3822" s="2">
        <f t="shared" si="238"/>
        <v>621.96652458164442</v>
      </c>
      <c r="G3822" s="2">
        <f t="shared" si="239"/>
        <v>602.59385764301464</v>
      </c>
    </row>
    <row r="3823" spans="1:7" x14ac:dyDescent="0.25">
      <c r="A3823">
        <v>3844.4050000000002</v>
      </c>
      <c r="B3823" s="2">
        <v>174.48619079589801</v>
      </c>
      <c r="C3823" s="2">
        <v>122.952224731445</v>
      </c>
      <c r="D3823" s="2">
        <f t="shared" si="236"/>
        <v>627.38520756162916</v>
      </c>
      <c r="E3823" s="2">
        <f t="shared" si="237"/>
        <v>618.20063005900818</v>
      </c>
      <c r="F3823" s="2">
        <f t="shared" si="238"/>
        <v>621.46890970881566</v>
      </c>
      <c r="G3823" s="2">
        <f t="shared" si="239"/>
        <v>601.23669073898986</v>
      </c>
    </row>
    <row r="3824" spans="1:7" x14ac:dyDescent="0.25">
      <c r="A3824">
        <v>3845.413</v>
      </c>
      <c r="B3824" s="2">
        <v>174.29577636718801</v>
      </c>
      <c r="C3824" s="2">
        <v>122.839813232422</v>
      </c>
      <c r="D3824" s="2">
        <f t="shared" si="236"/>
        <v>627.5054358503221</v>
      </c>
      <c r="E3824" s="2">
        <f t="shared" si="237"/>
        <v>617.79279867313903</v>
      </c>
      <c r="F3824" s="2">
        <f t="shared" si="238"/>
        <v>621.33836683762649</v>
      </c>
      <c r="G3824" s="2">
        <f t="shared" si="239"/>
        <v>599.94332366815559</v>
      </c>
    </row>
    <row r="3825" spans="1:7" x14ac:dyDescent="0.25">
      <c r="A3825">
        <v>3846.4189999999999</v>
      </c>
      <c r="B3825" s="2">
        <v>174.08839416503901</v>
      </c>
      <c r="C3825" s="2">
        <v>122.708084106445</v>
      </c>
      <c r="D3825" s="2">
        <f t="shared" si="236"/>
        <v>624.71168449630829</v>
      </c>
      <c r="E3825" s="2">
        <f t="shared" si="237"/>
        <v>617.02995392457262</v>
      </c>
      <c r="F3825" s="2">
        <f t="shared" si="238"/>
        <v>620.80636082159958</v>
      </c>
      <c r="G3825" s="2">
        <f t="shared" si="239"/>
        <v>597.87134132487768</v>
      </c>
    </row>
    <row r="3826" spans="1:7" x14ac:dyDescent="0.25">
      <c r="A3826">
        <v>3847.4279999999999</v>
      </c>
      <c r="B3826" s="2">
        <v>173.89393615722699</v>
      </c>
      <c r="C3826" s="2">
        <v>122.499565124512</v>
      </c>
      <c r="D3826" s="2">
        <f t="shared" si="236"/>
        <v>620.71566035927628</v>
      </c>
      <c r="E3826" s="2">
        <f t="shared" si="237"/>
        <v>612.69560419287416</v>
      </c>
      <c r="F3826" s="2">
        <f t="shared" si="238"/>
        <v>619.796809503688</v>
      </c>
      <c r="G3826" s="2">
        <f t="shared" si="239"/>
        <v>595.66906743093045</v>
      </c>
    </row>
    <row r="3827" spans="1:7" x14ac:dyDescent="0.25">
      <c r="A3827">
        <v>3848.4340000000002</v>
      </c>
      <c r="B3827" s="2">
        <v>173.83993530273401</v>
      </c>
      <c r="C3827" s="2">
        <v>122.23690795898401</v>
      </c>
      <c r="D3827" s="2">
        <f t="shared" si="236"/>
        <v>620.60132644075702</v>
      </c>
      <c r="E3827" s="2">
        <f t="shared" si="237"/>
        <v>609.42492538758665</v>
      </c>
      <c r="F3827" s="2">
        <f t="shared" si="238"/>
        <v>619.2484715381122</v>
      </c>
      <c r="G3827" s="2">
        <f t="shared" si="239"/>
        <v>593.43932147521014</v>
      </c>
    </row>
    <row r="3828" spans="1:7" x14ac:dyDescent="0.25">
      <c r="A3828">
        <v>3849.4349999999999</v>
      </c>
      <c r="B3828" s="2">
        <v>173.619873046875</v>
      </c>
      <c r="C3828" s="2">
        <v>122.083015441895</v>
      </c>
      <c r="D3828" s="2">
        <f t="shared" si="236"/>
        <v>620.7892260295057</v>
      </c>
      <c r="E3828" s="2">
        <f t="shared" si="237"/>
        <v>602.43364471391465</v>
      </c>
      <c r="F3828" s="2">
        <f t="shared" si="238"/>
        <v>618.84271366027713</v>
      </c>
      <c r="G3828" s="2">
        <f t="shared" si="239"/>
        <v>591.67022285213932</v>
      </c>
    </row>
    <row r="3829" spans="1:7" x14ac:dyDescent="0.25">
      <c r="A3829">
        <v>3850.4360000000001</v>
      </c>
      <c r="B3829" s="2">
        <v>173.48170471191401</v>
      </c>
      <c r="C3829" s="2">
        <v>121.78900146484401</v>
      </c>
      <c r="D3829" s="2">
        <f t="shared" si="236"/>
        <v>623.44415175111476</v>
      </c>
      <c r="E3829" s="2">
        <f t="shared" si="237"/>
        <v>597.94510640960277</v>
      </c>
      <c r="F3829" s="2">
        <f t="shared" si="238"/>
        <v>618.85672452684207</v>
      </c>
      <c r="G3829" s="2">
        <f t="shared" si="239"/>
        <v>589.6867156935524</v>
      </c>
    </row>
    <row r="3830" spans="1:7" x14ac:dyDescent="0.25">
      <c r="A3830">
        <v>3851.4430000000002</v>
      </c>
      <c r="B3830" s="2">
        <v>173.27177429199199</v>
      </c>
      <c r="C3830" s="2">
        <v>121.66994476318401</v>
      </c>
      <c r="D3830" s="2">
        <f t="shared" si="236"/>
        <v>623.40894189532605</v>
      </c>
      <c r="E3830" s="2">
        <f t="shared" si="237"/>
        <v>593.47619471718826</v>
      </c>
      <c r="F3830" s="2">
        <f t="shared" si="238"/>
        <v>617.94483704395464</v>
      </c>
      <c r="G3830" s="2">
        <f t="shared" si="239"/>
        <v>587.31797315534266</v>
      </c>
    </row>
    <row r="3831" spans="1:7" x14ac:dyDescent="0.25">
      <c r="A3831">
        <v>3852.444</v>
      </c>
      <c r="B3831" s="2">
        <v>173.17543029785199</v>
      </c>
      <c r="C3831" s="2">
        <v>121.56069946289099</v>
      </c>
      <c r="D3831" s="2">
        <f t="shared" si="236"/>
        <v>622.96424670754448</v>
      </c>
      <c r="E3831" s="2">
        <f t="shared" si="237"/>
        <v>590.3849659008298</v>
      </c>
      <c r="F3831" s="2">
        <f t="shared" si="238"/>
        <v>617.06656234856553</v>
      </c>
      <c r="G3831" s="2">
        <f t="shared" si="239"/>
        <v>584.97327646112922</v>
      </c>
    </row>
    <row r="3832" spans="1:7" x14ac:dyDescent="0.25">
      <c r="A3832">
        <v>3853.444</v>
      </c>
      <c r="B3832" s="2">
        <v>172.96601867675801</v>
      </c>
      <c r="C3832" s="2">
        <v>121.313552856445</v>
      </c>
      <c r="D3832" s="2">
        <f t="shared" si="236"/>
        <v>622.7767160796808</v>
      </c>
      <c r="E3832" s="2">
        <f t="shared" si="237"/>
        <v>585.33620789895906</v>
      </c>
      <c r="F3832" s="2">
        <f t="shared" si="238"/>
        <v>616.01338969032895</v>
      </c>
      <c r="G3832" s="2">
        <f t="shared" si="239"/>
        <v>582.7263503006825</v>
      </c>
    </row>
    <row r="3833" spans="1:7" x14ac:dyDescent="0.25">
      <c r="A3833">
        <v>3854.4470000000001</v>
      </c>
      <c r="B3833" s="2">
        <v>172.80958557128901</v>
      </c>
      <c r="C3833" s="2">
        <v>121.180870056152</v>
      </c>
      <c r="D3833" s="2">
        <f t="shared" si="236"/>
        <v>620.80582519891902</v>
      </c>
      <c r="E3833" s="2">
        <f t="shared" si="237"/>
        <v>581.09838431302728</v>
      </c>
      <c r="F3833" s="2">
        <f t="shared" si="238"/>
        <v>614.90022288749117</v>
      </c>
      <c r="G3833" s="2">
        <f t="shared" si="239"/>
        <v>580.21188866573095</v>
      </c>
    </row>
    <row r="3834" spans="1:7" x14ac:dyDescent="0.25">
      <c r="A3834">
        <v>3855.4580000000001</v>
      </c>
      <c r="B3834" s="2">
        <v>172.55706787109401</v>
      </c>
      <c r="C3834" s="2">
        <v>121.02809143066401</v>
      </c>
      <c r="D3834" s="2">
        <f t="shared" si="236"/>
        <v>616.68596892271319</v>
      </c>
      <c r="E3834" s="2">
        <f t="shared" si="237"/>
        <v>578.21619222458014</v>
      </c>
      <c r="F3834" s="2">
        <f t="shared" si="238"/>
        <v>614.65902489064263</v>
      </c>
      <c r="G3834" s="2">
        <f t="shared" si="239"/>
        <v>578.25989052090881</v>
      </c>
    </row>
    <row r="3835" spans="1:7" x14ac:dyDescent="0.25">
      <c r="A3835">
        <v>3856.4589999999998</v>
      </c>
      <c r="B3835" s="2">
        <v>172.404708862305</v>
      </c>
      <c r="C3835" s="2">
        <v>120.87387847900401</v>
      </c>
      <c r="D3835" s="2">
        <f t="shared" si="236"/>
        <v>613.13220239001691</v>
      </c>
      <c r="E3835" s="2">
        <f t="shared" si="237"/>
        <v>576.90883228137363</v>
      </c>
      <c r="F3835" s="2">
        <f t="shared" si="238"/>
        <v>614.25477872289048</v>
      </c>
      <c r="G3835" s="2">
        <f t="shared" si="239"/>
        <v>576.27554087752549</v>
      </c>
    </row>
    <row r="3836" spans="1:7" x14ac:dyDescent="0.25">
      <c r="A3836">
        <v>3857.4659999999999</v>
      </c>
      <c r="B3836" s="2">
        <v>172.17779541015599</v>
      </c>
      <c r="C3836" s="2">
        <v>120.64430999755901</v>
      </c>
      <c r="D3836" s="2">
        <f t="shared" si="236"/>
        <v>610.59128831376222</v>
      </c>
      <c r="E3836" s="2">
        <f t="shared" si="237"/>
        <v>576.34673526108872</v>
      </c>
      <c r="F3836" s="2">
        <f t="shared" si="238"/>
        <v>614.15417905725792</v>
      </c>
      <c r="G3836" s="2">
        <f t="shared" si="239"/>
        <v>574.36795287989753</v>
      </c>
    </row>
    <row r="3837" spans="1:7" x14ac:dyDescent="0.25">
      <c r="A3837">
        <v>3858.4789999999998</v>
      </c>
      <c r="B3837" s="2">
        <v>172.03480529785199</v>
      </c>
      <c r="C3837" s="2">
        <v>120.564826965332</v>
      </c>
      <c r="D3837" s="2">
        <f t="shared" si="236"/>
        <v>606.02476468588577</v>
      </c>
      <c r="E3837" s="2">
        <f t="shared" si="237"/>
        <v>573.38145235210641</v>
      </c>
      <c r="F3837" s="2">
        <f t="shared" si="238"/>
        <v>613.5549804683227</v>
      </c>
      <c r="G3837" s="2">
        <f t="shared" si="239"/>
        <v>572.86242861296546</v>
      </c>
    </row>
    <row r="3838" spans="1:7" x14ac:dyDescent="0.25">
      <c r="A3838">
        <v>3859.5990000000002</v>
      </c>
      <c r="B3838" s="2">
        <v>171.89764404296901</v>
      </c>
      <c r="C3838" s="2">
        <v>120.320846557617</v>
      </c>
      <c r="D3838" s="2">
        <f t="shared" si="236"/>
        <v>603.09851797690089</v>
      </c>
      <c r="E3838" s="2">
        <f t="shared" si="237"/>
        <v>570.43339178095994</v>
      </c>
      <c r="F3838" s="2">
        <f t="shared" si="238"/>
        <v>613.10074844327403</v>
      </c>
      <c r="G3838" s="2">
        <f t="shared" si="239"/>
        <v>571.24929870515803</v>
      </c>
    </row>
    <row r="3839" spans="1:7" x14ac:dyDescent="0.25">
      <c r="A3839">
        <v>3860.498</v>
      </c>
      <c r="B3839" s="2">
        <v>171.72523498535199</v>
      </c>
      <c r="C3839" s="2">
        <v>120.25340270996099</v>
      </c>
      <c r="D3839" s="2">
        <f t="shared" si="236"/>
        <v>602.81361430811853</v>
      </c>
      <c r="E3839" s="2">
        <f t="shared" si="237"/>
        <v>566.37403066415595</v>
      </c>
      <c r="F3839" s="2">
        <f t="shared" si="238"/>
        <v>612.6389762248125</v>
      </c>
      <c r="G3839" s="2">
        <f t="shared" si="239"/>
        <v>569.84078953129222</v>
      </c>
    </row>
    <row r="3840" spans="1:7" x14ac:dyDescent="0.25">
      <c r="A3840">
        <v>3861.509</v>
      </c>
      <c r="B3840" s="2">
        <v>171.62585449218801</v>
      </c>
      <c r="C3840" s="2">
        <v>120.09808349609401</v>
      </c>
      <c r="D3840" s="2">
        <f t="shared" si="236"/>
        <v>603.53967820773903</v>
      </c>
      <c r="E3840" s="2">
        <f t="shared" si="237"/>
        <v>559.46060669437895</v>
      </c>
      <c r="F3840" s="2">
        <f t="shared" si="238"/>
        <v>611.49522166443899</v>
      </c>
      <c r="G3840" s="2">
        <f t="shared" si="239"/>
        <v>568.60594367283511</v>
      </c>
    </row>
    <row r="3841" spans="1:7" x14ac:dyDescent="0.25">
      <c r="A3841">
        <v>3862.5120000000002</v>
      </c>
      <c r="B3841" s="2">
        <v>171.45040893554699</v>
      </c>
      <c r="C3841" s="2">
        <v>119.940071105957</v>
      </c>
      <c r="D3841" s="2">
        <f t="shared" si="236"/>
        <v>603.32564610821976</v>
      </c>
      <c r="E3841" s="2">
        <f t="shared" si="237"/>
        <v>551.32221933162543</v>
      </c>
      <c r="F3841" s="2">
        <f t="shared" si="238"/>
        <v>610.72959715388924</v>
      </c>
      <c r="G3841" s="2">
        <f t="shared" si="239"/>
        <v>566.61122814460441</v>
      </c>
    </row>
    <row r="3842" spans="1:7" x14ac:dyDescent="0.25">
      <c r="A3842">
        <v>3863.5230000000001</v>
      </c>
      <c r="B3842" s="2">
        <v>171.24099731445301</v>
      </c>
      <c r="C3842" s="2">
        <v>119.687705993652</v>
      </c>
      <c r="D3842" s="2">
        <f t="shared" si="236"/>
        <v>604.5529675484205</v>
      </c>
      <c r="E3842" s="2">
        <f t="shared" si="237"/>
        <v>545.41707825980609</v>
      </c>
      <c r="F3842" s="2">
        <f t="shared" si="238"/>
        <v>610.57372129710393</v>
      </c>
      <c r="G3842" s="2">
        <f t="shared" si="239"/>
        <v>564.24786313729294</v>
      </c>
    </row>
    <row r="3843" spans="1:7" x14ac:dyDescent="0.25">
      <c r="A3843">
        <v>3864.616</v>
      </c>
      <c r="B3843" s="2">
        <v>170.98721313476599</v>
      </c>
      <c r="C3843" s="2">
        <v>119.65920257568401</v>
      </c>
      <c r="D3843" s="2">
        <f t="shared" si="236"/>
        <v>604.11261102995149</v>
      </c>
      <c r="E3843" s="2">
        <f t="shared" si="237"/>
        <v>543.42574620978155</v>
      </c>
      <c r="F3843" s="2">
        <f t="shared" si="238"/>
        <v>610.22182732248928</v>
      </c>
      <c r="G3843" s="2">
        <f t="shared" si="239"/>
        <v>561.86461399253722</v>
      </c>
    </row>
    <row r="3844" spans="1:7" x14ac:dyDescent="0.25">
      <c r="A3844">
        <v>3865.5419999999999</v>
      </c>
      <c r="B3844" s="2">
        <v>170.77273559570301</v>
      </c>
      <c r="C3844" s="2">
        <v>119.438972473145</v>
      </c>
      <c r="D3844" s="2">
        <f t="shared" si="236"/>
        <v>605.20545884622743</v>
      </c>
      <c r="E3844" s="2">
        <f t="shared" si="237"/>
        <v>540.89276219345493</v>
      </c>
      <c r="F3844" s="2">
        <f t="shared" si="238"/>
        <v>610.05998833769286</v>
      </c>
      <c r="G3844" s="2">
        <f t="shared" si="239"/>
        <v>559.66596377489122</v>
      </c>
    </row>
    <row r="3845" spans="1:7" x14ac:dyDescent="0.25">
      <c r="A3845">
        <v>3866.5450000000001</v>
      </c>
      <c r="B3845" s="2">
        <v>170.739013671875</v>
      </c>
      <c r="C3845" s="2">
        <v>119.376907348633</v>
      </c>
      <c r="D3845" s="2">
        <f t="shared" si="236"/>
        <v>604.05037017005668</v>
      </c>
      <c r="E3845" s="2">
        <f t="shared" si="237"/>
        <v>539.33311611247041</v>
      </c>
      <c r="F3845" s="2">
        <f t="shared" si="238"/>
        <v>609.97908256012329</v>
      </c>
      <c r="G3845" s="2">
        <f t="shared" si="239"/>
        <v>558.40086746417239</v>
      </c>
    </row>
    <row r="3846" spans="1:7" x14ac:dyDescent="0.25">
      <c r="A3846">
        <v>3867.5509999999999</v>
      </c>
      <c r="B3846" s="2">
        <v>170.56330871582</v>
      </c>
      <c r="C3846" s="2">
        <v>119.199111938477</v>
      </c>
      <c r="D3846" s="2">
        <f t="shared" si="236"/>
        <v>603.59658349990184</v>
      </c>
      <c r="E3846" s="2">
        <f t="shared" si="237"/>
        <v>535.96158197301884</v>
      </c>
      <c r="F3846" s="2">
        <f t="shared" si="238"/>
        <v>609.18711141111089</v>
      </c>
      <c r="G3846" s="2">
        <f t="shared" si="239"/>
        <v>557.55205604256969</v>
      </c>
    </row>
    <row r="3847" spans="1:7" x14ac:dyDescent="0.25">
      <c r="A3847">
        <v>3868.5610000000001</v>
      </c>
      <c r="B3847" s="2">
        <v>170.41271972656301</v>
      </c>
      <c r="C3847" s="2">
        <v>119.04489898681599</v>
      </c>
      <c r="D3847" s="2">
        <f t="shared" si="236"/>
        <v>601.22302072557386</v>
      </c>
      <c r="E3847" s="2">
        <f t="shared" si="237"/>
        <v>532.58090552747012</v>
      </c>
      <c r="F3847" s="2">
        <f t="shared" si="238"/>
        <v>609.3995481220328</v>
      </c>
      <c r="G3847" s="2">
        <f t="shared" si="239"/>
        <v>556.00478189083401</v>
      </c>
    </row>
    <row r="3848" spans="1:7" x14ac:dyDescent="0.25">
      <c r="A3848">
        <v>3869.616</v>
      </c>
      <c r="B3848" s="2">
        <v>170.27250671386699</v>
      </c>
      <c r="C3848" s="2">
        <v>118.931694030762</v>
      </c>
      <c r="D3848" s="2">
        <f t="shared" si="236"/>
        <v>599.20561528693065</v>
      </c>
      <c r="E3848" s="2">
        <f t="shared" si="237"/>
        <v>530.98855190685947</v>
      </c>
      <c r="F3848" s="2">
        <f t="shared" si="238"/>
        <v>608.88808370171955</v>
      </c>
      <c r="G3848" s="2">
        <f t="shared" si="239"/>
        <v>554.83336948405849</v>
      </c>
    </row>
    <row r="3849" spans="1:7" x14ac:dyDescent="0.25">
      <c r="A3849">
        <v>3870.5839999999998</v>
      </c>
      <c r="B3849" s="2">
        <v>170.13789367675801</v>
      </c>
      <c r="C3849" s="2">
        <v>118.75310516357401</v>
      </c>
      <c r="D3849" s="2">
        <f t="shared" si="236"/>
        <v>599.01004722576442</v>
      </c>
      <c r="E3849" s="2">
        <f t="shared" si="237"/>
        <v>530.05292442740256</v>
      </c>
      <c r="F3849" s="2">
        <f t="shared" si="238"/>
        <v>608.23733082177682</v>
      </c>
      <c r="G3849" s="2">
        <f t="shared" si="239"/>
        <v>553.39241946363506</v>
      </c>
    </row>
    <row r="3850" spans="1:7" x14ac:dyDescent="0.25">
      <c r="A3850">
        <v>3871.5839999999998</v>
      </c>
      <c r="B3850" s="2">
        <v>169.93557739257801</v>
      </c>
      <c r="C3850" s="2">
        <v>118.61045074462901</v>
      </c>
      <c r="D3850" s="2">
        <f t="shared" si="236"/>
        <v>601.3247723325544</v>
      </c>
      <c r="E3850" s="2">
        <f t="shared" si="237"/>
        <v>530.19130337892875</v>
      </c>
      <c r="F3850" s="2">
        <f t="shared" si="238"/>
        <v>607.80683870661403</v>
      </c>
      <c r="G3850" s="2">
        <f t="shared" si="239"/>
        <v>552.08905002732502</v>
      </c>
    </row>
    <row r="3851" spans="1:7" x14ac:dyDescent="0.25">
      <c r="A3851">
        <v>3872.585</v>
      </c>
      <c r="B3851" s="2">
        <v>169.73452758789099</v>
      </c>
      <c r="C3851" s="2">
        <v>118.447059631348</v>
      </c>
      <c r="D3851" s="2">
        <f t="shared" si="236"/>
        <v>603.2784313150529</v>
      </c>
      <c r="E3851" s="2">
        <f t="shared" si="237"/>
        <v>531.42244438656451</v>
      </c>
      <c r="F3851" s="2">
        <f t="shared" si="238"/>
        <v>607.37315130341233</v>
      </c>
      <c r="G3851" s="2">
        <f t="shared" si="239"/>
        <v>550.94249081395435</v>
      </c>
    </row>
    <row r="3852" spans="1:7" x14ac:dyDescent="0.25">
      <c r="A3852">
        <v>3873.587</v>
      </c>
      <c r="B3852" s="2">
        <v>169.62196350097699</v>
      </c>
      <c r="C3852" s="2">
        <v>118.32578277587901</v>
      </c>
      <c r="D3852" s="2">
        <f t="shared" si="236"/>
        <v>605.9148777626566</v>
      </c>
      <c r="E3852" s="2">
        <f t="shared" si="237"/>
        <v>534.62803841274695</v>
      </c>
      <c r="F3852" s="2">
        <f t="shared" si="238"/>
        <v>607.04004593111085</v>
      </c>
      <c r="G3852" s="2">
        <f t="shared" si="239"/>
        <v>549.4883768261418</v>
      </c>
    </row>
    <row r="3853" spans="1:7" x14ac:dyDescent="0.25">
      <c r="A3853">
        <v>3874.5909999999999</v>
      </c>
      <c r="B3853" s="2">
        <v>169.38693237304699</v>
      </c>
      <c r="C3853" s="2">
        <v>118.121704101563</v>
      </c>
      <c r="D3853" s="2">
        <f t="shared" si="236"/>
        <v>606.52061413001741</v>
      </c>
      <c r="E3853" s="2">
        <f t="shared" si="237"/>
        <v>535.21510699517569</v>
      </c>
      <c r="F3853" s="2">
        <f t="shared" si="238"/>
        <v>606.87844035112937</v>
      </c>
      <c r="G3853" s="2">
        <f t="shared" si="239"/>
        <v>547.58138801601251</v>
      </c>
    </row>
    <row r="3854" spans="1:7" x14ac:dyDescent="0.25">
      <c r="A3854">
        <v>3875.5990000000002</v>
      </c>
      <c r="B3854" s="2">
        <v>169.20338439941401</v>
      </c>
      <c r="C3854" s="2">
        <v>117.98395538330099</v>
      </c>
      <c r="D3854" s="2">
        <f t="shared" si="236"/>
        <v>606.48360833162496</v>
      </c>
      <c r="E3854" s="2">
        <f t="shared" si="237"/>
        <v>537.19765933430494</v>
      </c>
      <c r="F3854" s="2">
        <f t="shared" si="238"/>
        <v>607.34977168837872</v>
      </c>
      <c r="G3854" s="2">
        <f t="shared" si="239"/>
        <v>545.9686537819</v>
      </c>
    </row>
    <row r="3855" spans="1:7" x14ac:dyDescent="0.25">
      <c r="A3855">
        <v>3876.598</v>
      </c>
      <c r="B3855" s="2">
        <v>169.00840759277301</v>
      </c>
      <c r="C3855" s="2">
        <v>117.90558624267599</v>
      </c>
      <c r="D3855" s="2">
        <f t="shared" si="236"/>
        <v>605.5736481793557</v>
      </c>
      <c r="E3855" s="2">
        <f t="shared" si="237"/>
        <v>538.45874916955222</v>
      </c>
      <c r="F3855" s="2">
        <f t="shared" si="238"/>
        <v>607.90523745654752</v>
      </c>
      <c r="G3855" s="2">
        <f t="shared" si="239"/>
        <v>543.95943290969524</v>
      </c>
    </row>
    <row r="3856" spans="1:7" x14ac:dyDescent="0.25">
      <c r="A3856">
        <v>3877.6039999999998</v>
      </c>
      <c r="B3856" s="2">
        <v>168.92068481445301</v>
      </c>
      <c r="C3856" s="2">
        <v>117.77370452880901</v>
      </c>
      <c r="D3856" s="2">
        <f t="shared" si="236"/>
        <v>605.81480066168797</v>
      </c>
      <c r="E3856" s="2">
        <f t="shared" si="237"/>
        <v>540.15790018249561</v>
      </c>
      <c r="F3856" s="2">
        <f t="shared" si="238"/>
        <v>608.70450382997649</v>
      </c>
      <c r="G3856" s="2">
        <f t="shared" si="239"/>
        <v>541.99655393445744</v>
      </c>
    </row>
    <row r="3857" spans="1:7" x14ac:dyDescent="0.25">
      <c r="A3857">
        <v>3878.616</v>
      </c>
      <c r="B3857" s="2">
        <v>168.71533203125</v>
      </c>
      <c r="C3857" s="2">
        <v>117.562339782715</v>
      </c>
      <c r="D3857" s="2">
        <f t="shared" si="236"/>
        <v>605.40247946759655</v>
      </c>
      <c r="E3857" s="2">
        <f t="shared" si="237"/>
        <v>541.23035883200055</v>
      </c>
      <c r="F3857" s="2">
        <f t="shared" si="238"/>
        <v>609.22764014125892</v>
      </c>
      <c r="G3857" s="2">
        <f t="shared" si="239"/>
        <v>539.91790091116695</v>
      </c>
    </row>
    <row r="3858" spans="1:7" x14ac:dyDescent="0.25">
      <c r="A3858">
        <v>3879.6370000000002</v>
      </c>
      <c r="B3858" s="2">
        <v>168.502365112305</v>
      </c>
      <c r="C3858" s="2">
        <v>117.330070495605</v>
      </c>
      <c r="D3858" s="2">
        <f t="shared" ref="D3858:D3921" si="240">-SLOPE(B3843:B3873,A3843:A3873)*3600</f>
        <v>606.20165826926177</v>
      </c>
      <c r="E3858" s="2">
        <f t="shared" ref="E3858:E3921" si="241">-SLOPE(C3843:C3873,A3843:A3873)*3600</f>
        <v>544.68959580508874</v>
      </c>
      <c r="F3858" s="2">
        <f t="shared" si="238"/>
        <v>609.09188985154765</v>
      </c>
      <c r="G3858" s="2">
        <f t="shared" si="239"/>
        <v>538.45243348121448</v>
      </c>
    </row>
    <row r="3859" spans="1:7" x14ac:dyDescent="0.25">
      <c r="A3859">
        <v>3880.6320000000001</v>
      </c>
      <c r="B3859" s="2">
        <v>168.313232421875</v>
      </c>
      <c r="C3859" s="2">
        <v>117.194702148438</v>
      </c>
      <c r="D3859" s="2">
        <f t="shared" si="240"/>
        <v>607.96650804824731</v>
      </c>
      <c r="E3859" s="2">
        <f t="shared" si="241"/>
        <v>544.80199683373837</v>
      </c>
      <c r="F3859" s="2">
        <f t="shared" si="238"/>
        <v>609.2567219773955</v>
      </c>
      <c r="G3859" s="2">
        <f t="shared" si="239"/>
        <v>537.13574162398641</v>
      </c>
    </row>
    <row r="3860" spans="1:7" x14ac:dyDescent="0.25">
      <c r="A3860">
        <v>3881.6350000000002</v>
      </c>
      <c r="B3860" s="2">
        <v>168.212326049805</v>
      </c>
      <c r="C3860" s="2">
        <v>117.13881683349599</v>
      </c>
      <c r="D3860" s="2">
        <f t="shared" si="240"/>
        <v>611.05787927131962</v>
      </c>
      <c r="E3860" s="2">
        <f t="shared" si="241"/>
        <v>547.98978599779923</v>
      </c>
      <c r="F3860" s="2">
        <f t="shared" si="238"/>
        <v>608.62302294236406</v>
      </c>
      <c r="G3860" s="2">
        <f t="shared" si="239"/>
        <v>535.92271015692052</v>
      </c>
    </row>
    <row r="3861" spans="1:7" x14ac:dyDescent="0.25">
      <c r="A3861">
        <v>3882.6480000000001</v>
      </c>
      <c r="B3861" s="2">
        <v>168.05133056640599</v>
      </c>
      <c r="C3861" s="2">
        <v>117.038436889648</v>
      </c>
      <c r="D3861" s="2">
        <f t="shared" si="240"/>
        <v>609.01403559563266</v>
      </c>
      <c r="E3861" s="2">
        <f t="shared" si="241"/>
        <v>549.73132485984956</v>
      </c>
      <c r="F3861" s="2">
        <f t="shared" si="238"/>
        <v>608.46658359208232</v>
      </c>
      <c r="G3861" s="2">
        <f t="shared" si="239"/>
        <v>534.96377223033198</v>
      </c>
    </row>
    <row r="3862" spans="1:7" x14ac:dyDescent="0.25">
      <c r="A3862">
        <v>3883.6550000000002</v>
      </c>
      <c r="B3862" s="2">
        <v>167.89567565918</v>
      </c>
      <c r="C3862" s="2">
        <v>116.84733581543</v>
      </c>
      <c r="D3862" s="2">
        <f t="shared" si="240"/>
        <v>610.32178358035503</v>
      </c>
      <c r="E3862" s="2">
        <f t="shared" si="241"/>
        <v>551.02485902473859</v>
      </c>
      <c r="F3862" s="2">
        <f t="shared" si="238"/>
        <v>608.4839703880358</v>
      </c>
      <c r="G3862" s="2">
        <f t="shared" si="239"/>
        <v>534.18441913340428</v>
      </c>
    </row>
    <row r="3863" spans="1:7" x14ac:dyDescent="0.25">
      <c r="A3863">
        <v>3884.6610000000001</v>
      </c>
      <c r="B3863" s="2">
        <v>167.75192260742199</v>
      </c>
      <c r="C3863" s="2">
        <v>116.715293884277</v>
      </c>
      <c r="D3863" s="2">
        <f t="shared" si="240"/>
        <v>609.33660668962432</v>
      </c>
      <c r="E3863" s="2">
        <f t="shared" si="241"/>
        <v>551.72080281797321</v>
      </c>
      <c r="F3863" s="2">
        <f t="shared" si="238"/>
        <v>608.28420755747391</v>
      </c>
      <c r="G3863" s="2">
        <f t="shared" si="239"/>
        <v>533.30627757049876</v>
      </c>
    </row>
    <row r="3864" spans="1:7" x14ac:dyDescent="0.25">
      <c r="A3864">
        <v>3885.6610000000001</v>
      </c>
      <c r="B3864" s="2">
        <v>167.48875427246099</v>
      </c>
      <c r="C3864" s="2">
        <v>116.52149963378901</v>
      </c>
      <c r="D3864" s="2">
        <f t="shared" si="240"/>
        <v>608.50185330121224</v>
      </c>
      <c r="E3864" s="2">
        <f t="shared" si="241"/>
        <v>549.5630189676001</v>
      </c>
      <c r="F3864" s="2">
        <f t="shared" si="238"/>
        <v>608.63907127774678</v>
      </c>
      <c r="G3864" s="2">
        <f t="shared" si="239"/>
        <v>532.60091070436181</v>
      </c>
    </row>
    <row r="3865" spans="1:7" x14ac:dyDescent="0.25">
      <c r="A3865">
        <v>3886.6610000000001</v>
      </c>
      <c r="B3865" s="2">
        <v>167.28796386718801</v>
      </c>
      <c r="C3865" s="2">
        <v>116.324546813965</v>
      </c>
      <c r="D3865" s="2">
        <f t="shared" si="240"/>
        <v>607.96834866718882</v>
      </c>
      <c r="E3865" s="2">
        <f t="shared" si="241"/>
        <v>546.81787140425854</v>
      </c>
      <c r="F3865" s="2">
        <f t="shared" si="238"/>
        <v>609.10502145278986</v>
      </c>
      <c r="G3865" s="2">
        <f t="shared" si="239"/>
        <v>531.78658391363297</v>
      </c>
    </row>
    <row r="3866" spans="1:7" x14ac:dyDescent="0.25">
      <c r="A3866">
        <v>3887.6619999999998</v>
      </c>
      <c r="B3866" s="2">
        <v>167.11784362793</v>
      </c>
      <c r="C3866" s="2">
        <v>116.12664031982401</v>
      </c>
      <c r="D3866" s="2">
        <f t="shared" si="240"/>
        <v>607.7306568099242</v>
      </c>
      <c r="E3866" s="2">
        <f t="shared" si="241"/>
        <v>544.01631237446452</v>
      </c>
      <c r="F3866" s="2">
        <f t="shared" si="238"/>
        <v>609.11188149569386</v>
      </c>
      <c r="G3866" s="2">
        <f t="shared" si="239"/>
        <v>531.47280304006324</v>
      </c>
    </row>
    <row r="3867" spans="1:7" x14ac:dyDescent="0.25">
      <c r="A3867">
        <v>3888.67</v>
      </c>
      <c r="B3867" s="2">
        <v>166.97586059570301</v>
      </c>
      <c r="C3867" s="2">
        <v>115.96388244628901</v>
      </c>
      <c r="D3867" s="2">
        <f t="shared" si="240"/>
        <v>609.26842250129539</v>
      </c>
      <c r="E3867" s="2">
        <f t="shared" si="241"/>
        <v>542.02813570152466</v>
      </c>
      <c r="F3867" s="2">
        <f t="shared" si="238"/>
        <v>610.28528398559615</v>
      </c>
      <c r="G3867" s="2">
        <f t="shared" si="239"/>
        <v>531.3883986393264</v>
      </c>
    </row>
    <row r="3868" spans="1:7" x14ac:dyDescent="0.25">
      <c r="A3868">
        <v>3889.6779999999999</v>
      </c>
      <c r="B3868" s="2">
        <v>166.873947143555</v>
      </c>
      <c r="C3868" s="2">
        <v>115.85621643066401</v>
      </c>
      <c r="D3868" s="2">
        <f t="shared" si="240"/>
        <v>609.87331564491933</v>
      </c>
      <c r="E3868" s="2">
        <f t="shared" si="241"/>
        <v>538.70270228719755</v>
      </c>
      <c r="F3868" s="2">
        <f t="shared" si="238"/>
        <v>611.29411124867079</v>
      </c>
      <c r="G3868" s="2">
        <f t="shared" si="239"/>
        <v>530.96833053393993</v>
      </c>
    </row>
    <row r="3869" spans="1:7" x14ac:dyDescent="0.25">
      <c r="A3869">
        <v>3890.6840000000002</v>
      </c>
      <c r="B3869" s="2">
        <v>166.68531799316401</v>
      </c>
      <c r="C3869" s="2">
        <v>115.71990203857401</v>
      </c>
      <c r="D3869" s="2">
        <f t="shared" si="240"/>
        <v>611.88152687103025</v>
      </c>
      <c r="E3869" s="2">
        <f t="shared" si="241"/>
        <v>538.3682711463897</v>
      </c>
      <c r="F3869" s="2">
        <f t="shared" si="238"/>
        <v>611.5104018717384</v>
      </c>
      <c r="G3869" s="2">
        <f t="shared" si="239"/>
        <v>531.37061358039921</v>
      </c>
    </row>
    <row r="3870" spans="1:7" x14ac:dyDescent="0.25">
      <c r="A3870">
        <v>3891.6849999999999</v>
      </c>
      <c r="B3870" s="2">
        <v>166.58111572265599</v>
      </c>
      <c r="C3870" s="2">
        <v>115.535453796387</v>
      </c>
      <c r="D3870" s="2">
        <f t="shared" si="240"/>
        <v>613.99465908072932</v>
      </c>
      <c r="E3870" s="2">
        <f t="shared" si="241"/>
        <v>537.35262437240192</v>
      </c>
      <c r="F3870" s="2">
        <f t="shared" si="238"/>
        <v>612.01678653301201</v>
      </c>
      <c r="G3870" s="2">
        <f t="shared" si="239"/>
        <v>531.83407265196536</v>
      </c>
    </row>
    <row r="3871" spans="1:7" x14ac:dyDescent="0.25">
      <c r="A3871">
        <v>3892.6860000000001</v>
      </c>
      <c r="B3871" s="2">
        <v>166.29081726074199</v>
      </c>
      <c r="C3871" s="2">
        <v>115.36635589599599</v>
      </c>
      <c r="D3871" s="2">
        <f t="shared" si="240"/>
        <v>616.74065379323144</v>
      </c>
      <c r="E3871" s="2">
        <f t="shared" si="241"/>
        <v>535.58943120556683</v>
      </c>
      <c r="F3871" s="2">
        <f t="shared" si="238"/>
        <v>611.6377197602535</v>
      </c>
      <c r="G3871" s="2">
        <f t="shared" si="239"/>
        <v>532.05646274162586</v>
      </c>
    </row>
    <row r="3872" spans="1:7" x14ac:dyDescent="0.25">
      <c r="A3872">
        <v>3893.6950000000002</v>
      </c>
      <c r="B3872" s="2">
        <v>166.15240478515599</v>
      </c>
      <c r="C3872" s="2">
        <v>115.248405456543</v>
      </c>
      <c r="D3872" s="2">
        <f t="shared" si="240"/>
        <v>615.93611038648226</v>
      </c>
      <c r="E3872" s="2">
        <f t="shared" si="241"/>
        <v>531.84678623003424</v>
      </c>
      <c r="F3872" s="2">
        <f t="shared" si="238"/>
        <v>611.51645355378901</v>
      </c>
      <c r="G3872" s="2">
        <f t="shared" si="239"/>
        <v>532.34248932210392</v>
      </c>
    </row>
    <row r="3873" spans="1:7" x14ac:dyDescent="0.25">
      <c r="A3873">
        <v>3894.701</v>
      </c>
      <c r="B3873" s="2">
        <v>165.96580505371099</v>
      </c>
      <c r="C3873" s="2">
        <v>115.094039916992</v>
      </c>
      <c r="D3873" s="2">
        <f t="shared" si="240"/>
        <v>615.86390398468814</v>
      </c>
      <c r="E3873" s="2">
        <f t="shared" si="241"/>
        <v>529.48293024702411</v>
      </c>
      <c r="F3873" s="2">
        <f t="shared" ref="F3873:F3936" si="242">-SLOPE(B3843:B3903,A3843:A3903)*3600</f>
        <v>611.88296167953058</v>
      </c>
      <c r="G3873" s="2">
        <f t="shared" ref="G3873:G3936" si="243">-SLOPE(C3843:C3903,A3843:A3903)*3600</f>
        <v>533.17381405424783</v>
      </c>
    </row>
    <row r="3874" spans="1:7" x14ac:dyDescent="0.25">
      <c r="A3874">
        <v>3895.712</v>
      </c>
      <c r="B3874" s="2">
        <v>165.823318481445</v>
      </c>
      <c r="C3874" s="2">
        <v>114.957557678223</v>
      </c>
      <c r="D3874" s="2">
        <f t="shared" si="240"/>
        <v>616.71938966924165</v>
      </c>
      <c r="E3874" s="2">
        <f t="shared" si="241"/>
        <v>529.60201042150777</v>
      </c>
      <c r="F3874" s="2">
        <f t="shared" si="242"/>
        <v>612.27732000437891</v>
      </c>
      <c r="G3874" s="2">
        <f t="shared" si="243"/>
        <v>533.09198992360757</v>
      </c>
    </row>
    <row r="3875" spans="1:7" x14ac:dyDescent="0.25">
      <c r="A3875">
        <v>3896.7260000000001</v>
      </c>
      <c r="B3875" s="2">
        <v>165.65902709960901</v>
      </c>
      <c r="C3875" s="2">
        <v>114.747940063477</v>
      </c>
      <c r="D3875" s="2">
        <f t="shared" si="240"/>
        <v>615.71670166067861</v>
      </c>
      <c r="E3875" s="2">
        <f t="shared" si="241"/>
        <v>526.84028166333985</v>
      </c>
      <c r="F3875" s="2">
        <f t="shared" si="242"/>
        <v>613.37580061403776</v>
      </c>
      <c r="G3875" s="2">
        <f t="shared" si="243"/>
        <v>533.34551239932603</v>
      </c>
    </row>
    <row r="3876" spans="1:7" x14ac:dyDescent="0.25">
      <c r="A3876">
        <v>3897.7260000000001</v>
      </c>
      <c r="B3876" s="2">
        <v>165.59260559082</v>
      </c>
      <c r="C3876" s="2">
        <v>114.56950378418</v>
      </c>
      <c r="D3876" s="2">
        <f t="shared" si="240"/>
        <v>614.19895250874606</v>
      </c>
      <c r="E3876" s="2">
        <f t="shared" si="241"/>
        <v>523.81342081845764</v>
      </c>
      <c r="F3876" s="2">
        <f t="shared" si="242"/>
        <v>613.21266001714048</v>
      </c>
      <c r="G3876" s="2">
        <f t="shared" si="243"/>
        <v>532.42458771350834</v>
      </c>
    </row>
    <row r="3877" spans="1:7" x14ac:dyDescent="0.25">
      <c r="A3877">
        <v>3898.7330000000002</v>
      </c>
      <c r="B3877" s="2">
        <v>165.28202819824199</v>
      </c>
      <c r="C3877" s="2">
        <v>114.45915222168</v>
      </c>
      <c r="D3877" s="2">
        <f t="shared" si="240"/>
        <v>614.72046958117585</v>
      </c>
      <c r="E3877" s="2">
        <f t="shared" si="241"/>
        <v>521.2689160169416</v>
      </c>
      <c r="F3877" s="2">
        <f t="shared" si="242"/>
        <v>612.97626285022568</v>
      </c>
      <c r="G3877" s="2">
        <f t="shared" si="243"/>
        <v>531.77559395340313</v>
      </c>
    </row>
    <row r="3878" spans="1:7" x14ac:dyDescent="0.25">
      <c r="A3878">
        <v>3899.7449999999999</v>
      </c>
      <c r="B3878" s="2">
        <v>165.19456481933599</v>
      </c>
      <c r="C3878" s="2">
        <v>114.33359527587901</v>
      </c>
      <c r="D3878" s="2">
        <f t="shared" si="240"/>
        <v>613.11846241348985</v>
      </c>
      <c r="E3878" s="2">
        <f t="shared" si="241"/>
        <v>517.0708126982654</v>
      </c>
      <c r="F3878" s="2">
        <f t="shared" si="242"/>
        <v>612.61316101236548</v>
      </c>
      <c r="G3878" s="2">
        <f t="shared" si="243"/>
        <v>531.03181478736803</v>
      </c>
    </row>
    <row r="3879" spans="1:7" x14ac:dyDescent="0.25">
      <c r="A3879">
        <v>3900.7539999999999</v>
      </c>
      <c r="B3879" s="2">
        <v>164.98007202148401</v>
      </c>
      <c r="C3879" s="2">
        <v>114.263458251953</v>
      </c>
      <c r="D3879" s="2">
        <f t="shared" si="240"/>
        <v>613.26774476353285</v>
      </c>
      <c r="E3879" s="2">
        <f t="shared" si="241"/>
        <v>513.54111239857627</v>
      </c>
      <c r="F3879" s="2">
        <f t="shared" si="242"/>
        <v>612.0488939606953</v>
      </c>
      <c r="G3879" s="2">
        <f t="shared" si="243"/>
        <v>530.29182441405123</v>
      </c>
    </row>
    <row r="3880" spans="1:7" x14ac:dyDescent="0.25">
      <c r="A3880">
        <v>3901.7550000000001</v>
      </c>
      <c r="B3880" s="2">
        <v>164.76406860351599</v>
      </c>
      <c r="C3880" s="2">
        <v>114.176383972168</v>
      </c>
      <c r="D3880" s="2">
        <f t="shared" si="240"/>
        <v>614.02441113224484</v>
      </c>
      <c r="E3880" s="2">
        <f t="shared" si="241"/>
        <v>510.57880591553396</v>
      </c>
      <c r="F3880" s="2">
        <f t="shared" si="242"/>
        <v>610.688784001356</v>
      </c>
      <c r="G3880" s="2">
        <f t="shared" si="243"/>
        <v>529.52753360310396</v>
      </c>
    </row>
    <row r="3881" spans="1:7" x14ac:dyDescent="0.25">
      <c r="A3881">
        <v>3902.7559999999999</v>
      </c>
      <c r="B3881" s="2">
        <v>164.60966491699199</v>
      </c>
      <c r="C3881" s="2">
        <v>114.027709960938</v>
      </c>
      <c r="D3881" s="2">
        <f t="shared" si="240"/>
        <v>614.10242449809505</v>
      </c>
      <c r="E3881" s="2">
        <f t="shared" si="241"/>
        <v>510.59434964992232</v>
      </c>
      <c r="F3881" s="2">
        <f t="shared" si="242"/>
        <v>609.74585672065359</v>
      </c>
      <c r="G3881" s="2">
        <f t="shared" si="243"/>
        <v>528.65123054166395</v>
      </c>
    </row>
    <row r="3882" spans="1:7" x14ac:dyDescent="0.25">
      <c r="A3882">
        <v>3903.7570000000001</v>
      </c>
      <c r="B3882" s="2">
        <v>164.388595581055</v>
      </c>
      <c r="C3882" s="2">
        <v>113.86036682128901</v>
      </c>
      <c r="D3882" s="2">
        <f t="shared" si="240"/>
        <v>617.44235415707681</v>
      </c>
      <c r="E3882" s="2">
        <f t="shared" si="241"/>
        <v>510.91347830585818</v>
      </c>
      <c r="F3882" s="2">
        <f t="shared" si="242"/>
        <v>609.15636416576729</v>
      </c>
      <c r="G3882" s="2">
        <f t="shared" si="243"/>
        <v>527.9667029109188</v>
      </c>
    </row>
    <row r="3883" spans="1:7" x14ac:dyDescent="0.25">
      <c r="A3883">
        <v>3904.76</v>
      </c>
      <c r="B3883" s="2">
        <v>164.19641113281301</v>
      </c>
      <c r="C3883" s="2">
        <v>113.746688842773</v>
      </c>
      <c r="D3883" s="2">
        <f t="shared" si="240"/>
        <v>620.05287768202481</v>
      </c>
      <c r="E3883" s="2">
        <f t="shared" si="241"/>
        <v>511.97205464584977</v>
      </c>
      <c r="F3883" s="2">
        <f t="shared" si="242"/>
        <v>607.88427689748801</v>
      </c>
      <c r="G3883" s="2">
        <f t="shared" si="243"/>
        <v>527.19637631410546</v>
      </c>
    </row>
    <row r="3884" spans="1:7" x14ac:dyDescent="0.25">
      <c r="A3884">
        <v>3905.7620000000002</v>
      </c>
      <c r="B3884" s="2">
        <v>164.021484375</v>
      </c>
      <c r="C3884" s="2">
        <v>113.52170562744099</v>
      </c>
      <c r="D3884" s="2">
        <f t="shared" si="240"/>
        <v>619.13764838560485</v>
      </c>
      <c r="E3884" s="2">
        <f t="shared" si="241"/>
        <v>513.64787271617865</v>
      </c>
      <c r="F3884" s="2">
        <f t="shared" si="242"/>
        <v>607.42256967689332</v>
      </c>
      <c r="G3884" s="2">
        <f t="shared" si="243"/>
        <v>526.38701846599861</v>
      </c>
    </row>
    <row r="3885" spans="1:7" x14ac:dyDescent="0.25">
      <c r="A3885">
        <v>3906.7730000000001</v>
      </c>
      <c r="B3885" s="2">
        <v>163.85339355468801</v>
      </c>
      <c r="C3885" s="2">
        <v>113.392196655273</v>
      </c>
      <c r="D3885" s="2">
        <f t="shared" si="240"/>
        <v>619.19400550430782</v>
      </c>
      <c r="E3885" s="2">
        <f t="shared" si="241"/>
        <v>516.76137851939563</v>
      </c>
      <c r="F3885" s="2">
        <f t="shared" si="242"/>
        <v>607.25640827412451</v>
      </c>
      <c r="G3885" s="2">
        <f t="shared" si="243"/>
        <v>525.00103513898512</v>
      </c>
    </row>
    <row r="3886" spans="1:7" x14ac:dyDescent="0.25">
      <c r="A3886">
        <v>3907.788</v>
      </c>
      <c r="B3886" s="2">
        <v>163.67515563964801</v>
      </c>
      <c r="C3886" s="2">
        <v>113.20378875732401</v>
      </c>
      <c r="D3886" s="2">
        <f t="shared" si="240"/>
        <v>615.86951403202602</v>
      </c>
      <c r="E3886" s="2">
        <f t="shared" si="241"/>
        <v>519.66518135499189</v>
      </c>
      <c r="F3886" s="2">
        <f t="shared" si="242"/>
        <v>607.05676448934992</v>
      </c>
      <c r="G3886" s="2">
        <f t="shared" si="243"/>
        <v>523.24319776995128</v>
      </c>
    </row>
    <row r="3887" spans="1:7" x14ac:dyDescent="0.25">
      <c r="A3887">
        <v>3908.7930000000001</v>
      </c>
      <c r="B3887" s="2">
        <v>163.57728576660199</v>
      </c>
      <c r="C3887" s="2">
        <v>113.122566223145</v>
      </c>
      <c r="D3887" s="2">
        <f t="shared" si="240"/>
        <v>616.09439857219422</v>
      </c>
      <c r="E3887" s="2">
        <f t="shared" si="241"/>
        <v>523.16090482556115</v>
      </c>
      <c r="F3887" s="2">
        <f t="shared" si="242"/>
        <v>606.19095486352944</v>
      </c>
      <c r="G3887" s="2">
        <f t="shared" si="243"/>
        <v>521.53808134202404</v>
      </c>
    </row>
    <row r="3888" spans="1:7" x14ac:dyDescent="0.25">
      <c r="A3888">
        <v>3909.8009999999999</v>
      </c>
      <c r="B3888" s="2">
        <v>163.40489196777301</v>
      </c>
      <c r="C3888" s="2">
        <v>112.973106384277</v>
      </c>
      <c r="D3888" s="2">
        <f t="shared" si="240"/>
        <v>616.62180609930112</v>
      </c>
      <c r="E3888" s="2">
        <f t="shared" si="241"/>
        <v>525.81547221510402</v>
      </c>
      <c r="F3888" s="2">
        <f t="shared" si="242"/>
        <v>605.61088147508326</v>
      </c>
      <c r="G3888" s="2">
        <f t="shared" si="243"/>
        <v>520.48091978019363</v>
      </c>
    </row>
    <row r="3889" spans="1:7" x14ac:dyDescent="0.25">
      <c r="A3889">
        <v>3910.8020000000001</v>
      </c>
      <c r="B3889" s="2">
        <v>163.23324584960901</v>
      </c>
      <c r="C3889" s="2">
        <v>112.798629760742</v>
      </c>
      <c r="D3889" s="2">
        <f t="shared" si="240"/>
        <v>616.04246597902772</v>
      </c>
      <c r="E3889" s="2">
        <f t="shared" si="241"/>
        <v>528.08422270730705</v>
      </c>
      <c r="F3889" s="2">
        <f t="shared" si="242"/>
        <v>605.73100011196732</v>
      </c>
      <c r="G3889" s="2">
        <f t="shared" si="243"/>
        <v>519.69325172690912</v>
      </c>
    </row>
    <row r="3890" spans="1:7" x14ac:dyDescent="0.25">
      <c r="A3890">
        <v>3911.8090000000002</v>
      </c>
      <c r="B3890" s="2">
        <v>163.171142578125</v>
      </c>
      <c r="C3890" s="2">
        <v>112.775360107422</v>
      </c>
      <c r="D3890" s="2">
        <f t="shared" si="240"/>
        <v>616.14691953785427</v>
      </c>
      <c r="E3890" s="2">
        <f t="shared" si="241"/>
        <v>529.58048909372951</v>
      </c>
      <c r="F3890" s="2">
        <f t="shared" si="242"/>
        <v>605.31301430661108</v>
      </c>
      <c r="G3890" s="2">
        <f t="shared" si="243"/>
        <v>519.00198249500079</v>
      </c>
    </row>
    <row r="3891" spans="1:7" x14ac:dyDescent="0.25">
      <c r="A3891">
        <v>3912.8209999999999</v>
      </c>
      <c r="B3891" s="2">
        <v>162.95918273925801</v>
      </c>
      <c r="C3891" s="2">
        <v>112.552116394043</v>
      </c>
      <c r="D3891" s="2">
        <f t="shared" si="240"/>
        <v>614.14920591549992</v>
      </c>
      <c r="E3891" s="2">
        <f t="shared" si="241"/>
        <v>529.95542092286098</v>
      </c>
      <c r="F3891" s="2">
        <f t="shared" si="242"/>
        <v>604.95277580718448</v>
      </c>
      <c r="G3891" s="2">
        <f t="shared" si="243"/>
        <v>517.77225085773557</v>
      </c>
    </row>
    <row r="3892" spans="1:7" x14ac:dyDescent="0.25">
      <c r="A3892">
        <v>3913.8339999999998</v>
      </c>
      <c r="B3892" s="2">
        <v>162.68411254882801</v>
      </c>
      <c r="C3892" s="2">
        <v>112.32919311523401</v>
      </c>
      <c r="D3892" s="2">
        <f t="shared" si="240"/>
        <v>609.3602542025227</v>
      </c>
      <c r="E3892" s="2">
        <f t="shared" si="241"/>
        <v>531.70513978352267</v>
      </c>
      <c r="F3892" s="2">
        <f t="shared" si="242"/>
        <v>604.11891912325905</v>
      </c>
      <c r="G3892" s="2">
        <f t="shared" si="243"/>
        <v>516.44232349570382</v>
      </c>
    </row>
    <row r="3893" spans="1:7" x14ac:dyDescent="0.25">
      <c r="A3893">
        <v>3914.8409999999999</v>
      </c>
      <c r="B3893" s="2">
        <v>162.59004211425801</v>
      </c>
      <c r="C3893" s="2">
        <v>112.29515075683599</v>
      </c>
      <c r="D3893" s="2">
        <f t="shared" si="240"/>
        <v>607.61849208857495</v>
      </c>
      <c r="E3893" s="2">
        <f t="shared" si="241"/>
        <v>532.38971417461619</v>
      </c>
      <c r="F3893" s="2">
        <f t="shared" si="242"/>
        <v>603.2632476688309</v>
      </c>
      <c r="G3893" s="2">
        <f t="shared" si="243"/>
        <v>515.05661727567144</v>
      </c>
    </row>
    <row r="3894" spans="1:7" x14ac:dyDescent="0.25">
      <c r="A3894">
        <v>3915.85</v>
      </c>
      <c r="B3894" s="2">
        <v>162.30838012695301</v>
      </c>
      <c r="C3894" s="2">
        <v>112.101364135742</v>
      </c>
      <c r="D3894" s="2">
        <f t="shared" si="240"/>
        <v>604.09635254214652</v>
      </c>
      <c r="E3894" s="2">
        <f t="shared" si="241"/>
        <v>533.73725482040584</v>
      </c>
      <c r="F3894" s="2">
        <f t="shared" si="242"/>
        <v>602.0690497805798</v>
      </c>
      <c r="G3894" s="2">
        <f t="shared" si="243"/>
        <v>513.23846357252432</v>
      </c>
    </row>
    <row r="3895" spans="1:7" x14ac:dyDescent="0.25">
      <c r="A3895">
        <v>3916.8560000000002</v>
      </c>
      <c r="B3895" s="2">
        <v>162.19909667968801</v>
      </c>
      <c r="C3895" s="2">
        <v>111.97518157959</v>
      </c>
      <c r="D3895" s="2">
        <f t="shared" si="240"/>
        <v>599.17039171976205</v>
      </c>
      <c r="E3895" s="2">
        <f t="shared" si="241"/>
        <v>532.59800024455944</v>
      </c>
      <c r="F3895" s="2">
        <f t="shared" si="242"/>
        <v>601.51628358423704</v>
      </c>
      <c r="G3895" s="2">
        <f t="shared" si="243"/>
        <v>511.52008749743783</v>
      </c>
    </row>
    <row r="3896" spans="1:7" x14ac:dyDescent="0.25">
      <c r="A3896">
        <v>3917.8649999999998</v>
      </c>
      <c r="B3896" s="2">
        <v>162.09262084960901</v>
      </c>
      <c r="C3896" s="2">
        <v>111.74513244628901</v>
      </c>
      <c r="D3896" s="2">
        <f t="shared" si="240"/>
        <v>596.29790772788863</v>
      </c>
      <c r="E3896" s="2">
        <f t="shared" si="241"/>
        <v>529.85238430305526</v>
      </c>
      <c r="F3896" s="2">
        <f t="shared" si="242"/>
        <v>601.47860965724351</v>
      </c>
      <c r="G3896" s="2">
        <f t="shared" si="243"/>
        <v>509.56107034481857</v>
      </c>
    </row>
    <row r="3897" spans="1:7" x14ac:dyDescent="0.25">
      <c r="A3897">
        <v>3918.8719999999998</v>
      </c>
      <c r="B3897" s="2">
        <v>161.77798461914099</v>
      </c>
      <c r="C3897" s="2">
        <v>111.63762664794901</v>
      </c>
      <c r="D3897" s="2">
        <f t="shared" si="240"/>
        <v>593.86487146878858</v>
      </c>
      <c r="E3897" s="2">
        <f t="shared" si="241"/>
        <v>527.54582633776931</v>
      </c>
      <c r="F3897" s="2">
        <f t="shared" si="242"/>
        <v>601.51089079716496</v>
      </c>
      <c r="G3897" s="2">
        <f t="shared" si="243"/>
        <v>507.2173804807872</v>
      </c>
    </row>
    <row r="3898" spans="1:7" x14ac:dyDescent="0.25">
      <c r="A3898">
        <v>3919.8789999999999</v>
      </c>
      <c r="B3898" s="2">
        <v>161.606857299805</v>
      </c>
      <c r="C3898" s="2">
        <v>111.47756195068401</v>
      </c>
      <c r="D3898" s="2">
        <f t="shared" si="240"/>
        <v>591.3780132391372</v>
      </c>
      <c r="E3898" s="2">
        <f t="shared" si="241"/>
        <v>525.97525617943518</v>
      </c>
      <c r="F3898" s="2">
        <f t="shared" si="242"/>
        <v>600.99926312359639</v>
      </c>
      <c r="G3898" s="2">
        <f t="shared" si="243"/>
        <v>505.78021301900577</v>
      </c>
    </row>
    <row r="3899" spans="1:7" x14ac:dyDescent="0.25">
      <c r="A3899">
        <v>3920.8870000000002</v>
      </c>
      <c r="B3899" s="2">
        <v>161.52015686035199</v>
      </c>
      <c r="C3899" s="2">
        <v>111.264450073242</v>
      </c>
      <c r="D3899" s="2">
        <f t="shared" si="240"/>
        <v>591.28545158639429</v>
      </c>
      <c r="E3899" s="2">
        <f t="shared" si="241"/>
        <v>522.2707654364242</v>
      </c>
      <c r="F3899" s="2">
        <f t="shared" si="242"/>
        <v>600.17741128980379</v>
      </c>
      <c r="G3899" s="2">
        <f t="shared" si="243"/>
        <v>504.08128816948175</v>
      </c>
    </row>
    <row r="3900" spans="1:7" x14ac:dyDescent="0.25">
      <c r="A3900">
        <v>3921.8969999999999</v>
      </c>
      <c r="B3900" s="2">
        <v>161.31910705566401</v>
      </c>
      <c r="C3900" s="2">
        <v>111.03694152832</v>
      </c>
      <c r="D3900" s="2">
        <f t="shared" si="240"/>
        <v>592.32890264906871</v>
      </c>
      <c r="E3900" s="2">
        <f t="shared" si="241"/>
        <v>518.40944566217161</v>
      </c>
      <c r="F3900" s="2">
        <f t="shared" si="242"/>
        <v>599.82826598177985</v>
      </c>
      <c r="G3900" s="2">
        <f t="shared" si="243"/>
        <v>502.77656961384889</v>
      </c>
    </row>
    <row r="3901" spans="1:7" x14ac:dyDescent="0.25">
      <c r="A3901">
        <v>3922.8969999999999</v>
      </c>
      <c r="B3901" s="2">
        <v>161.23112487793</v>
      </c>
      <c r="C3901" s="2">
        <v>110.93292236328099</v>
      </c>
      <c r="D3901" s="2">
        <f t="shared" si="240"/>
        <v>592.74626067749705</v>
      </c>
      <c r="E3901" s="2">
        <f t="shared" si="241"/>
        <v>514.42283902597126</v>
      </c>
      <c r="F3901" s="2">
        <f t="shared" si="242"/>
        <v>598.88929633307805</v>
      </c>
      <c r="G3901" s="2">
        <f t="shared" si="243"/>
        <v>502.03037336925615</v>
      </c>
    </row>
    <row r="3902" spans="1:7" x14ac:dyDescent="0.25">
      <c r="A3902">
        <v>3923.8969999999999</v>
      </c>
      <c r="B3902" s="2">
        <v>161.022216796875</v>
      </c>
      <c r="C3902" s="2">
        <v>110.78092956543</v>
      </c>
      <c r="D3902" s="2">
        <f t="shared" si="240"/>
        <v>592.77037396136086</v>
      </c>
      <c r="E3902" s="2">
        <f t="shared" si="241"/>
        <v>512.12659756761491</v>
      </c>
      <c r="F3902" s="2">
        <f t="shared" si="242"/>
        <v>598.83945208968112</v>
      </c>
      <c r="G3902" s="2">
        <f t="shared" si="243"/>
        <v>501.68306885664236</v>
      </c>
    </row>
    <row r="3903" spans="1:7" x14ac:dyDescent="0.25">
      <c r="A3903">
        <v>3924.9009999999998</v>
      </c>
      <c r="B3903" s="2">
        <v>160.8046875</v>
      </c>
      <c r="C3903" s="2">
        <v>110.640014648438</v>
      </c>
      <c r="D3903" s="2">
        <f t="shared" si="240"/>
        <v>591.69919895554597</v>
      </c>
      <c r="E3903" s="2">
        <f t="shared" si="241"/>
        <v>509.64276545667377</v>
      </c>
      <c r="F3903" s="2">
        <f t="shared" si="242"/>
        <v>598.44022621683382</v>
      </c>
      <c r="G3903" s="2">
        <f t="shared" si="243"/>
        <v>501.23819871375008</v>
      </c>
    </row>
    <row r="3904" spans="1:7" x14ac:dyDescent="0.25">
      <c r="A3904">
        <v>3925.9110000000001</v>
      </c>
      <c r="B3904" s="2">
        <v>160.69795227050801</v>
      </c>
      <c r="C3904" s="2">
        <v>110.514938354492</v>
      </c>
      <c r="D3904" s="2">
        <f t="shared" si="240"/>
        <v>592.54804519676713</v>
      </c>
      <c r="E3904" s="2">
        <f t="shared" si="241"/>
        <v>506.48319147954652</v>
      </c>
      <c r="F3904" s="2">
        <f t="shared" si="242"/>
        <v>598.1706166796032</v>
      </c>
      <c r="G3904" s="2">
        <f t="shared" si="243"/>
        <v>500.44617046874959</v>
      </c>
    </row>
    <row r="3905" spans="1:7" x14ac:dyDescent="0.25">
      <c r="A3905">
        <v>3926.9110000000001</v>
      </c>
      <c r="B3905" s="2">
        <v>160.46749877929699</v>
      </c>
      <c r="C3905" s="2">
        <v>110.39128875732401</v>
      </c>
      <c r="D3905" s="2">
        <f t="shared" si="240"/>
        <v>590.95800539726486</v>
      </c>
      <c r="E3905" s="2">
        <f t="shared" si="241"/>
        <v>504.64376603365685</v>
      </c>
      <c r="F3905" s="2">
        <f t="shared" si="242"/>
        <v>597.42182484372074</v>
      </c>
      <c r="G3905" s="2">
        <f t="shared" si="243"/>
        <v>499.51891440299158</v>
      </c>
    </row>
    <row r="3906" spans="1:7" x14ac:dyDescent="0.25">
      <c r="A3906">
        <v>3927.9189999999999</v>
      </c>
      <c r="B3906" s="2">
        <v>160.38128662109401</v>
      </c>
      <c r="C3906" s="2">
        <v>110.360885620117</v>
      </c>
      <c r="D3906" s="2">
        <f t="shared" si="240"/>
        <v>588.72094033888561</v>
      </c>
      <c r="E3906" s="2">
        <f t="shared" si="241"/>
        <v>500.02548852662994</v>
      </c>
      <c r="F3906" s="2">
        <f t="shared" si="242"/>
        <v>597.5517183798255</v>
      </c>
      <c r="G3906" s="2">
        <f t="shared" si="243"/>
        <v>499.36926830362262</v>
      </c>
    </row>
    <row r="3907" spans="1:7" x14ac:dyDescent="0.25">
      <c r="A3907">
        <v>3928.9270000000001</v>
      </c>
      <c r="B3907" s="2">
        <v>160.23019409179699</v>
      </c>
      <c r="C3907" s="2">
        <v>110.195915222168</v>
      </c>
      <c r="D3907" s="2">
        <f t="shared" si="240"/>
        <v>585.78930615092827</v>
      </c>
      <c r="E3907" s="2">
        <f t="shared" si="241"/>
        <v>497.83682167129894</v>
      </c>
      <c r="F3907" s="2">
        <f t="shared" si="242"/>
        <v>597.23057976511632</v>
      </c>
      <c r="G3907" s="2">
        <f t="shared" si="243"/>
        <v>499.68640654662215</v>
      </c>
    </row>
    <row r="3908" spans="1:7" x14ac:dyDescent="0.25">
      <c r="A3908">
        <v>3929.9340000000002</v>
      </c>
      <c r="B3908" s="2">
        <v>160.06286621093801</v>
      </c>
      <c r="C3908" s="2">
        <v>110.071151733398</v>
      </c>
      <c r="D3908" s="2">
        <f t="shared" si="240"/>
        <v>585.55881842552026</v>
      </c>
      <c r="E3908" s="2">
        <f t="shared" si="241"/>
        <v>496.31138396601619</v>
      </c>
      <c r="F3908" s="2">
        <f t="shared" si="242"/>
        <v>596.87961667810202</v>
      </c>
      <c r="G3908" s="2">
        <f t="shared" si="243"/>
        <v>499.15563097155507</v>
      </c>
    </row>
    <row r="3909" spans="1:7" x14ac:dyDescent="0.25">
      <c r="A3909">
        <v>3930.9340000000002</v>
      </c>
      <c r="B3909" s="2">
        <v>159.89071655273401</v>
      </c>
      <c r="C3909" s="2">
        <v>109.881950378418</v>
      </c>
      <c r="D3909" s="2">
        <f t="shared" si="240"/>
        <v>583.07665458546262</v>
      </c>
      <c r="E3909" s="2">
        <f t="shared" si="241"/>
        <v>491.09925504690835</v>
      </c>
      <c r="F3909" s="2">
        <f t="shared" si="242"/>
        <v>595.89940135667996</v>
      </c>
      <c r="G3909" s="2">
        <f t="shared" si="243"/>
        <v>498.49706969939371</v>
      </c>
    </row>
    <row r="3910" spans="1:7" x14ac:dyDescent="0.25">
      <c r="A3910">
        <v>3931.9430000000002</v>
      </c>
      <c r="B3910" s="2">
        <v>159.82986450195301</v>
      </c>
      <c r="C3910" s="2">
        <v>109.774131774902</v>
      </c>
      <c r="D3910" s="2">
        <f t="shared" si="240"/>
        <v>583.65099696838229</v>
      </c>
      <c r="E3910" s="2">
        <f t="shared" si="241"/>
        <v>486.41164095437489</v>
      </c>
      <c r="F3910" s="2">
        <f t="shared" si="242"/>
        <v>595.55616163355057</v>
      </c>
      <c r="G3910" s="2">
        <f t="shared" si="243"/>
        <v>497.69988279952213</v>
      </c>
    </row>
    <row r="3911" spans="1:7" x14ac:dyDescent="0.25">
      <c r="A3911">
        <v>3932.951</v>
      </c>
      <c r="B3911" s="2">
        <v>159.622482299805</v>
      </c>
      <c r="C3911" s="2">
        <v>109.64256286621099</v>
      </c>
      <c r="D3911" s="2">
        <f t="shared" si="240"/>
        <v>584.30720928310677</v>
      </c>
      <c r="E3911" s="2">
        <f t="shared" si="241"/>
        <v>479.38540121357852</v>
      </c>
      <c r="F3911" s="2">
        <f t="shared" si="242"/>
        <v>595.59776029582224</v>
      </c>
      <c r="G3911" s="2">
        <f t="shared" si="243"/>
        <v>496.38639171456214</v>
      </c>
    </row>
    <row r="3912" spans="1:7" x14ac:dyDescent="0.25">
      <c r="A3912">
        <v>3933.962</v>
      </c>
      <c r="B3912" s="2">
        <v>159.42420959472699</v>
      </c>
      <c r="C3912" s="2">
        <v>109.47869873046901</v>
      </c>
      <c r="D3912" s="2">
        <f t="shared" si="240"/>
        <v>583.81244689123571</v>
      </c>
      <c r="E3912" s="2">
        <f t="shared" si="241"/>
        <v>471.85262189836936</v>
      </c>
      <c r="F3912" s="2">
        <f t="shared" si="242"/>
        <v>595.36754629920154</v>
      </c>
      <c r="G3912" s="2">
        <f t="shared" si="243"/>
        <v>495.36473427334158</v>
      </c>
    </row>
    <row r="3913" spans="1:7" x14ac:dyDescent="0.25">
      <c r="A3913">
        <v>3934.9659999999999</v>
      </c>
      <c r="B3913" s="2">
        <v>159.31823730468801</v>
      </c>
      <c r="C3913" s="2">
        <v>109.321159362793</v>
      </c>
      <c r="D3913" s="2">
        <f t="shared" si="240"/>
        <v>585.19642946900126</v>
      </c>
      <c r="E3913" s="2">
        <f t="shared" si="241"/>
        <v>466.90850609926116</v>
      </c>
      <c r="F3913" s="2">
        <f t="shared" si="242"/>
        <v>595.97234870234718</v>
      </c>
      <c r="G3913" s="2">
        <f t="shared" si="243"/>
        <v>494.10229775309881</v>
      </c>
    </row>
    <row r="3914" spans="1:7" x14ac:dyDescent="0.25">
      <c r="A3914">
        <v>3935.9760000000001</v>
      </c>
      <c r="B3914" s="2">
        <v>159.07460021972699</v>
      </c>
      <c r="C3914" s="2">
        <v>109.23851776123</v>
      </c>
      <c r="D3914" s="2">
        <f t="shared" si="240"/>
        <v>587.21153589517996</v>
      </c>
      <c r="E3914" s="2">
        <f t="shared" si="241"/>
        <v>462.37899608840081</v>
      </c>
      <c r="F3914" s="2">
        <f t="shared" si="242"/>
        <v>596.36431905733264</v>
      </c>
      <c r="G3914" s="2">
        <f t="shared" si="243"/>
        <v>493.84645844990354</v>
      </c>
    </row>
    <row r="3915" spans="1:7" x14ac:dyDescent="0.25">
      <c r="A3915">
        <v>3936.9760000000001</v>
      </c>
      <c r="B3915" s="2">
        <v>158.86923217773401</v>
      </c>
      <c r="C3915" s="2">
        <v>109.187057495117</v>
      </c>
      <c r="D3915" s="2">
        <f t="shared" si="240"/>
        <v>588.98805406578083</v>
      </c>
      <c r="E3915" s="2">
        <f t="shared" si="241"/>
        <v>461.40370876111837</v>
      </c>
      <c r="F3915" s="2">
        <f t="shared" si="242"/>
        <v>596.61297504335221</v>
      </c>
      <c r="G3915" s="2">
        <f t="shared" si="243"/>
        <v>494.15566535376809</v>
      </c>
    </row>
    <row r="3916" spans="1:7" x14ac:dyDescent="0.25">
      <c r="A3916">
        <v>3937.9780000000001</v>
      </c>
      <c r="B3916" s="2">
        <v>158.73410034179699</v>
      </c>
      <c r="C3916" s="2">
        <v>109.042037963867</v>
      </c>
      <c r="D3916" s="2">
        <f t="shared" si="240"/>
        <v>590.79604410295804</v>
      </c>
      <c r="E3916" s="2">
        <f t="shared" si="241"/>
        <v>463.8972838147975</v>
      </c>
      <c r="F3916" s="2">
        <f t="shared" si="242"/>
        <v>597.24592567350351</v>
      </c>
      <c r="G3916" s="2">
        <f t="shared" si="243"/>
        <v>493.91085157545785</v>
      </c>
    </row>
    <row r="3917" spans="1:7" x14ac:dyDescent="0.25">
      <c r="A3917">
        <v>3938.9780000000001</v>
      </c>
      <c r="B3917" s="2">
        <v>158.60075378418</v>
      </c>
      <c r="C3917" s="2">
        <v>108.87452697753901</v>
      </c>
      <c r="D3917" s="2">
        <f t="shared" si="240"/>
        <v>591.6615934435423</v>
      </c>
      <c r="E3917" s="2">
        <f t="shared" si="241"/>
        <v>466.82489531238053</v>
      </c>
      <c r="F3917" s="2">
        <f t="shared" si="242"/>
        <v>597.85217919237471</v>
      </c>
      <c r="G3917" s="2">
        <f t="shared" si="243"/>
        <v>493.3452306698818</v>
      </c>
    </row>
    <row r="3918" spans="1:7" x14ac:dyDescent="0.25">
      <c r="A3918">
        <v>3939.9789999999998</v>
      </c>
      <c r="B3918" s="2">
        <v>158.41845703125</v>
      </c>
      <c r="C3918" s="2">
        <v>108.681999206543</v>
      </c>
      <c r="D3918" s="2">
        <f t="shared" si="240"/>
        <v>592.85234724067709</v>
      </c>
      <c r="E3918" s="2">
        <f t="shared" si="241"/>
        <v>470.46775975586229</v>
      </c>
      <c r="F3918" s="2">
        <f t="shared" si="242"/>
        <v>598.03583585003548</v>
      </c>
      <c r="G3918" s="2">
        <f t="shared" si="243"/>
        <v>491.78597233430412</v>
      </c>
    </row>
    <row r="3919" spans="1:7" x14ac:dyDescent="0.25">
      <c r="A3919">
        <v>3940.982</v>
      </c>
      <c r="B3919" s="2">
        <v>158.16975402832</v>
      </c>
      <c r="C3919" s="2">
        <v>108.576713562012</v>
      </c>
      <c r="D3919" s="2">
        <f t="shared" si="240"/>
        <v>595.39465511500418</v>
      </c>
      <c r="E3919" s="2">
        <f t="shared" si="241"/>
        <v>472.8135557048858</v>
      </c>
      <c r="F3919" s="2">
        <f t="shared" si="242"/>
        <v>598.10360281720455</v>
      </c>
      <c r="G3919" s="2">
        <f t="shared" si="243"/>
        <v>490.45672201208396</v>
      </c>
    </row>
    <row r="3920" spans="1:7" x14ac:dyDescent="0.25">
      <c r="A3920">
        <v>3941.989</v>
      </c>
      <c r="B3920" s="2">
        <v>158.117263793945</v>
      </c>
      <c r="C3920" s="2">
        <v>108.40920257568401</v>
      </c>
      <c r="D3920" s="2">
        <f t="shared" si="240"/>
        <v>595.44839202767776</v>
      </c>
      <c r="E3920" s="2">
        <f t="shared" si="241"/>
        <v>474.75007282772361</v>
      </c>
      <c r="F3920" s="2">
        <f t="shared" si="242"/>
        <v>598.03941824209085</v>
      </c>
      <c r="G3920" s="2">
        <f t="shared" si="243"/>
        <v>489.67420611523607</v>
      </c>
    </row>
    <row r="3921" spans="1:7" x14ac:dyDescent="0.25">
      <c r="A3921">
        <v>3942.9969999999998</v>
      </c>
      <c r="B3921" s="2">
        <v>157.87159729003901</v>
      </c>
      <c r="C3921" s="2">
        <v>108.269088745117</v>
      </c>
      <c r="D3921" s="2">
        <f t="shared" si="240"/>
        <v>600.57930388391708</v>
      </c>
      <c r="E3921" s="2">
        <f t="shared" si="241"/>
        <v>478.12164479245223</v>
      </c>
      <c r="F3921" s="2">
        <f t="shared" si="242"/>
        <v>597.14881986092018</v>
      </c>
      <c r="G3921" s="2">
        <f t="shared" si="243"/>
        <v>488.15659735036013</v>
      </c>
    </row>
    <row r="3922" spans="1:7" x14ac:dyDescent="0.25">
      <c r="A3922">
        <v>3944.0059999999999</v>
      </c>
      <c r="B3922" s="2">
        <v>157.77500915527301</v>
      </c>
      <c r="C3922" s="2">
        <v>108.09334564209</v>
      </c>
      <c r="D3922" s="2">
        <f t="shared" ref="D3922:D3985" si="244">-SLOPE(B3907:B3937,A3907:A3937)*3600</f>
        <v>604.47506089022284</v>
      </c>
      <c r="E3922" s="2">
        <f t="shared" ref="E3922:E3985" si="245">-SLOPE(C3907:C3937,A3907:A3937)*3600</f>
        <v>480.10200241476025</v>
      </c>
      <c r="F3922" s="2">
        <f t="shared" si="242"/>
        <v>596.69592946657144</v>
      </c>
      <c r="G3922" s="2">
        <f t="shared" si="243"/>
        <v>486.96481288489923</v>
      </c>
    </row>
    <row r="3923" spans="1:7" x14ac:dyDescent="0.25">
      <c r="A3923">
        <v>3945.0129999999999</v>
      </c>
      <c r="B3923" s="2">
        <v>157.59677124023401</v>
      </c>
      <c r="C3923" s="2">
        <v>108.002151489258</v>
      </c>
      <c r="D3923" s="2">
        <f t="shared" si="244"/>
        <v>604.73822795241972</v>
      </c>
      <c r="E3923" s="2">
        <f t="shared" si="245"/>
        <v>480.11010458419804</v>
      </c>
      <c r="F3923" s="2">
        <f t="shared" si="242"/>
        <v>596.76416193186287</v>
      </c>
      <c r="G3923" s="2">
        <f t="shared" si="243"/>
        <v>486.47345182530592</v>
      </c>
    </row>
    <row r="3924" spans="1:7" x14ac:dyDescent="0.25">
      <c r="A3924">
        <v>3946.0219999999999</v>
      </c>
      <c r="B3924" s="2">
        <v>157.46113586425801</v>
      </c>
      <c r="C3924" s="2">
        <v>107.91950225830099</v>
      </c>
      <c r="D3924" s="2">
        <f t="shared" si="244"/>
        <v>604.44587109685585</v>
      </c>
      <c r="E3924" s="2">
        <f t="shared" si="245"/>
        <v>479.7873099771943</v>
      </c>
      <c r="F3924" s="2">
        <f t="shared" si="242"/>
        <v>596.4187059824128</v>
      </c>
      <c r="G3924" s="2">
        <f t="shared" si="243"/>
        <v>485.65856204605899</v>
      </c>
    </row>
    <row r="3925" spans="1:7" x14ac:dyDescent="0.25">
      <c r="A3925">
        <v>3947.0259999999998</v>
      </c>
      <c r="B3925" s="2">
        <v>157.27833557128901</v>
      </c>
      <c r="C3925" s="2">
        <v>107.810104370117</v>
      </c>
      <c r="D3925" s="2">
        <f t="shared" si="244"/>
        <v>605.79083861317133</v>
      </c>
      <c r="E3925" s="2">
        <f t="shared" si="245"/>
        <v>481.82595024983959</v>
      </c>
      <c r="F3925" s="2">
        <f t="shared" si="242"/>
        <v>597.03547137186649</v>
      </c>
      <c r="G3925" s="2">
        <f t="shared" si="243"/>
        <v>485.54981142490027</v>
      </c>
    </row>
    <row r="3926" spans="1:7" x14ac:dyDescent="0.25">
      <c r="A3926">
        <v>3948.038</v>
      </c>
      <c r="B3926" s="2">
        <v>157.05471801757801</v>
      </c>
      <c r="C3926" s="2">
        <v>107.76560974121099</v>
      </c>
      <c r="D3926" s="2">
        <f t="shared" si="244"/>
        <v>605.07328764436772</v>
      </c>
      <c r="E3926" s="2">
        <f t="shared" si="245"/>
        <v>482.56759720288125</v>
      </c>
      <c r="F3926" s="2">
        <f t="shared" si="242"/>
        <v>597.3759349117812</v>
      </c>
      <c r="G3926" s="2">
        <f t="shared" si="243"/>
        <v>485.09107266699976</v>
      </c>
    </row>
    <row r="3927" spans="1:7" x14ac:dyDescent="0.25">
      <c r="A3927">
        <v>3949.0529999999999</v>
      </c>
      <c r="B3927" s="2">
        <v>156.87649536132801</v>
      </c>
      <c r="C3927" s="2">
        <v>107.751998901367</v>
      </c>
      <c r="D3927" s="2">
        <f t="shared" si="244"/>
        <v>604.34848650610343</v>
      </c>
      <c r="E3927" s="2">
        <f t="shared" si="245"/>
        <v>484.28445072219125</v>
      </c>
      <c r="F3927" s="2">
        <f t="shared" si="242"/>
        <v>597.34743106189717</v>
      </c>
      <c r="G3927" s="2">
        <f t="shared" si="243"/>
        <v>485.53286337786619</v>
      </c>
    </row>
    <row r="3928" spans="1:7" x14ac:dyDescent="0.25">
      <c r="A3928">
        <v>3950.067</v>
      </c>
      <c r="B3928" s="2">
        <v>156.77609252929699</v>
      </c>
      <c r="C3928" s="2">
        <v>107.47999572753901</v>
      </c>
      <c r="D3928" s="2">
        <f t="shared" si="244"/>
        <v>606.21201001609734</v>
      </c>
      <c r="E3928" s="2">
        <f t="shared" si="245"/>
        <v>485.21582183417621</v>
      </c>
      <c r="F3928" s="2">
        <f t="shared" si="242"/>
        <v>597.79414181716606</v>
      </c>
      <c r="G3928" s="2">
        <f t="shared" si="243"/>
        <v>485.54902254312611</v>
      </c>
    </row>
    <row r="3929" spans="1:7" x14ac:dyDescent="0.25">
      <c r="A3929">
        <v>3951.0720000000001</v>
      </c>
      <c r="B3929" s="2">
        <v>156.59608459472699</v>
      </c>
      <c r="C3929" s="2">
        <v>107.354598999023</v>
      </c>
      <c r="D3929" s="2">
        <f t="shared" si="244"/>
        <v>605.15949335277674</v>
      </c>
      <c r="E3929" s="2">
        <f t="shared" si="245"/>
        <v>491.26068544242446</v>
      </c>
      <c r="F3929" s="2">
        <f t="shared" si="242"/>
        <v>598.27194777780653</v>
      </c>
      <c r="G3929" s="2">
        <f t="shared" si="243"/>
        <v>485.31630806808738</v>
      </c>
    </row>
    <row r="3930" spans="1:7" x14ac:dyDescent="0.25">
      <c r="A3930">
        <v>3952.076</v>
      </c>
      <c r="B3930" s="2">
        <v>156.36563110351599</v>
      </c>
      <c r="C3930" s="2">
        <v>107.143074035645</v>
      </c>
      <c r="D3930" s="2">
        <f t="shared" si="244"/>
        <v>604.92863500511692</v>
      </c>
      <c r="E3930" s="2">
        <f t="shared" si="245"/>
        <v>496.39504994586281</v>
      </c>
      <c r="F3930" s="2">
        <f t="shared" si="242"/>
        <v>598.13761024972166</v>
      </c>
      <c r="G3930" s="2">
        <f t="shared" si="243"/>
        <v>485.81422907050847</v>
      </c>
    </row>
    <row r="3931" spans="1:7" x14ac:dyDescent="0.25">
      <c r="A3931">
        <v>3953.0830000000001</v>
      </c>
      <c r="B3931" s="2">
        <v>156.23405456543</v>
      </c>
      <c r="C3931" s="2">
        <v>106.950073242188</v>
      </c>
      <c r="D3931" s="2">
        <f t="shared" si="244"/>
        <v>606.99988303459907</v>
      </c>
      <c r="E3931" s="2">
        <f t="shared" si="245"/>
        <v>497.67284633072006</v>
      </c>
      <c r="F3931" s="2">
        <f t="shared" si="242"/>
        <v>598.48846927793466</v>
      </c>
      <c r="G3931" s="2">
        <f t="shared" si="243"/>
        <v>486.56954432025731</v>
      </c>
    </row>
    <row r="3932" spans="1:7" x14ac:dyDescent="0.25">
      <c r="A3932">
        <v>3954.0830000000001</v>
      </c>
      <c r="B3932" s="2">
        <v>156.03451538085901</v>
      </c>
      <c r="C3932" s="2">
        <v>106.770057678223</v>
      </c>
      <c r="D3932" s="2">
        <f t="shared" si="244"/>
        <v>607.97652435189661</v>
      </c>
      <c r="E3932" s="2">
        <f t="shared" si="245"/>
        <v>496.76917244448771</v>
      </c>
      <c r="F3932" s="2">
        <f t="shared" si="242"/>
        <v>598.09925353971357</v>
      </c>
      <c r="G3932" s="2">
        <f t="shared" si="243"/>
        <v>486.86490366101361</v>
      </c>
    </row>
    <row r="3933" spans="1:7" x14ac:dyDescent="0.25">
      <c r="A3933">
        <v>3955.0830000000001</v>
      </c>
      <c r="B3933" s="2">
        <v>155.897872924805</v>
      </c>
      <c r="C3933" s="2">
        <v>106.62313079834</v>
      </c>
      <c r="D3933" s="2">
        <f t="shared" si="244"/>
        <v>608.03423329399584</v>
      </c>
      <c r="E3933" s="2">
        <f t="shared" si="245"/>
        <v>494.06101112826042</v>
      </c>
      <c r="F3933" s="2">
        <f t="shared" si="242"/>
        <v>598.31813862560671</v>
      </c>
      <c r="G3933" s="2">
        <f t="shared" si="243"/>
        <v>487.46199837497693</v>
      </c>
    </row>
    <row r="3934" spans="1:7" x14ac:dyDescent="0.25">
      <c r="A3934">
        <v>3956.0839999999998</v>
      </c>
      <c r="B3934" s="2">
        <v>155.72698974609401</v>
      </c>
      <c r="C3934" s="2">
        <v>106.55711364746099</v>
      </c>
      <c r="D3934" s="2">
        <f t="shared" si="244"/>
        <v>607.81817143894466</v>
      </c>
      <c r="E3934" s="2">
        <f t="shared" si="245"/>
        <v>493.43854925541007</v>
      </c>
      <c r="F3934" s="2">
        <f t="shared" si="242"/>
        <v>598.73084785783431</v>
      </c>
      <c r="G3934" s="2">
        <f t="shared" si="243"/>
        <v>487.4636352955045</v>
      </c>
    </row>
    <row r="3935" spans="1:7" x14ac:dyDescent="0.25">
      <c r="A3935">
        <v>3957.1</v>
      </c>
      <c r="B3935" s="2">
        <v>155.61492919921901</v>
      </c>
      <c r="C3935" s="2">
        <v>106.435356140137</v>
      </c>
      <c r="D3935" s="2">
        <f t="shared" si="244"/>
        <v>608.82183767901313</v>
      </c>
      <c r="E3935" s="2">
        <f t="shared" si="245"/>
        <v>493.55824994318391</v>
      </c>
      <c r="F3935" s="2">
        <f t="shared" si="242"/>
        <v>599.37663444375823</v>
      </c>
      <c r="G3935" s="2">
        <f t="shared" si="243"/>
        <v>487.09397742273944</v>
      </c>
    </row>
    <row r="3936" spans="1:7" x14ac:dyDescent="0.25">
      <c r="A3936">
        <v>3958.1060000000002</v>
      </c>
      <c r="B3936" s="2">
        <v>155.28837585449199</v>
      </c>
      <c r="C3936" s="2">
        <v>106.229850769043</v>
      </c>
      <c r="D3936" s="2">
        <f t="shared" si="244"/>
        <v>606.45329060811923</v>
      </c>
      <c r="E3936" s="2">
        <f t="shared" si="245"/>
        <v>494.24618355372553</v>
      </c>
      <c r="F3936" s="2">
        <f t="shared" si="242"/>
        <v>599.39443144481891</v>
      </c>
      <c r="G3936" s="2">
        <f t="shared" si="243"/>
        <v>487.06764168605622</v>
      </c>
    </row>
    <row r="3937" spans="1:7" x14ac:dyDescent="0.25">
      <c r="A3937">
        <v>3959.1149999999998</v>
      </c>
      <c r="B3937" s="2">
        <v>155.091384887695</v>
      </c>
      <c r="C3937" s="2">
        <v>106.04856872558599</v>
      </c>
      <c r="D3937" s="2">
        <f t="shared" si="244"/>
        <v>606.59694663653897</v>
      </c>
      <c r="E3937" s="2">
        <f t="shared" si="245"/>
        <v>494.58237153897437</v>
      </c>
      <c r="F3937" s="2">
        <f t="shared" ref="F3937:F4000" si="246">-SLOPE(B3907:B3967,A3907:A3967)*3600</f>
        <v>599.7028151968334</v>
      </c>
      <c r="G3937" s="2">
        <f t="shared" ref="G3937:G4000" si="247">-SLOPE(C3907:C3967,A3907:A3967)*3600</f>
        <v>486.71561606510897</v>
      </c>
    </row>
    <row r="3938" spans="1:7" x14ac:dyDescent="0.25">
      <c r="A3938">
        <v>3960.116</v>
      </c>
      <c r="B3938" s="2">
        <v>155.06831359863301</v>
      </c>
      <c r="C3938" s="2">
        <v>106.028617858887</v>
      </c>
      <c r="D3938" s="2">
        <f t="shared" si="244"/>
        <v>604.76726618972441</v>
      </c>
      <c r="E3938" s="2">
        <f t="shared" si="245"/>
        <v>496.78734854454251</v>
      </c>
      <c r="F3938" s="2">
        <f t="shared" si="246"/>
        <v>599.70574457896248</v>
      </c>
      <c r="G3938" s="2">
        <f t="shared" si="247"/>
        <v>486.28522380092551</v>
      </c>
    </row>
    <row r="3939" spans="1:7" x14ac:dyDescent="0.25">
      <c r="A3939">
        <v>3961.1239999999998</v>
      </c>
      <c r="B3939" s="2">
        <v>154.92785644531301</v>
      </c>
      <c r="C3939" s="2">
        <v>105.898796081543</v>
      </c>
      <c r="D3939" s="2">
        <f t="shared" si="244"/>
        <v>603.15793905642863</v>
      </c>
      <c r="E3939" s="2">
        <f t="shared" si="245"/>
        <v>499.18568628333821</v>
      </c>
      <c r="F3939" s="2">
        <f t="shared" si="246"/>
        <v>599.46158890973186</v>
      </c>
      <c r="G3939" s="2">
        <f t="shared" si="247"/>
        <v>485.77701246532973</v>
      </c>
    </row>
    <row r="3940" spans="1:7" x14ac:dyDescent="0.25">
      <c r="A3940">
        <v>3962.13</v>
      </c>
      <c r="B3940" s="2">
        <v>154.69461059570301</v>
      </c>
      <c r="C3940" s="2">
        <v>105.71418762207</v>
      </c>
      <c r="D3940" s="2">
        <f t="shared" si="244"/>
        <v>601.90063995587855</v>
      </c>
      <c r="E3940" s="2">
        <f t="shared" si="245"/>
        <v>501.90246117929985</v>
      </c>
      <c r="F3940" s="2">
        <f t="shared" si="246"/>
        <v>599.40430861820766</v>
      </c>
      <c r="G3940" s="2">
        <f t="shared" si="247"/>
        <v>485.30953306607677</v>
      </c>
    </row>
    <row r="3941" spans="1:7" x14ac:dyDescent="0.25">
      <c r="A3941">
        <v>3963.13</v>
      </c>
      <c r="B3941" s="2">
        <v>154.509033203125</v>
      </c>
      <c r="C3941" s="2">
        <v>105.61174774169901</v>
      </c>
      <c r="D3941" s="2">
        <f t="shared" si="244"/>
        <v>601.06259415672343</v>
      </c>
      <c r="E3941" s="2">
        <f t="shared" si="245"/>
        <v>502.87559109088369</v>
      </c>
      <c r="F3941" s="2">
        <f t="shared" si="246"/>
        <v>599.05135753950765</v>
      </c>
      <c r="G3941" s="2">
        <f t="shared" si="247"/>
        <v>484.6648400153228</v>
      </c>
    </row>
    <row r="3942" spans="1:7" x14ac:dyDescent="0.25">
      <c r="A3942">
        <v>3964.1289999999999</v>
      </c>
      <c r="B3942" s="2">
        <v>154.37669372558599</v>
      </c>
      <c r="C3942" s="2">
        <v>105.430145263672</v>
      </c>
      <c r="D3942" s="2">
        <f t="shared" si="244"/>
        <v>601.33705858870098</v>
      </c>
      <c r="E3942" s="2">
        <f t="shared" si="245"/>
        <v>503.03407412617719</v>
      </c>
      <c r="F3942" s="2">
        <f t="shared" si="246"/>
        <v>598.40771668330865</v>
      </c>
      <c r="G3942" s="2">
        <f t="shared" si="247"/>
        <v>483.92120825628393</v>
      </c>
    </row>
    <row r="3943" spans="1:7" x14ac:dyDescent="0.25">
      <c r="A3943">
        <v>3965.13</v>
      </c>
      <c r="B3943" s="2">
        <v>154.11859130859401</v>
      </c>
      <c r="C3943" s="2">
        <v>105.36032867431599</v>
      </c>
      <c r="D3943" s="2">
        <f t="shared" si="244"/>
        <v>600.33978427288594</v>
      </c>
      <c r="E3943" s="2">
        <f t="shared" si="245"/>
        <v>499.08208342182326</v>
      </c>
      <c r="F3943" s="2">
        <f t="shared" si="246"/>
        <v>597.97966846882287</v>
      </c>
      <c r="G3943" s="2">
        <f t="shared" si="247"/>
        <v>483.68744729523769</v>
      </c>
    </row>
    <row r="3944" spans="1:7" x14ac:dyDescent="0.25">
      <c r="A3944">
        <v>3966.1350000000002</v>
      </c>
      <c r="B3944" s="2">
        <v>154.01312255859401</v>
      </c>
      <c r="C3944" s="2">
        <v>105.017547607422</v>
      </c>
      <c r="D3944" s="2">
        <f t="shared" si="244"/>
        <v>597.75123632331281</v>
      </c>
      <c r="E3944" s="2">
        <f t="shared" si="245"/>
        <v>496.36636021314183</v>
      </c>
      <c r="F3944" s="2">
        <f t="shared" si="246"/>
        <v>597.56330144876006</v>
      </c>
      <c r="G3944" s="2">
        <f t="shared" si="247"/>
        <v>483.1571286011926</v>
      </c>
    </row>
    <row r="3945" spans="1:7" x14ac:dyDescent="0.25">
      <c r="A3945">
        <v>3967.136</v>
      </c>
      <c r="B3945" s="2">
        <v>153.88128662109401</v>
      </c>
      <c r="C3945" s="2">
        <v>104.860809326172</v>
      </c>
      <c r="D3945" s="2">
        <f t="shared" si="244"/>
        <v>594.78665001343688</v>
      </c>
      <c r="E3945" s="2">
        <f t="shared" si="245"/>
        <v>494.30180570721552</v>
      </c>
      <c r="F3945" s="2">
        <f t="shared" si="246"/>
        <v>597.3028809087059</v>
      </c>
      <c r="G3945" s="2">
        <f t="shared" si="247"/>
        <v>482.26814206378452</v>
      </c>
    </row>
    <row r="3946" spans="1:7" x14ac:dyDescent="0.25">
      <c r="A3946">
        <v>3968.1460000000002</v>
      </c>
      <c r="B3946" s="2">
        <v>153.64778137207</v>
      </c>
      <c r="C3946" s="2">
        <v>104.802383422852</v>
      </c>
      <c r="D3946" s="2">
        <f t="shared" si="244"/>
        <v>594.34871709224774</v>
      </c>
      <c r="E3946" s="2">
        <f t="shared" si="245"/>
        <v>492.65051416400922</v>
      </c>
      <c r="F3946" s="2">
        <f t="shared" si="246"/>
        <v>597.41928485937365</v>
      </c>
      <c r="G3946" s="2">
        <f t="shared" si="247"/>
        <v>480.30758294551975</v>
      </c>
    </row>
    <row r="3947" spans="1:7" x14ac:dyDescent="0.25">
      <c r="A3947">
        <v>3969.154</v>
      </c>
      <c r="B3947" s="2">
        <v>153.49465942382801</v>
      </c>
      <c r="C3947" s="2">
        <v>104.765815734863</v>
      </c>
      <c r="D3947" s="2">
        <f t="shared" si="244"/>
        <v>591.99319462025528</v>
      </c>
      <c r="E3947" s="2">
        <f t="shared" si="245"/>
        <v>491.0506256734609</v>
      </c>
      <c r="F3947" s="2">
        <f t="shared" si="246"/>
        <v>596.91722934681843</v>
      </c>
      <c r="G3947" s="2">
        <f t="shared" si="247"/>
        <v>477.75649967649707</v>
      </c>
    </row>
    <row r="3948" spans="1:7" x14ac:dyDescent="0.25">
      <c r="A3948">
        <v>3970.1610000000001</v>
      </c>
      <c r="B3948" s="2">
        <v>153.33087158203099</v>
      </c>
      <c r="C3948" s="2">
        <v>104.743492126465</v>
      </c>
      <c r="D3948" s="2">
        <f t="shared" si="244"/>
        <v>591.79702478659237</v>
      </c>
      <c r="E3948" s="2">
        <f t="shared" si="245"/>
        <v>491.19807832150309</v>
      </c>
      <c r="F3948" s="2">
        <f t="shared" si="246"/>
        <v>596.28394343376021</v>
      </c>
      <c r="G3948" s="2">
        <f t="shared" si="247"/>
        <v>475.42475088221772</v>
      </c>
    </row>
    <row r="3949" spans="1:7" x14ac:dyDescent="0.25">
      <c r="A3949">
        <v>3971.1619999999998</v>
      </c>
      <c r="B3949" s="2">
        <v>153.18838500976599</v>
      </c>
      <c r="C3949" s="2">
        <v>104.57851409912099</v>
      </c>
      <c r="D3949" s="2">
        <f t="shared" si="244"/>
        <v>590.52062512685234</v>
      </c>
      <c r="E3949" s="2">
        <f t="shared" si="245"/>
        <v>489.19432962748158</v>
      </c>
      <c r="F3949" s="2">
        <f t="shared" si="246"/>
        <v>595.48831989461132</v>
      </c>
      <c r="G3949" s="2">
        <f t="shared" si="247"/>
        <v>473.47845403586734</v>
      </c>
    </row>
    <row r="3950" spans="1:7" x14ac:dyDescent="0.25">
      <c r="A3950">
        <v>3972.1669999999999</v>
      </c>
      <c r="B3950" s="2">
        <v>153.04945373535199</v>
      </c>
      <c r="C3950" s="2">
        <v>104.38345336914099</v>
      </c>
      <c r="D3950" s="2">
        <f t="shared" si="244"/>
        <v>591.5405850643557</v>
      </c>
      <c r="E3950" s="2">
        <f t="shared" si="245"/>
        <v>484.48935198079812</v>
      </c>
      <c r="F3950" s="2">
        <f t="shared" si="246"/>
        <v>595.35491304454001</v>
      </c>
      <c r="G3950" s="2">
        <f t="shared" si="247"/>
        <v>471.40183351753274</v>
      </c>
    </row>
    <row r="3951" spans="1:7" x14ac:dyDescent="0.25">
      <c r="A3951">
        <v>3973.1779999999999</v>
      </c>
      <c r="B3951" s="2">
        <v>152.91864013671901</v>
      </c>
      <c r="C3951" s="2">
        <v>104.255531311035</v>
      </c>
      <c r="D3951" s="2">
        <f t="shared" si="244"/>
        <v>587.32469560588311</v>
      </c>
      <c r="E3951" s="2">
        <f t="shared" si="245"/>
        <v>481.00539635696072</v>
      </c>
      <c r="F3951" s="2">
        <f t="shared" si="246"/>
        <v>594.80631630852679</v>
      </c>
      <c r="G3951" s="2">
        <f t="shared" si="247"/>
        <v>469.92936317443667</v>
      </c>
    </row>
    <row r="3952" spans="1:7" x14ac:dyDescent="0.25">
      <c r="A3952">
        <v>3974.1840000000002</v>
      </c>
      <c r="B3952" s="2">
        <v>152.71783447265599</v>
      </c>
      <c r="C3952" s="2">
        <v>104.14406585693401</v>
      </c>
      <c r="D3952" s="2">
        <f t="shared" si="244"/>
        <v>589.63361558055931</v>
      </c>
      <c r="E3952" s="2">
        <f t="shared" si="245"/>
        <v>480.20976110059581</v>
      </c>
      <c r="F3952" s="2">
        <f t="shared" si="246"/>
        <v>594.81578807276139</v>
      </c>
      <c r="G3952" s="2">
        <f t="shared" si="247"/>
        <v>468.37771606089416</v>
      </c>
    </row>
    <row r="3953" spans="1:7" x14ac:dyDescent="0.25">
      <c r="A3953">
        <v>3975.1930000000002</v>
      </c>
      <c r="B3953" s="2">
        <v>152.56724548339801</v>
      </c>
      <c r="C3953" s="2">
        <v>103.969436645508</v>
      </c>
      <c r="D3953" s="2">
        <f t="shared" si="244"/>
        <v>591.93023230501547</v>
      </c>
      <c r="E3953" s="2">
        <f t="shared" si="245"/>
        <v>479.60623779063621</v>
      </c>
      <c r="F3953" s="2">
        <f t="shared" si="246"/>
        <v>594.64300047731149</v>
      </c>
      <c r="G3953" s="2">
        <f t="shared" si="247"/>
        <v>467.08419383964997</v>
      </c>
    </row>
    <row r="3954" spans="1:7" x14ac:dyDescent="0.25">
      <c r="A3954">
        <v>3976.194</v>
      </c>
      <c r="B3954" s="2">
        <v>152.40068054199199</v>
      </c>
      <c r="C3954" s="2">
        <v>103.783401489258</v>
      </c>
      <c r="D3954" s="2">
        <f t="shared" si="244"/>
        <v>590.16123595382737</v>
      </c>
      <c r="E3954" s="2">
        <f t="shared" si="245"/>
        <v>476.46688671436533</v>
      </c>
      <c r="F3954" s="2">
        <f t="shared" si="246"/>
        <v>594.66033305838516</v>
      </c>
      <c r="G3954" s="2">
        <f t="shared" si="247"/>
        <v>465.55317757129444</v>
      </c>
    </row>
    <row r="3955" spans="1:7" x14ac:dyDescent="0.25">
      <c r="A3955">
        <v>3977.1979999999999</v>
      </c>
      <c r="B3955" s="2">
        <v>152.18238830566401</v>
      </c>
      <c r="C3955" s="2">
        <v>103.57536315918</v>
      </c>
      <c r="D3955" s="2">
        <f t="shared" si="244"/>
        <v>588.35938487647502</v>
      </c>
      <c r="E3955" s="2">
        <f t="shared" si="245"/>
        <v>472.14272750872203</v>
      </c>
      <c r="F3955" s="2">
        <f t="shared" si="246"/>
        <v>593.88858718191477</v>
      </c>
      <c r="G3955" s="2">
        <f t="shared" si="247"/>
        <v>463.83199101375305</v>
      </c>
    </row>
    <row r="3956" spans="1:7" x14ac:dyDescent="0.25">
      <c r="A3956">
        <v>3978.2080000000001</v>
      </c>
      <c r="B3956" s="2">
        <v>152.00567626953099</v>
      </c>
      <c r="C3956" s="2">
        <v>103.482582092285</v>
      </c>
      <c r="D3956" s="2">
        <f t="shared" si="244"/>
        <v>589.30222535716712</v>
      </c>
      <c r="E3956" s="2">
        <f t="shared" si="245"/>
        <v>468.91482206820143</v>
      </c>
      <c r="F3956" s="2">
        <f t="shared" si="246"/>
        <v>593.2896767747086</v>
      </c>
      <c r="G3956" s="2">
        <f t="shared" si="247"/>
        <v>462.27136310126861</v>
      </c>
    </row>
    <row r="3957" spans="1:7" x14ac:dyDescent="0.25">
      <c r="A3957">
        <v>3979.2089999999998</v>
      </c>
      <c r="B3957" s="2">
        <v>151.84112548828099</v>
      </c>
      <c r="C3957" s="2">
        <v>103.278816223145</v>
      </c>
      <c r="D3957" s="2">
        <f t="shared" si="244"/>
        <v>588.77405883591041</v>
      </c>
      <c r="E3957" s="2">
        <f t="shared" si="245"/>
        <v>464.76251461270283</v>
      </c>
      <c r="F3957" s="2">
        <f t="shared" si="246"/>
        <v>593.04842622501656</v>
      </c>
      <c r="G3957" s="2">
        <f t="shared" si="247"/>
        <v>459.79247769224656</v>
      </c>
    </row>
    <row r="3958" spans="1:7" x14ac:dyDescent="0.25">
      <c r="A3958">
        <v>3980.2139999999999</v>
      </c>
      <c r="B3958" s="2">
        <v>151.74073791503901</v>
      </c>
      <c r="C3958" s="2">
        <v>103.18255615234401</v>
      </c>
      <c r="D3958" s="2">
        <f t="shared" si="244"/>
        <v>587.75734970038673</v>
      </c>
      <c r="E3958" s="2">
        <f t="shared" si="245"/>
        <v>463.0951895232086</v>
      </c>
      <c r="F3958" s="2">
        <f t="shared" si="246"/>
        <v>592.91694502178677</v>
      </c>
      <c r="G3958" s="2">
        <f t="shared" si="247"/>
        <v>456.56495949797699</v>
      </c>
    </row>
    <row r="3959" spans="1:7" x14ac:dyDescent="0.25">
      <c r="A3959">
        <v>3981.2139999999999</v>
      </c>
      <c r="B3959" s="2">
        <v>151.57821655273401</v>
      </c>
      <c r="C3959" s="2">
        <v>103.11051940918</v>
      </c>
      <c r="D3959" s="2">
        <f t="shared" si="244"/>
        <v>590.34193603730046</v>
      </c>
      <c r="E3959" s="2">
        <f t="shared" si="245"/>
        <v>458.37259104892451</v>
      </c>
      <c r="F3959" s="2">
        <f t="shared" si="246"/>
        <v>592.25034589494965</v>
      </c>
      <c r="G3959" s="2">
        <f t="shared" si="247"/>
        <v>454.14763528078288</v>
      </c>
    </row>
    <row r="3960" spans="1:7" x14ac:dyDescent="0.25">
      <c r="A3960">
        <v>3982.2139999999999</v>
      </c>
      <c r="B3960" s="2">
        <v>151.441818237305</v>
      </c>
      <c r="C3960" s="2">
        <v>102.923530578613</v>
      </c>
      <c r="D3960" s="2">
        <f t="shared" si="244"/>
        <v>590.60221533391723</v>
      </c>
      <c r="E3960" s="2">
        <f t="shared" si="245"/>
        <v>458.30717272213349</v>
      </c>
      <c r="F3960" s="2">
        <f t="shared" si="246"/>
        <v>591.53477295155608</v>
      </c>
      <c r="G3960" s="2">
        <f t="shared" si="247"/>
        <v>451.79273417609687</v>
      </c>
    </row>
    <row r="3961" spans="1:7" x14ac:dyDescent="0.25">
      <c r="A3961">
        <v>3983.2269999999999</v>
      </c>
      <c r="B3961" s="2">
        <v>151.22607421875</v>
      </c>
      <c r="C3961" s="2">
        <v>102.833602905273</v>
      </c>
      <c r="D3961" s="2">
        <f t="shared" si="244"/>
        <v>590.71549075924588</v>
      </c>
      <c r="E3961" s="2">
        <f t="shared" si="245"/>
        <v>456.90391064332613</v>
      </c>
      <c r="F3961" s="2">
        <f t="shared" si="246"/>
        <v>591.01154455504604</v>
      </c>
      <c r="G3961" s="2">
        <f t="shared" si="247"/>
        <v>449.26850479294774</v>
      </c>
    </row>
    <row r="3962" spans="1:7" x14ac:dyDescent="0.25">
      <c r="A3962">
        <v>3984.2269999999999</v>
      </c>
      <c r="B3962" s="2">
        <v>151.11274719238301</v>
      </c>
      <c r="C3962" s="2">
        <v>102.75016784668</v>
      </c>
      <c r="D3962" s="2">
        <f t="shared" si="244"/>
        <v>590.68740793272229</v>
      </c>
      <c r="E3962" s="2">
        <f t="shared" si="245"/>
        <v>451.77705464849936</v>
      </c>
      <c r="F3962" s="2">
        <f t="shared" si="246"/>
        <v>590.45900348473685</v>
      </c>
      <c r="G3962" s="2">
        <f t="shared" si="247"/>
        <v>447.33873361097608</v>
      </c>
    </row>
    <row r="3963" spans="1:7" x14ac:dyDescent="0.25">
      <c r="A3963">
        <v>3985.2330000000002</v>
      </c>
      <c r="B3963" s="2">
        <v>150.88507080078099</v>
      </c>
      <c r="C3963" s="2">
        <v>102.582023620605</v>
      </c>
      <c r="D3963" s="2">
        <f t="shared" si="244"/>
        <v>590.73208914591191</v>
      </c>
      <c r="E3963" s="2">
        <f t="shared" si="245"/>
        <v>444.97728132791406</v>
      </c>
      <c r="F3963" s="2">
        <f t="shared" si="246"/>
        <v>590.3426983145348</v>
      </c>
      <c r="G3963" s="2">
        <f t="shared" si="247"/>
        <v>445.66437105165477</v>
      </c>
    </row>
    <row r="3964" spans="1:7" x14ac:dyDescent="0.25">
      <c r="A3964">
        <v>3986.239</v>
      </c>
      <c r="B3964" s="2">
        <v>150.73802185058599</v>
      </c>
      <c r="C3964" s="2">
        <v>102.55938720703099</v>
      </c>
      <c r="D3964" s="2">
        <f t="shared" si="244"/>
        <v>589.88487698016502</v>
      </c>
      <c r="E3964" s="2">
        <f t="shared" si="245"/>
        <v>436.09376586467715</v>
      </c>
      <c r="F3964" s="2">
        <f t="shared" si="246"/>
        <v>589.87922564978771</v>
      </c>
      <c r="G3964" s="2">
        <f t="shared" si="247"/>
        <v>444.21625328761121</v>
      </c>
    </row>
    <row r="3965" spans="1:7" x14ac:dyDescent="0.25">
      <c r="A3965">
        <v>3987.239</v>
      </c>
      <c r="B3965" s="2">
        <v>150.47181701660199</v>
      </c>
      <c r="C3965" s="2">
        <v>102.484809875488</v>
      </c>
      <c r="D3965" s="2">
        <f t="shared" si="244"/>
        <v>589.357398210415</v>
      </c>
      <c r="E3965" s="2">
        <f t="shared" si="245"/>
        <v>428.23303740165704</v>
      </c>
      <c r="F3965" s="2">
        <f t="shared" si="246"/>
        <v>589.5743408277408</v>
      </c>
      <c r="G3965" s="2">
        <f t="shared" si="247"/>
        <v>442.82036457962215</v>
      </c>
    </row>
    <row r="3966" spans="1:7" x14ac:dyDescent="0.25">
      <c r="A3966">
        <v>3988.24</v>
      </c>
      <c r="B3966" s="2">
        <v>150.4814453125</v>
      </c>
      <c r="C3966" s="2">
        <v>102.28579711914099</v>
      </c>
      <c r="D3966" s="2">
        <f t="shared" si="244"/>
        <v>589.24230345229944</v>
      </c>
      <c r="E3966" s="2">
        <f t="shared" si="245"/>
        <v>423.57049598120909</v>
      </c>
      <c r="F3966" s="2">
        <f t="shared" si="246"/>
        <v>588.60033154200107</v>
      </c>
      <c r="G3966" s="2">
        <f t="shared" si="247"/>
        <v>441.03288051125463</v>
      </c>
    </row>
    <row r="3967" spans="1:7" x14ac:dyDescent="0.25">
      <c r="A3967">
        <v>3989.24</v>
      </c>
      <c r="B3967" s="2">
        <v>150.18684387207</v>
      </c>
      <c r="C3967" s="2">
        <v>102.10467529296901</v>
      </c>
      <c r="D3967" s="2">
        <f t="shared" si="244"/>
        <v>588.72656844178732</v>
      </c>
      <c r="E3967" s="2">
        <f t="shared" si="245"/>
        <v>418.56742489263337</v>
      </c>
      <c r="F3967" s="2">
        <f t="shared" si="246"/>
        <v>588.28977389357806</v>
      </c>
      <c r="G3967" s="2">
        <f t="shared" si="247"/>
        <v>439.75718654459206</v>
      </c>
    </row>
    <row r="3968" spans="1:7" x14ac:dyDescent="0.25">
      <c r="A3968">
        <v>3990.248</v>
      </c>
      <c r="B3968" s="2">
        <v>150.05603027343801</v>
      </c>
      <c r="C3968" s="2">
        <v>102.01300048828099</v>
      </c>
      <c r="D3968" s="2">
        <f t="shared" si="244"/>
        <v>589.84953038101969</v>
      </c>
      <c r="E3968" s="2">
        <f t="shared" si="245"/>
        <v>413.35882950738477</v>
      </c>
      <c r="F3968" s="2">
        <f t="shared" si="246"/>
        <v>588.38755450916835</v>
      </c>
      <c r="G3968" s="2">
        <f t="shared" si="247"/>
        <v>439.15243403944777</v>
      </c>
    </row>
    <row r="3969" spans="1:7" x14ac:dyDescent="0.25">
      <c r="A3969">
        <v>3991.2559999999999</v>
      </c>
      <c r="B3969" s="2">
        <v>149.93255615234401</v>
      </c>
      <c r="C3969" s="2">
        <v>101.88222503662099</v>
      </c>
      <c r="D3969" s="2">
        <f t="shared" si="244"/>
        <v>591.09178143174893</v>
      </c>
      <c r="E3969" s="2">
        <f t="shared" si="245"/>
        <v>409.34438403849117</v>
      </c>
      <c r="F3969" s="2">
        <f t="shared" si="246"/>
        <v>587.68552760701868</v>
      </c>
      <c r="G3969" s="2">
        <f t="shared" si="247"/>
        <v>437.71404623995772</v>
      </c>
    </row>
    <row r="3970" spans="1:7" x14ac:dyDescent="0.25">
      <c r="A3970">
        <v>3992.2559999999999</v>
      </c>
      <c r="B3970" s="2">
        <v>149.74165344238301</v>
      </c>
      <c r="C3970" s="2">
        <v>101.799102783203</v>
      </c>
      <c r="D3970" s="2">
        <f t="shared" si="244"/>
        <v>590.02930617270397</v>
      </c>
      <c r="E3970" s="2">
        <f t="shared" si="245"/>
        <v>407.28170572576812</v>
      </c>
      <c r="F3970" s="2">
        <f t="shared" si="246"/>
        <v>587.02711247264551</v>
      </c>
      <c r="G3970" s="2">
        <f t="shared" si="247"/>
        <v>436.44776159169078</v>
      </c>
    </row>
    <row r="3971" spans="1:7" x14ac:dyDescent="0.25">
      <c r="A3971">
        <v>3993.2629999999999</v>
      </c>
      <c r="B3971" s="2">
        <v>149.51727294921901</v>
      </c>
      <c r="C3971" s="2">
        <v>101.671493530273</v>
      </c>
      <c r="D3971" s="2">
        <f t="shared" si="244"/>
        <v>590.5408390335997</v>
      </c>
      <c r="E3971" s="2">
        <f t="shared" si="245"/>
        <v>408.50536240797197</v>
      </c>
      <c r="F3971" s="2">
        <f t="shared" si="246"/>
        <v>586.53355033404023</v>
      </c>
      <c r="G3971" s="2">
        <f t="shared" si="247"/>
        <v>435.52213687844096</v>
      </c>
    </row>
    <row r="3972" spans="1:7" x14ac:dyDescent="0.25">
      <c r="A3972">
        <v>3994.2719999999999</v>
      </c>
      <c r="B3972" s="2">
        <v>149.43792724609401</v>
      </c>
      <c r="C3972" s="2">
        <v>101.55385589599599</v>
      </c>
      <c r="D3972" s="2">
        <f t="shared" si="244"/>
        <v>591.5128814909292</v>
      </c>
      <c r="E3972" s="2">
        <f t="shared" si="245"/>
        <v>407.7885754425904</v>
      </c>
      <c r="F3972" s="2">
        <f t="shared" si="246"/>
        <v>586.30187572416628</v>
      </c>
      <c r="G3972" s="2">
        <f t="shared" si="247"/>
        <v>434.39225491347077</v>
      </c>
    </row>
    <row r="3973" spans="1:7" x14ac:dyDescent="0.25">
      <c r="A3973">
        <v>3995.2719999999999</v>
      </c>
      <c r="B3973" s="2">
        <v>149.26527404785199</v>
      </c>
      <c r="C3973" s="2">
        <v>101.36370849609401</v>
      </c>
      <c r="D3973" s="2">
        <f t="shared" si="244"/>
        <v>592.75139448043888</v>
      </c>
      <c r="E3973" s="2">
        <f t="shared" si="245"/>
        <v>409.12435389600824</v>
      </c>
      <c r="F3973" s="2">
        <f t="shared" si="246"/>
        <v>585.47227048411708</v>
      </c>
      <c r="G3973" s="2">
        <f t="shared" si="247"/>
        <v>433.3948926554371</v>
      </c>
    </row>
    <row r="3974" spans="1:7" x14ac:dyDescent="0.25">
      <c r="A3974">
        <v>3996.2719999999999</v>
      </c>
      <c r="B3974" s="2">
        <v>149.03506469726599</v>
      </c>
      <c r="C3974" s="2">
        <v>101.309089660645</v>
      </c>
      <c r="D3974" s="2">
        <f t="shared" si="244"/>
        <v>592.02376178924919</v>
      </c>
      <c r="E3974" s="2">
        <f t="shared" si="245"/>
        <v>410.37020432357764</v>
      </c>
      <c r="F3974" s="2">
        <f t="shared" si="246"/>
        <v>585.97457094868787</v>
      </c>
      <c r="G3974" s="2">
        <f t="shared" si="247"/>
        <v>432.40642538829508</v>
      </c>
    </row>
    <row r="3975" spans="1:7" x14ac:dyDescent="0.25">
      <c r="A3975">
        <v>3997.2869999999998</v>
      </c>
      <c r="B3975" s="2">
        <v>148.91412353515599</v>
      </c>
      <c r="C3975" s="2">
        <v>101.188438415527</v>
      </c>
      <c r="D3975" s="2">
        <f t="shared" si="244"/>
        <v>590.794831538587</v>
      </c>
      <c r="E3975" s="2">
        <f t="shared" si="245"/>
        <v>411.23747917820015</v>
      </c>
      <c r="F3975" s="2">
        <f t="shared" si="246"/>
        <v>585.71257259853667</v>
      </c>
      <c r="G3975" s="2">
        <f t="shared" si="247"/>
        <v>431.98354923532702</v>
      </c>
    </row>
    <row r="3976" spans="1:7" x14ac:dyDescent="0.25">
      <c r="A3976">
        <v>3998.2860000000001</v>
      </c>
      <c r="B3976" s="2">
        <v>148.723220825195</v>
      </c>
      <c r="C3976" s="2">
        <v>101.16342926025401</v>
      </c>
      <c r="D3976" s="2">
        <f t="shared" si="244"/>
        <v>588.24879644431292</v>
      </c>
      <c r="E3976" s="2">
        <f t="shared" si="245"/>
        <v>411.47876652171334</v>
      </c>
      <c r="F3976" s="2">
        <f t="shared" si="246"/>
        <v>585.76567126799137</v>
      </c>
      <c r="G3976" s="2">
        <f t="shared" si="247"/>
        <v>431.58861810093362</v>
      </c>
    </row>
    <row r="3977" spans="1:7" x14ac:dyDescent="0.25">
      <c r="A3977">
        <v>3999.2869999999998</v>
      </c>
      <c r="B3977" s="2">
        <v>148.63473510742199</v>
      </c>
      <c r="C3977" s="2">
        <v>101.150756835938</v>
      </c>
      <c r="D3977" s="2">
        <f t="shared" si="244"/>
        <v>587.48873016112168</v>
      </c>
      <c r="E3977" s="2">
        <f t="shared" si="245"/>
        <v>412.25670464112562</v>
      </c>
      <c r="F3977" s="2">
        <f t="shared" si="246"/>
        <v>585.89968883447216</v>
      </c>
      <c r="G3977" s="2">
        <f t="shared" si="247"/>
        <v>430.90239076053359</v>
      </c>
    </row>
    <row r="3978" spans="1:7" x14ac:dyDescent="0.25">
      <c r="A3978">
        <v>4000.2919999999999</v>
      </c>
      <c r="B3978" s="2">
        <v>148.45980834960901</v>
      </c>
      <c r="C3978" s="2">
        <v>101.022834777832</v>
      </c>
      <c r="D3978" s="2">
        <f t="shared" si="244"/>
        <v>586.49859934223593</v>
      </c>
      <c r="E3978" s="2">
        <f t="shared" si="245"/>
        <v>412.30972921176783</v>
      </c>
      <c r="F3978" s="2">
        <f t="shared" si="246"/>
        <v>585.95055173628225</v>
      </c>
      <c r="G3978" s="2">
        <f t="shared" si="247"/>
        <v>430.09918558620757</v>
      </c>
    </row>
    <row r="3979" spans="1:7" x14ac:dyDescent="0.25">
      <c r="A3979">
        <v>4001.3020000000001</v>
      </c>
      <c r="B3979" s="2">
        <v>148.33860778808599</v>
      </c>
      <c r="C3979" s="2">
        <v>100.892059326172</v>
      </c>
      <c r="D3979" s="2">
        <f t="shared" si="244"/>
        <v>586.19154591230381</v>
      </c>
      <c r="E3979" s="2">
        <f t="shared" si="245"/>
        <v>414.11779236127722</v>
      </c>
      <c r="F3979" s="2">
        <f t="shared" si="246"/>
        <v>585.89047122085424</v>
      </c>
      <c r="G3979" s="2">
        <f t="shared" si="247"/>
        <v>429.13307064664156</v>
      </c>
    </row>
    <row r="3980" spans="1:7" x14ac:dyDescent="0.25">
      <c r="A3980">
        <v>4002.3020000000001</v>
      </c>
      <c r="B3980" s="2">
        <v>148.14440917968801</v>
      </c>
      <c r="C3980" s="2">
        <v>100.76507568359401</v>
      </c>
      <c r="D3980" s="2">
        <f t="shared" si="244"/>
        <v>586.00279614115277</v>
      </c>
      <c r="E3980" s="2">
        <f t="shared" si="245"/>
        <v>415.50388188968515</v>
      </c>
      <c r="F3980" s="2">
        <f t="shared" si="246"/>
        <v>585.76599159507123</v>
      </c>
      <c r="G3980" s="2">
        <f t="shared" si="247"/>
        <v>427.22990137578842</v>
      </c>
    </row>
    <row r="3981" spans="1:7" x14ac:dyDescent="0.25">
      <c r="A3981">
        <v>4003.3029999999999</v>
      </c>
      <c r="B3981" s="2">
        <v>147.93778991699199</v>
      </c>
      <c r="C3981" s="2">
        <v>100.57176208496099</v>
      </c>
      <c r="D3981" s="2">
        <f t="shared" si="244"/>
        <v>586.87522905741855</v>
      </c>
      <c r="E3981" s="2">
        <f t="shared" si="245"/>
        <v>414.62584687188109</v>
      </c>
      <c r="F3981" s="2">
        <f t="shared" si="246"/>
        <v>585.87217968230141</v>
      </c>
      <c r="G3981" s="2">
        <f t="shared" si="247"/>
        <v>426.38785194576849</v>
      </c>
    </row>
    <row r="3982" spans="1:7" x14ac:dyDescent="0.25">
      <c r="A3982">
        <v>4004.3020000000001</v>
      </c>
      <c r="B3982" s="2">
        <v>147.75473022460901</v>
      </c>
      <c r="C3982" s="2">
        <v>100.46964263916</v>
      </c>
      <c r="D3982" s="2">
        <f t="shared" si="244"/>
        <v>582.90860088721433</v>
      </c>
      <c r="E3982" s="2">
        <f t="shared" si="245"/>
        <v>415.8732893752948</v>
      </c>
      <c r="F3982" s="2">
        <f t="shared" si="246"/>
        <v>585.32530199784435</v>
      </c>
      <c r="G3982" s="2">
        <f t="shared" si="247"/>
        <v>425.02377307239385</v>
      </c>
    </row>
    <row r="3983" spans="1:7" x14ac:dyDescent="0.25">
      <c r="A3983">
        <v>4005.31</v>
      </c>
      <c r="B3983" s="2">
        <v>147.54811096191401</v>
      </c>
      <c r="C3983" s="2">
        <v>100.34487915039099</v>
      </c>
      <c r="D3983" s="2">
        <f t="shared" si="244"/>
        <v>582.73816219452783</v>
      </c>
      <c r="E3983" s="2">
        <f t="shared" si="245"/>
        <v>420.03089102253665</v>
      </c>
      <c r="F3983" s="2">
        <f t="shared" si="246"/>
        <v>585.1919615143953</v>
      </c>
      <c r="G3983" s="2">
        <f t="shared" si="247"/>
        <v>423.33036292393604</v>
      </c>
    </row>
    <row r="3984" spans="1:7" x14ac:dyDescent="0.25">
      <c r="A3984">
        <v>4006.319</v>
      </c>
      <c r="B3984" s="2">
        <v>147.35694885253901</v>
      </c>
      <c r="C3984" s="2">
        <v>100.22170257568401</v>
      </c>
      <c r="D3984" s="2">
        <f t="shared" si="244"/>
        <v>581.95156032142404</v>
      </c>
      <c r="E3984" s="2">
        <f t="shared" si="245"/>
        <v>422.86690950469773</v>
      </c>
      <c r="F3984" s="2">
        <f t="shared" si="246"/>
        <v>585.07653240111028</v>
      </c>
      <c r="G3984" s="2">
        <f t="shared" si="247"/>
        <v>421.81914685268271</v>
      </c>
    </row>
    <row r="3985" spans="1:7" x14ac:dyDescent="0.25">
      <c r="A3985">
        <v>4007.326</v>
      </c>
      <c r="B3985" s="2">
        <v>147.29356384277301</v>
      </c>
      <c r="C3985" s="2">
        <v>100.080322265625</v>
      </c>
      <c r="D3985" s="2">
        <f t="shared" si="244"/>
        <v>581.04521952194693</v>
      </c>
      <c r="E3985" s="2">
        <f t="shared" si="245"/>
        <v>426.73278150615391</v>
      </c>
      <c r="F3985" s="2">
        <f t="shared" si="246"/>
        <v>585.03392178322576</v>
      </c>
      <c r="G3985" s="2">
        <f t="shared" si="247"/>
        <v>420.97636710937996</v>
      </c>
    </row>
    <row r="3986" spans="1:7" x14ac:dyDescent="0.25">
      <c r="A3986">
        <v>4008.3339999999998</v>
      </c>
      <c r="B3986" s="2">
        <v>147.11279296875</v>
      </c>
      <c r="C3986" s="2">
        <v>99.903472900390597</v>
      </c>
      <c r="D3986" s="2">
        <f t="shared" ref="D3986:D4049" si="248">-SLOPE(B3971:B4001,A3971:A4001)*3600</f>
        <v>579.91818645477952</v>
      </c>
      <c r="E3986" s="2">
        <f t="shared" ref="E3986:E4049" si="249">-SLOPE(C3971:C4001,A3971:A4001)*3600</f>
        <v>429.94688375756408</v>
      </c>
      <c r="F3986" s="2">
        <f t="shared" si="246"/>
        <v>585.19305585734469</v>
      </c>
      <c r="G3986" s="2">
        <f t="shared" si="247"/>
        <v>420.45463187345877</v>
      </c>
    </row>
    <row r="3987" spans="1:7" x14ac:dyDescent="0.25">
      <c r="A3987">
        <v>4009.3409999999999</v>
      </c>
      <c r="B3987" s="2">
        <v>146.94064331054699</v>
      </c>
      <c r="C3987" s="2">
        <v>99.846153259277301</v>
      </c>
      <c r="D3987" s="2">
        <f t="shared" si="248"/>
        <v>580.74859457141599</v>
      </c>
      <c r="E3987" s="2">
        <f t="shared" si="249"/>
        <v>433.1592389898114</v>
      </c>
      <c r="F3987" s="2">
        <f t="shared" si="246"/>
        <v>585.75871651343698</v>
      </c>
      <c r="G3987" s="2">
        <f t="shared" si="247"/>
        <v>419.54939978250349</v>
      </c>
    </row>
    <row r="3988" spans="1:7" x14ac:dyDescent="0.25">
      <c r="A3988">
        <v>4010.3409999999999</v>
      </c>
      <c r="B3988" s="2">
        <v>146.76748657226599</v>
      </c>
      <c r="C3988" s="2">
        <v>99.727249145507798</v>
      </c>
      <c r="D3988" s="2">
        <f t="shared" si="248"/>
        <v>578.15280131521399</v>
      </c>
      <c r="E3988" s="2">
        <f t="shared" si="249"/>
        <v>435.67254326381027</v>
      </c>
      <c r="F3988" s="2">
        <f t="shared" si="246"/>
        <v>585.60052952765523</v>
      </c>
      <c r="G3988" s="2">
        <f t="shared" si="247"/>
        <v>419.09829705502415</v>
      </c>
    </row>
    <row r="3989" spans="1:7" x14ac:dyDescent="0.25">
      <c r="A3989">
        <v>4011.3490000000002</v>
      </c>
      <c r="B3989" s="2">
        <v>146.62626647949199</v>
      </c>
      <c r="C3989" s="2">
        <v>99.596794128417997</v>
      </c>
      <c r="D3989" s="2">
        <f t="shared" si="248"/>
        <v>578.80915372429445</v>
      </c>
      <c r="E3989" s="2">
        <f t="shared" si="249"/>
        <v>441.18965506037915</v>
      </c>
      <c r="F3989" s="2">
        <f t="shared" si="246"/>
        <v>585.00034161219389</v>
      </c>
      <c r="G3989" s="2">
        <f t="shared" si="247"/>
        <v>418.34051216632213</v>
      </c>
    </row>
    <row r="3990" spans="1:7" x14ac:dyDescent="0.25">
      <c r="A3990">
        <v>4012.355</v>
      </c>
      <c r="B3990" s="2">
        <v>146.48226928710901</v>
      </c>
      <c r="C3990" s="2">
        <v>99.452400207519503</v>
      </c>
      <c r="D3990" s="2">
        <f t="shared" si="248"/>
        <v>579.34130143899813</v>
      </c>
      <c r="E3990" s="2">
        <f t="shared" si="249"/>
        <v>442.7152981441219</v>
      </c>
      <c r="F3990" s="2">
        <f t="shared" si="246"/>
        <v>584.33692691982901</v>
      </c>
      <c r="G3990" s="2">
        <f t="shared" si="247"/>
        <v>417.17129517204137</v>
      </c>
    </row>
    <row r="3991" spans="1:7" x14ac:dyDescent="0.25">
      <c r="A3991">
        <v>4013.3649999999998</v>
      </c>
      <c r="B3991" s="2">
        <v>146.34866333007801</v>
      </c>
      <c r="C3991" s="2">
        <v>99.436721801757798</v>
      </c>
      <c r="D3991" s="2">
        <f t="shared" si="248"/>
        <v>580.87113253159396</v>
      </c>
      <c r="E3991" s="2">
        <f t="shared" si="249"/>
        <v>443.65582885964687</v>
      </c>
      <c r="F3991" s="2">
        <f t="shared" si="246"/>
        <v>583.461284525736</v>
      </c>
      <c r="G3991" s="2">
        <f t="shared" si="247"/>
        <v>416.36698162863013</v>
      </c>
    </row>
    <row r="3992" spans="1:7" x14ac:dyDescent="0.25">
      <c r="A3992">
        <v>4014.37</v>
      </c>
      <c r="B3992" s="2">
        <v>146.15547180175801</v>
      </c>
      <c r="C3992" s="2">
        <v>99.274444580078097</v>
      </c>
      <c r="D3992" s="2">
        <f t="shared" si="248"/>
        <v>581.83797736903205</v>
      </c>
      <c r="E3992" s="2">
        <f t="shared" si="249"/>
        <v>442.85858007240273</v>
      </c>
      <c r="F3992" s="2">
        <f t="shared" si="246"/>
        <v>582.80143480379752</v>
      </c>
      <c r="G3992" s="2">
        <f t="shared" si="247"/>
        <v>415.51756301902446</v>
      </c>
    </row>
    <row r="3993" spans="1:7" x14ac:dyDescent="0.25">
      <c r="A3993">
        <v>4015.3820000000001</v>
      </c>
      <c r="B3993" s="2">
        <v>145.94859313964801</v>
      </c>
      <c r="C3993" s="2">
        <v>99.159339904785199</v>
      </c>
      <c r="D3993" s="2">
        <f t="shared" si="248"/>
        <v>581.0684991732893</v>
      </c>
      <c r="E3993" s="2">
        <f t="shared" si="249"/>
        <v>441.07829326033635</v>
      </c>
      <c r="F3993" s="2">
        <f t="shared" si="246"/>
        <v>581.67746724538301</v>
      </c>
      <c r="G3993" s="2">
        <f t="shared" si="247"/>
        <v>414.30782995256692</v>
      </c>
    </row>
    <row r="3994" spans="1:7" x14ac:dyDescent="0.25">
      <c r="A3994">
        <v>4016.3960000000002</v>
      </c>
      <c r="B3994" s="2">
        <v>145.81396484375</v>
      </c>
      <c r="C3994" s="2">
        <v>99.017158508300795</v>
      </c>
      <c r="D3994" s="2">
        <f t="shared" si="248"/>
        <v>580.09574072817873</v>
      </c>
      <c r="E3994" s="2">
        <f t="shared" si="249"/>
        <v>440.95840560943645</v>
      </c>
      <c r="F3994" s="2">
        <f t="shared" si="246"/>
        <v>580.92717279923204</v>
      </c>
      <c r="G3994" s="2">
        <f t="shared" si="247"/>
        <v>413.63976360103283</v>
      </c>
    </row>
    <row r="3995" spans="1:7" x14ac:dyDescent="0.25">
      <c r="A3995">
        <v>4017.4050000000002</v>
      </c>
      <c r="B3995" s="2">
        <v>145.62660217285199</v>
      </c>
      <c r="C3995" s="2">
        <v>98.822738647460895</v>
      </c>
      <c r="D3995" s="2">
        <f t="shared" si="248"/>
        <v>578.32521469457606</v>
      </c>
      <c r="E3995" s="2">
        <f t="shared" si="249"/>
        <v>436.43593159708104</v>
      </c>
      <c r="F3995" s="2">
        <f t="shared" si="246"/>
        <v>579.91691390944391</v>
      </c>
      <c r="G3995" s="2">
        <f t="shared" si="247"/>
        <v>412.15795254201913</v>
      </c>
    </row>
    <row r="3996" spans="1:7" x14ac:dyDescent="0.25">
      <c r="A3996">
        <v>4018.413</v>
      </c>
      <c r="B3996" s="2">
        <v>145.52113342285199</v>
      </c>
      <c r="C3996" s="2">
        <v>98.757980346679702</v>
      </c>
      <c r="D3996" s="2">
        <f t="shared" si="248"/>
        <v>578.63793587817634</v>
      </c>
      <c r="E3996" s="2">
        <f t="shared" si="249"/>
        <v>434.51163592070367</v>
      </c>
      <c r="F3996" s="2">
        <f t="shared" si="246"/>
        <v>579.059704770601</v>
      </c>
      <c r="G3996" s="2">
        <f t="shared" si="247"/>
        <v>410.43932629691761</v>
      </c>
    </row>
    <row r="3997" spans="1:7" x14ac:dyDescent="0.25">
      <c r="A3997">
        <v>4019.4270000000001</v>
      </c>
      <c r="B3997" s="2">
        <v>145.40374755859401</v>
      </c>
      <c r="C3997" s="2">
        <v>98.623245239257798</v>
      </c>
      <c r="D3997" s="2">
        <f t="shared" si="248"/>
        <v>578.17471483510587</v>
      </c>
      <c r="E3997" s="2">
        <f t="shared" si="249"/>
        <v>432.08148816903014</v>
      </c>
      <c r="F3997" s="2">
        <f t="shared" si="246"/>
        <v>578.17407943783257</v>
      </c>
      <c r="G3997" s="2">
        <f t="shared" si="247"/>
        <v>409.17304736120491</v>
      </c>
    </row>
    <row r="3998" spans="1:7" x14ac:dyDescent="0.25">
      <c r="A3998">
        <v>4020.4270000000001</v>
      </c>
      <c r="B3998" s="2">
        <v>145.20625305175801</v>
      </c>
      <c r="C3998" s="2">
        <v>98.439270019531307</v>
      </c>
      <c r="D3998" s="2">
        <f t="shared" si="248"/>
        <v>579.02012958931857</v>
      </c>
      <c r="E3998" s="2">
        <f t="shared" si="249"/>
        <v>428.30517066738861</v>
      </c>
      <c r="F3998" s="2">
        <f t="shared" si="246"/>
        <v>577.95915069186901</v>
      </c>
      <c r="G3998" s="2">
        <f t="shared" si="247"/>
        <v>408.51173973456901</v>
      </c>
    </row>
    <row r="3999" spans="1:7" x14ac:dyDescent="0.25">
      <c r="A3999">
        <v>4021.4279999999999</v>
      </c>
      <c r="B3999" s="2">
        <v>145.042724609375</v>
      </c>
      <c r="C3999" s="2">
        <v>98.353935241699205</v>
      </c>
      <c r="D3999" s="2">
        <f t="shared" si="248"/>
        <v>581.28788430551526</v>
      </c>
      <c r="E3999" s="2">
        <f t="shared" si="249"/>
        <v>424.24046863599636</v>
      </c>
      <c r="F3999" s="2">
        <f t="shared" si="246"/>
        <v>577.9197246826875</v>
      </c>
      <c r="G3999" s="2">
        <f t="shared" si="247"/>
        <v>407.38141643455185</v>
      </c>
    </row>
    <row r="4000" spans="1:7" x14ac:dyDescent="0.25">
      <c r="A4000">
        <v>4022.4430000000002</v>
      </c>
      <c r="B4000" s="2">
        <v>144.84396362304699</v>
      </c>
      <c r="C4000" s="2">
        <v>98.200515747070298</v>
      </c>
      <c r="D4000" s="2">
        <f t="shared" si="248"/>
        <v>584.49810223398867</v>
      </c>
      <c r="E4000" s="2">
        <f t="shared" si="249"/>
        <v>421.41095586607048</v>
      </c>
      <c r="F4000" s="2">
        <f t="shared" si="246"/>
        <v>577.91570453297174</v>
      </c>
      <c r="G4000" s="2">
        <f t="shared" si="247"/>
        <v>406.33918322821944</v>
      </c>
    </row>
    <row r="4001" spans="1:7" x14ac:dyDescent="0.25">
      <c r="A4001">
        <v>4023.451</v>
      </c>
      <c r="B4001" s="2">
        <v>144.71922302246099</v>
      </c>
      <c r="C4001" s="2">
        <v>98.074333190917997</v>
      </c>
      <c r="D4001" s="2">
        <f t="shared" si="248"/>
        <v>585.08946932918286</v>
      </c>
      <c r="E4001" s="2">
        <f t="shared" si="249"/>
        <v>418.35994148526731</v>
      </c>
      <c r="F4001" s="2">
        <f t="shared" ref="F4001:F4064" si="250">-SLOPE(B3971:B4031,A3971:A4031)*3600</f>
        <v>577.71762627763894</v>
      </c>
      <c r="G4001" s="2">
        <f t="shared" ref="G4001:G4064" si="251">-SLOPE(C3971:C4031,A3971:A4031)*3600</f>
        <v>405.53698726326746</v>
      </c>
    </row>
    <row r="4002" spans="1:7" x14ac:dyDescent="0.25">
      <c r="A4002">
        <v>4024.462</v>
      </c>
      <c r="B4002" s="2">
        <v>144.53236389160199</v>
      </c>
      <c r="C4002" s="2">
        <v>97.961448669433594</v>
      </c>
      <c r="D4002" s="2">
        <f t="shared" si="248"/>
        <v>587.32210924034484</v>
      </c>
      <c r="E4002" s="2">
        <f t="shared" si="249"/>
        <v>415.80267235384071</v>
      </c>
      <c r="F4002" s="2">
        <f t="shared" si="250"/>
        <v>577.4764320440753</v>
      </c>
      <c r="G4002" s="2">
        <f t="shared" si="251"/>
        <v>405.17654931088651</v>
      </c>
    </row>
    <row r="4003" spans="1:7" x14ac:dyDescent="0.25">
      <c r="A4003">
        <v>4025.4609999999998</v>
      </c>
      <c r="B4003" s="2">
        <v>144.44387817382801</v>
      </c>
      <c r="C4003" s="2">
        <v>97.872306823730497</v>
      </c>
      <c r="D4003" s="2">
        <f t="shared" si="248"/>
        <v>586.91263634463667</v>
      </c>
      <c r="E4003" s="2">
        <f t="shared" si="249"/>
        <v>411.81001309150491</v>
      </c>
      <c r="F4003" s="2">
        <f t="shared" si="250"/>
        <v>576.9239837657185</v>
      </c>
      <c r="G4003" s="2">
        <f t="shared" si="251"/>
        <v>404.0496742037264</v>
      </c>
    </row>
    <row r="4004" spans="1:7" x14ac:dyDescent="0.25">
      <c r="A4004">
        <v>4026.4630000000002</v>
      </c>
      <c r="B4004" s="2">
        <v>144.14649963378901</v>
      </c>
      <c r="C4004" s="2">
        <v>97.691978454589801</v>
      </c>
      <c r="D4004" s="2">
        <f t="shared" si="248"/>
        <v>586.53030386961757</v>
      </c>
      <c r="E4004" s="2">
        <f t="shared" si="249"/>
        <v>407.19210382415241</v>
      </c>
      <c r="F4004" s="2">
        <f t="shared" si="250"/>
        <v>576.53833222458525</v>
      </c>
      <c r="G4004" s="2">
        <f t="shared" si="251"/>
        <v>403.19838912462865</v>
      </c>
    </row>
    <row r="4005" spans="1:7" x14ac:dyDescent="0.25">
      <c r="A4005">
        <v>4027.4630000000002</v>
      </c>
      <c r="B4005" s="2">
        <v>144.058517456055</v>
      </c>
      <c r="C4005" s="2">
        <v>97.691658020019503</v>
      </c>
      <c r="D4005" s="2">
        <f t="shared" si="248"/>
        <v>585.51707605915783</v>
      </c>
      <c r="E4005" s="2">
        <f t="shared" si="249"/>
        <v>402.36900936868562</v>
      </c>
      <c r="F4005" s="2">
        <f t="shared" si="250"/>
        <v>576.29389787740149</v>
      </c>
      <c r="G4005" s="2">
        <f t="shared" si="251"/>
        <v>402.0616306727257</v>
      </c>
    </row>
    <row r="4006" spans="1:7" x14ac:dyDescent="0.25">
      <c r="A4006">
        <v>4028.4760000000001</v>
      </c>
      <c r="B4006" s="2">
        <v>143.80702209472699</v>
      </c>
      <c r="C4006" s="2">
        <v>97.604103088378906</v>
      </c>
      <c r="D4006" s="2">
        <f t="shared" si="248"/>
        <v>583.93618304761924</v>
      </c>
      <c r="E4006" s="2">
        <f t="shared" si="249"/>
        <v>398.13318539664112</v>
      </c>
      <c r="F4006" s="2">
        <f t="shared" si="250"/>
        <v>575.55823567561049</v>
      </c>
      <c r="G4006" s="2">
        <f t="shared" si="251"/>
        <v>400.67075579619961</v>
      </c>
    </row>
    <row r="4007" spans="1:7" x14ac:dyDescent="0.25">
      <c r="A4007">
        <v>4029.4830000000002</v>
      </c>
      <c r="B4007" s="2">
        <v>143.69723510742199</v>
      </c>
      <c r="C4007" s="2">
        <v>97.473167419433594</v>
      </c>
      <c r="D4007" s="2">
        <f t="shared" si="248"/>
        <v>581.43791285955388</v>
      </c>
      <c r="E4007" s="2">
        <f t="shared" si="249"/>
        <v>392.1431957468082</v>
      </c>
      <c r="F4007" s="2">
        <f t="shared" si="250"/>
        <v>575.15398515254242</v>
      </c>
      <c r="G4007" s="2">
        <f t="shared" si="251"/>
        <v>398.95435348897968</v>
      </c>
    </row>
    <row r="4008" spans="1:7" x14ac:dyDescent="0.25">
      <c r="A4008">
        <v>4030.4929999999999</v>
      </c>
      <c r="B4008" s="2">
        <v>143.53726196289099</v>
      </c>
      <c r="C4008" s="2">
        <v>97.2864990234375</v>
      </c>
      <c r="D4008" s="2">
        <f t="shared" si="248"/>
        <v>578.99534099594553</v>
      </c>
      <c r="E4008" s="2">
        <f t="shared" si="249"/>
        <v>386.56692327430852</v>
      </c>
      <c r="F4008" s="2">
        <f t="shared" si="250"/>
        <v>575.18834401880065</v>
      </c>
      <c r="G4008" s="2">
        <f t="shared" si="251"/>
        <v>396.68432481842837</v>
      </c>
    </row>
    <row r="4009" spans="1:7" x14ac:dyDescent="0.25">
      <c r="A4009">
        <v>4031.4929999999999</v>
      </c>
      <c r="B4009" s="2">
        <v>143.394775390625</v>
      </c>
      <c r="C4009" s="2">
        <v>97.089546203613295</v>
      </c>
      <c r="D4009" s="2">
        <f t="shared" si="248"/>
        <v>577.66172244097197</v>
      </c>
      <c r="E4009" s="2">
        <f t="shared" si="249"/>
        <v>381.97916350889756</v>
      </c>
      <c r="F4009" s="2">
        <f t="shared" si="250"/>
        <v>574.76286994344412</v>
      </c>
      <c r="G4009" s="2">
        <f t="shared" si="251"/>
        <v>394.09922142810319</v>
      </c>
    </row>
    <row r="4010" spans="1:7" x14ac:dyDescent="0.25">
      <c r="A4010">
        <v>4032.4969999999998</v>
      </c>
      <c r="B4010" s="2">
        <v>143.22314453125</v>
      </c>
      <c r="C4010" s="2">
        <v>97.170448303222699</v>
      </c>
      <c r="D4010" s="2">
        <f t="shared" si="248"/>
        <v>575.16622115539974</v>
      </c>
      <c r="E4010" s="2">
        <f t="shared" si="249"/>
        <v>377.01592864516567</v>
      </c>
      <c r="F4010" s="2">
        <f t="shared" si="250"/>
        <v>574.62941503541992</v>
      </c>
      <c r="G4010" s="2">
        <f t="shared" si="251"/>
        <v>391.35116519130992</v>
      </c>
    </row>
    <row r="4011" spans="1:7" x14ac:dyDescent="0.25">
      <c r="A4011">
        <v>4033.511</v>
      </c>
      <c r="B4011" s="2">
        <v>142.99267578125</v>
      </c>
      <c r="C4011" s="2">
        <v>96.937393188476605</v>
      </c>
      <c r="D4011" s="2">
        <f t="shared" si="248"/>
        <v>571.62981932851574</v>
      </c>
      <c r="E4011" s="2">
        <f t="shared" si="249"/>
        <v>374.0588574428769</v>
      </c>
      <c r="F4011" s="2">
        <f t="shared" si="250"/>
        <v>574.21747744775871</v>
      </c>
      <c r="G4011" s="2">
        <f t="shared" si="251"/>
        <v>389.19032789324638</v>
      </c>
    </row>
    <row r="4012" spans="1:7" x14ac:dyDescent="0.25">
      <c r="A4012">
        <v>4034.5239999999999</v>
      </c>
      <c r="B4012" s="2">
        <v>142.90547180175801</v>
      </c>
      <c r="C4012" s="2">
        <v>96.9117431640625</v>
      </c>
      <c r="D4012" s="2">
        <f t="shared" si="248"/>
        <v>570.65391948832155</v>
      </c>
      <c r="E4012" s="2">
        <f t="shared" si="249"/>
        <v>370.11595825846183</v>
      </c>
      <c r="F4012" s="2">
        <f t="shared" si="250"/>
        <v>574.17876314770945</v>
      </c>
      <c r="G4012" s="2">
        <f t="shared" si="251"/>
        <v>387.39080716178574</v>
      </c>
    </row>
    <row r="4013" spans="1:7" x14ac:dyDescent="0.25">
      <c r="A4013">
        <v>4035.5369999999998</v>
      </c>
      <c r="B4013" s="2">
        <v>142.70516967773401</v>
      </c>
      <c r="C4013" s="2">
        <v>96.8392333984375</v>
      </c>
      <c r="D4013" s="2">
        <f t="shared" si="248"/>
        <v>568.28825602629945</v>
      </c>
      <c r="E4013" s="2">
        <f t="shared" si="249"/>
        <v>367.63911168433299</v>
      </c>
      <c r="F4013" s="2">
        <f t="shared" si="250"/>
        <v>573.55799471276566</v>
      </c>
      <c r="G4013" s="2">
        <f t="shared" si="251"/>
        <v>385.52784312969902</v>
      </c>
    </row>
    <row r="4014" spans="1:7" x14ac:dyDescent="0.25">
      <c r="A4014">
        <v>4036.5520000000001</v>
      </c>
      <c r="B4014" s="2">
        <v>142.52188110351599</v>
      </c>
      <c r="C4014" s="2">
        <v>96.742652893066406</v>
      </c>
      <c r="D4014" s="2">
        <f t="shared" si="248"/>
        <v>568.0764509655744</v>
      </c>
      <c r="E4014" s="2">
        <f t="shared" si="249"/>
        <v>365.67617879625089</v>
      </c>
      <c r="F4014" s="2">
        <f t="shared" si="250"/>
        <v>573.37133404881115</v>
      </c>
      <c r="G4014" s="2">
        <f t="shared" si="251"/>
        <v>383.35139462645105</v>
      </c>
    </row>
    <row r="4015" spans="1:7" x14ac:dyDescent="0.25">
      <c r="A4015">
        <v>4037.5529999999999</v>
      </c>
      <c r="B4015" s="2">
        <v>142.34794616699199</v>
      </c>
      <c r="C4015" s="2">
        <v>96.577522277832003</v>
      </c>
      <c r="D4015" s="2">
        <f t="shared" si="248"/>
        <v>568.89375249853776</v>
      </c>
      <c r="E4015" s="2">
        <f t="shared" si="249"/>
        <v>363.36233478884265</v>
      </c>
      <c r="F4015" s="2">
        <f t="shared" si="250"/>
        <v>573.33298095061468</v>
      </c>
      <c r="G4015" s="2">
        <f t="shared" si="251"/>
        <v>381.40975171579106</v>
      </c>
    </row>
    <row r="4016" spans="1:7" x14ac:dyDescent="0.25">
      <c r="A4016">
        <v>4038.5569999999998</v>
      </c>
      <c r="B4016" s="2">
        <v>142.20344543457</v>
      </c>
      <c r="C4016" s="2">
        <v>96.496139526367202</v>
      </c>
      <c r="D4016" s="2">
        <f t="shared" si="248"/>
        <v>569.09403342877863</v>
      </c>
      <c r="E4016" s="2">
        <f t="shared" si="249"/>
        <v>363.8127793443752</v>
      </c>
      <c r="F4016" s="2">
        <f t="shared" si="250"/>
        <v>572.45598327530115</v>
      </c>
      <c r="G4016" s="2">
        <f t="shared" si="251"/>
        <v>379.64460342980522</v>
      </c>
    </row>
    <row r="4017" spans="1:7" x14ac:dyDescent="0.25">
      <c r="A4017">
        <v>4039.56</v>
      </c>
      <c r="B4017" s="2">
        <v>141.98159790039099</v>
      </c>
      <c r="C4017" s="2">
        <v>96.423469543457003</v>
      </c>
      <c r="D4017" s="2">
        <f t="shared" si="248"/>
        <v>566.92005877344934</v>
      </c>
      <c r="E4017" s="2">
        <f t="shared" si="249"/>
        <v>366.24171342287411</v>
      </c>
      <c r="F4017" s="2">
        <f t="shared" si="250"/>
        <v>571.80730552274122</v>
      </c>
      <c r="G4017" s="2">
        <f t="shared" si="251"/>
        <v>377.89855157603779</v>
      </c>
    </row>
    <row r="4018" spans="1:7" x14ac:dyDescent="0.25">
      <c r="A4018">
        <v>4040.5680000000002</v>
      </c>
      <c r="B4018" s="2">
        <v>141.94534301757801</v>
      </c>
      <c r="C4018" s="2">
        <v>96.318977355957003</v>
      </c>
      <c r="D4018" s="2">
        <f t="shared" si="248"/>
        <v>565.97026892583312</v>
      </c>
      <c r="E4018" s="2">
        <f t="shared" si="249"/>
        <v>365.91846899479458</v>
      </c>
      <c r="F4018" s="2">
        <f t="shared" si="250"/>
        <v>570.97079589092141</v>
      </c>
      <c r="G4018" s="2">
        <f t="shared" si="251"/>
        <v>375.95351269831707</v>
      </c>
    </row>
    <row r="4019" spans="1:7" x14ac:dyDescent="0.25">
      <c r="A4019">
        <v>4041.5740000000001</v>
      </c>
      <c r="B4019" s="2">
        <v>141.797286987305</v>
      </c>
      <c r="C4019" s="2">
        <v>96.2406005859375</v>
      </c>
      <c r="D4019" s="2">
        <f t="shared" si="248"/>
        <v>563.7983482221008</v>
      </c>
      <c r="E4019" s="2">
        <f t="shared" si="249"/>
        <v>364.75063928476283</v>
      </c>
      <c r="F4019" s="2">
        <f t="shared" si="250"/>
        <v>570.23059308635106</v>
      </c>
      <c r="G4019" s="2">
        <f t="shared" si="251"/>
        <v>374.00470434233387</v>
      </c>
    </row>
    <row r="4020" spans="1:7" x14ac:dyDescent="0.25">
      <c r="A4020">
        <v>4042.5830000000001</v>
      </c>
      <c r="B4020" s="2">
        <v>141.64541625976599</v>
      </c>
      <c r="C4020" s="2">
        <v>96.156532287597699</v>
      </c>
      <c r="D4020" s="2">
        <f t="shared" si="248"/>
        <v>563.70967419740055</v>
      </c>
      <c r="E4020" s="2">
        <f t="shared" si="249"/>
        <v>365.66136079745399</v>
      </c>
      <c r="F4020" s="2">
        <f t="shared" si="250"/>
        <v>569.72665083549225</v>
      </c>
      <c r="G4020" s="2">
        <f t="shared" si="251"/>
        <v>372.10898643643407</v>
      </c>
    </row>
    <row r="4021" spans="1:7" x14ac:dyDescent="0.25">
      <c r="A4021">
        <v>4043.59</v>
      </c>
      <c r="B4021" s="2">
        <v>141.49356079101599</v>
      </c>
      <c r="C4021" s="2">
        <v>96.054252624511705</v>
      </c>
      <c r="D4021" s="2">
        <f t="shared" si="248"/>
        <v>561.13538804821155</v>
      </c>
      <c r="E4021" s="2">
        <f t="shared" si="249"/>
        <v>363.31280569100863</v>
      </c>
      <c r="F4021" s="2">
        <f t="shared" si="250"/>
        <v>568.77087105223347</v>
      </c>
      <c r="G4021" s="2">
        <f t="shared" si="251"/>
        <v>370.53811027166392</v>
      </c>
    </row>
    <row r="4022" spans="1:7" x14ac:dyDescent="0.25">
      <c r="A4022">
        <v>4044.5990000000002</v>
      </c>
      <c r="B4022" s="2">
        <v>141.34524536132801</v>
      </c>
      <c r="C4022" s="2">
        <v>95.925056457519503</v>
      </c>
      <c r="D4022" s="2">
        <f t="shared" si="248"/>
        <v>561.28858882222289</v>
      </c>
      <c r="E4022" s="2">
        <f t="shared" si="249"/>
        <v>361.39596146585347</v>
      </c>
      <c r="F4022" s="2">
        <f t="shared" si="250"/>
        <v>568.48297367784801</v>
      </c>
      <c r="G4022" s="2">
        <f t="shared" si="251"/>
        <v>368.65378399645823</v>
      </c>
    </row>
    <row r="4023" spans="1:7" x14ac:dyDescent="0.25">
      <c r="A4023">
        <v>4045.6</v>
      </c>
      <c r="B4023" s="2">
        <v>141.21670532226599</v>
      </c>
      <c r="C4023" s="2">
        <v>95.845893859863295</v>
      </c>
      <c r="D4023" s="2">
        <f t="shared" si="248"/>
        <v>563.71306387207812</v>
      </c>
      <c r="E4023" s="2">
        <f t="shared" si="249"/>
        <v>360.34788844873765</v>
      </c>
      <c r="F4023" s="2">
        <f t="shared" si="250"/>
        <v>567.95327252410527</v>
      </c>
      <c r="G4023" s="2">
        <f t="shared" si="251"/>
        <v>366.50951245781266</v>
      </c>
    </row>
    <row r="4024" spans="1:7" x14ac:dyDescent="0.25">
      <c r="A4024">
        <v>4046.614</v>
      </c>
      <c r="B4024" s="2">
        <v>141.05494689941401</v>
      </c>
      <c r="C4024" s="2">
        <v>95.693115234375</v>
      </c>
      <c r="D4024" s="2">
        <f t="shared" si="248"/>
        <v>564.0762685008558</v>
      </c>
      <c r="E4024" s="2">
        <f t="shared" si="249"/>
        <v>359.88837390761637</v>
      </c>
      <c r="F4024" s="2">
        <f t="shared" si="250"/>
        <v>567.39488782271837</v>
      </c>
      <c r="G4024" s="2">
        <f t="shared" si="251"/>
        <v>364.30720899352184</v>
      </c>
    </row>
    <row r="4025" spans="1:7" x14ac:dyDescent="0.25">
      <c r="A4025">
        <v>4047.614</v>
      </c>
      <c r="B4025" s="2">
        <v>140.92616271972699</v>
      </c>
      <c r="C4025" s="2">
        <v>95.631202697753906</v>
      </c>
      <c r="D4025" s="2">
        <f t="shared" si="248"/>
        <v>566.15725397608219</v>
      </c>
      <c r="E4025" s="2">
        <f t="shared" si="249"/>
        <v>360.95799007944032</v>
      </c>
      <c r="F4025" s="2">
        <f t="shared" si="250"/>
        <v>566.70082029329865</v>
      </c>
      <c r="G4025" s="2">
        <f t="shared" si="251"/>
        <v>362.41213394655773</v>
      </c>
    </row>
    <row r="4026" spans="1:7" x14ac:dyDescent="0.25">
      <c r="A4026">
        <v>4048.616</v>
      </c>
      <c r="B4026" s="2">
        <v>140.84883117675801</v>
      </c>
      <c r="C4026" s="2">
        <v>95.520378112792997</v>
      </c>
      <c r="D4026" s="2">
        <f t="shared" si="248"/>
        <v>566.69907243127466</v>
      </c>
      <c r="E4026" s="2">
        <f t="shared" si="249"/>
        <v>360.18499068276441</v>
      </c>
      <c r="F4026" s="2">
        <f t="shared" si="250"/>
        <v>566.57554011104708</v>
      </c>
      <c r="G4026" s="2">
        <f t="shared" si="251"/>
        <v>360.73981260677624</v>
      </c>
    </row>
    <row r="4027" spans="1:7" x14ac:dyDescent="0.25">
      <c r="A4027">
        <v>4049.6149999999998</v>
      </c>
      <c r="B4027" s="2">
        <v>140.52532958984401</v>
      </c>
      <c r="C4027" s="2">
        <v>95.415565490722699</v>
      </c>
      <c r="D4027" s="2">
        <f t="shared" si="248"/>
        <v>569.29222354885292</v>
      </c>
      <c r="E4027" s="2">
        <f t="shared" si="249"/>
        <v>362.11901458630376</v>
      </c>
      <c r="F4027" s="2">
        <f t="shared" si="250"/>
        <v>566.3371105728155</v>
      </c>
      <c r="G4027" s="2">
        <f t="shared" si="251"/>
        <v>359.03512890304893</v>
      </c>
    </row>
    <row r="4028" spans="1:7" x14ac:dyDescent="0.25">
      <c r="A4028">
        <v>4050.6149999999998</v>
      </c>
      <c r="B4028" s="2">
        <v>140.38157653808599</v>
      </c>
      <c r="C4028" s="2">
        <v>95.268478393554702</v>
      </c>
      <c r="D4028" s="2">
        <f t="shared" si="248"/>
        <v>567.53941580735534</v>
      </c>
      <c r="E4028" s="2">
        <f t="shared" si="249"/>
        <v>362.50591852030249</v>
      </c>
      <c r="F4028" s="2">
        <f t="shared" si="250"/>
        <v>565.72529336686</v>
      </c>
      <c r="G4028" s="2">
        <f t="shared" si="251"/>
        <v>356.82556418559278</v>
      </c>
    </row>
    <row r="4029" spans="1:7" x14ac:dyDescent="0.25">
      <c r="A4029">
        <v>4051.616</v>
      </c>
      <c r="B4029" s="2">
        <v>140.15948486328099</v>
      </c>
      <c r="C4029" s="2">
        <v>95.218452453613295</v>
      </c>
      <c r="D4029" s="2">
        <f t="shared" si="248"/>
        <v>567.41503628490864</v>
      </c>
      <c r="E4029" s="2">
        <f t="shared" si="249"/>
        <v>360.8732568938288</v>
      </c>
      <c r="F4029" s="2">
        <f t="shared" si="250"/>
        <v>565.78015967157262</v>
      </c>
      <c r="G4029" s="2">
        <f t="shared" si="251"/>
        <v>355.2961890381743</v>
      </c>
    </row>
    <row r="4030" spans="1:7" x14ac:dyDescent="0.25">
      <c r="A4030">
        <v>4052.616</v>
      </c>
      <c r="B4030" s="2">
        <v>139.951583862305</v>
      </c>
      <c r="C4030" s="2">
        <v>95.112052917480497</v>
      </c>
      <c r="D4030" s="2">
        <f t="shared" si="248"/>
        <v>567.77862905921916</v>
      </c>
      <c r="E4030" s="2">
        <f t="shared" si="249"/>
        <v>359.8966277220751</v>
      </c>
      <c r="F4030" s="2">
        <f t="shared" si="250"/>
        <v>566.12777790130724</v>
      </c>
      <c r="G4030" s="2">
        <f t="shared" si="251"/>
        <v>354.69702339294849</v>
      </c>
    </row>
    <row r="4031" spans="1:7" x14ac:dyDescent="0.25">
      <c r="A4031">
        <v>4053.6149999999998</v>
      </c>
      <c r="B4031" s="2">
        <v>139.852462768555</v>
      </c>
      <c r="C4031" s="2">
        <v>94.931404113769503</v>
      </c>
      <c r="D4031" s="2">
        <f t="shared" si="248"/>
        <v>567.5678101999938</v>
      </c>
      <c r="E4031" s="2">
        <f t="shared" si="249"/>
        <v>360.51156744258139</v>
      </c>
      <c r="F4031" s="2">
        <f t="shared" si="250"/>
        <v>565.90336613179124</v>
      </c>
      <c r="G4031" s="2">
        <f t="shared" si="251"/>
        <v>353.87294845767468</v>
      </c>
    </row>
    <row r="4032" spans="1:7" x14ac:dyDescent="0.25">
      <c r="A4032">
        <v>4054.6219999999998</v>
      </c>
      <c r="B4032" s="2">
        <v>139.76194763183599</v>
      </c>
      <c r="C4032" s="2">
        <v>94.756141662597699</v>
      </c>
      <c r="D4032" s="2">
        <f t="shared" si="248"/>
        <v>567.6675930602255</v>
      </c>
      <c r="E4032" s="2">
        <f t="shared" si="249"/>
        <v>359.43454755824763</v>
      </c>
      <c r="F4032" s="2">
        <f t="shared" si="250"/>
        <v>565.65547297015678</v>
      </c>
      <c r="G4032" s="2">
        <f t="shared" si="251"/>
        <v>352.82949838226983</v>
      </c>
    </row>
    <row r="4033" spans="1:7" x14ac:dyDescent="0.25">
      <c r="A4033">
        <v>4055.6219999999998</v>
      </c>
      <c r="B4033" s="2">
        <v>139.57408142089801</v>
      </c>
      <c r="C4033" s="2">
        <v>94.782737731933594</v>
      </c>
      <c r="D4033" s="2">
        <f t="shared" si="248"/>
        <v>568.42129373044531</v>
      </c>
      <c r="E4033" s="2">
        <f t="shared" si="249"/>
        <v>358.27820627431402</v>
      </c>
      <c r="F4033" s="2">
        <f t="shared" si="250"/>
        <v>565.36344280467927</v>
      </c>
      <c r="G4033" s="2">
        <f t="shared" si="251"/>
        <v>351.93568676965293</v>
      </c>
    </row>
    <row r="4034" spans="1:7" x14ac:dyDescent="0.25">
      <c r="A4034">
        <v>4056.63</v>
      </c>
      <c r="B4034" s="2">
        <v>139.39483642578099</v>
      </c>
      <c r="C4034" s="2">
        <v>94.705314636230497</v>
      </c>
      <c r="D4034" s="2">
        <f t="shared" si="248"/>
        <v>566.66944522305062</v>
      </c>
      <c r="E4034" s="2">
        <f t="shared" si="249"/>
        <v>357.09158055222366</v>
      </c>
      <c r="F4034" s="2">
        <f t="shared" si="250"/>
        <v>564.97471308682088</v>
      </c>
      <c r="G4034" s="2">
        <f t="shared" si="251"/>
        <v>351.05746807639008</v>
      </c>
    </row>
    <row r="4035" spans="1:7" x14ac:dyDescent="0.25">
      <c r="A4035">
        <v>4057.63</v>
      </c>
      <c r="B4035" s="2">
        <v>139.28074645996099</v>
      </c>
      <c r="C4035" s="2">
        <v>94.591484069824205</v>
      </c>
      <c r="D4035" s="2">
        <f t="shared" si="248"/>
        <v>566.1008134584871</v>
      </c>
      <c r="E4035" s="2">
        <f t="shared" si="249"/>
        <v>355.24919775207144</v>
      </c>
      <c r="F4035" s="2">
        <f t="shared" si="250"/>
        <v>564.71768697119148</v>
      </c>
      <c r="G4035" s="2">
        <f t="shared" si="251"/>
        <v>350.33269626766725</v>
      </c>
    </row>
    <row r="4036" spans="1:7" x14ac:dyDescent="0.25">
      <c r="A4036">
        <v>4058.63</v>
      </c>
      <c r="B4036" s="2">
        <v>139.16665649414099</v>
      </c>
      <c r="C4036" s="2">
        <v>94.536697387695298</v>
      </c>
      <c r="D4036" s="2">
        <f t="shared" si="248"/>
        <v>564.04757900124184</v>
      </c>
      <c r="E4036" s="2">
        <f t="shared" si="249"/>
        <v>353.55214827008695</v>
      </c>
      <c r="F4036" s="2">
        <f t="shared" si="250"/>
        <v>564.15625945574266</v>
      </c>
      <c r="G4036" s="2">
        <f t="shared" si="251"/>
        <v>348.8026012145383</v>
      </c>
    </row>
    <row r="4037" spans="1:7" x14ac:dyDescent="0.25">
      <c r="A4037">
        <v>4059.6390000000001</v>
      </c>
      <c r="B4037" s="2">
        <v>138.98107910156301</v>
      </c>
      <c r="C4037" s="2">
        <v>94.398483276367202</v>
      </c>
      <c r="D4037" s="2">
        <f t="shared" si="248"/>
        <v>565.10112536188592</v>
      </c>
      <c r="E4037" s="2">
        <f t="shared" si="249"/>
        <v>352.83308934990981</v>
      </c>
      <c r="F4037" s="2">
        <f t="shared" si="250"/>
        <v>564.10641356290807</v>
      </c>
      <c r="G4037" s="2">
        <f t="shared" si="251"/>
        <v>346.65301868479565</v>
      </c>
    </row>
    <row r="4038" spans="1:7" x14ac:dyDescent="0.25">
      <c r="A4038">
        <v>4060.6469999999999</v>
      </c>
      <c r="B4038" s="2">
        <v>138.67074584960901</v>
      </c>
      <c r="C4038" s="2">
        <v>94.283851623535199</v>
      </c>
      <c r="D4038" s="2">
        <f t="shared" si="248"/>
        <v>564.22569839548407</v>
      </c>
      <c r="E4038" s="2">
        <f t="shared" si="249"/>
        <v>350.60391494628351</v>
      </c>
      <c r="F4038" s="2">
        <f t="shared" si="250"/>
        <v>564.11157985801708</v>
      </c>
      <c r="G4038" s="2">
        <f t="shared" si="251"/>
        <v>344.72808746128874</v>
      </c>
    </row>
    <row r="4039" spans="1:7" x14ac:dyDescent="0.25">
      <c r="A4039">
        <v>4061.652</v>
      </c>
      <c r="B4039" s="2">
        <v>138.60078430175801</v>
      </c>
      <c r="C4039" s="2">
        <v>94.242851257324205</v>
      </c>
      <c r="D4039" s="2">
        <f t="shared" si="248"/>
        <v>561.55097252301334</v>
      </c>
      <c r="E4039" s="2">
        <f t="shared" si="249"/>
        <v>347.65966886695662</v>
      </c>
      <c r="F4039" s="2">
        <f t="shared" si="250"/>
        <v>563.6129380800711</v>
      </c>
      <c r="G4039" s="2">
        <f t="shared" si="251"/>
        <v>343.20341673791631</v>
      </c>
    </row>
    <row r="4040" spans="1:7" x14ac:dyDescent="0.25">
      <c r="A4040">
        <v>4062.6640000000002</v>
      </c>
      <c r="B4040" s="2">
        <v>138.34420776367199</v>
      </c>
      <c r="C4040" s="2">
        <v>94.179519653320298</v>
      </c>
      <c r="D4040" s="2">
        <f t="shared" si="248"/>
        <v>558.97811499963348</v>
      </c>
      <c r="E4040" s="2">
        <f t="shared" si="249"/>
        <v>346.43311413405684</v>
      </c>
      <c r="F4040" s="2">
        <f t="shared" si="250"/>
        <v>563.06882445781673</v>
      </c>
      <c r="G4040" s="2">
        <f t="shared" si="251"/>
        <v>342.59389590253966</v>
      </c>
    </row>
    <row r="4041" spans="1:7" x14ac:dyDescent="0.25">
      <c r="A4041">
        <v>4063.67</v>
      </c>
      <c r="B4041" s="2">
        <v>138.26181030273401</v>
      </c>
      <c r="C4041" s="2">
        <v>93.983985900878906</v>
      </c>
      <c r="D4041" s="2">
        <f t="shared" si="248"/>
        <v>557.30503770413497</v>
      </c>
      <c r="E4041" s="2">
        <f t="shared" si="249"/>
        <v>343.38859107440675</v>
      </c>
      <c r="F4041" s="2">
        <f t="shared" si="250"/>
        <v>562.50439162217401</v>
      </c>
      <c r="G4041" s="2">
        <f t="shared" si="251"/>
        <v>340.59405100523003</v>
      </c>
    </row>
    <row r="4042" spans="1:7" x14ac:dyDescent="0.25">
      <c r="A4042">
        <v>4064.6689999999999</v>
      </c>
      <c r="B4042" s="2">
        <v>138.08206176757801</v>
      </c>
      <c r="C4042" s="2">
        <v>93.895324707031307</v>
      </c>
      <c r="D4042" s="2">
        <f t="shared" si="248"/>
        <v>554.46965270731482</v>
      </c>
      <c r="E4042" s="2">
        <f t="shared" si="249"/>
        <v>341.50201046922166</v>
      </c>
      <c r="F4042" s="2">
        <f t="shared" si="250"/>
        <v>562.77438076433748</v>
      </c>
      <c r="G4042" s="2">
        <f t="shared" si="251"/>
        <v>339.47484452217805</v>
      </c>
    </row>
    <row r="4043" spans="1:7" x14ac:dyDescent="0.25">
      <c r="A4043">
        <v>4065.67</v>
      </c>
      <c r="B4043" s="2">
        <v>138.04731750488301</v>
      </c>
      <c r="C4043" s="2">
        <v>93.790672302246094</v>
      </c>
      <c r="D4043" s="2">
        <f t="shared" si="248"/>
        <v>554.78136340800074</v>
      </c>
      <c r="E4043" s="2">
        <f t="shared" si="249"/>
        <v>337.28295592838697</v>
      </c>
      <c r="F4043" s="2">
        <f t="shared" si="250"/>
        <v>562.56674339423421</v>
      </c>
      <c r="G4043" s="2">
        <f t="shared" si="251"/>
        <v>337.63212905992879</v>
      </c>
    </row>
    <row r="4044" spans="1:7" x14ac:dyDescent="0.25">
      <c r="A4044">
        <v>4066.6709999999998</v>
      </c>
      <c r="B4044" s="2">
        <v>137.86123657226599</v>
      </c>
      <c r="C4044" s="2">
        <v>93.752510070800795</v>
      </c>
      <c r="D4044" s="2">
        <f t="shared" si="248"/>
        <v>556.51579827681076</v>
      </c>
      <c r="E4044" s="2">
        <f t="shared" si="249"/>
        <v>335.16457923712466</v>
      </c>
      <c r="F4044" s="2">
        <f t="shared" si="250"/>
        <v>562.38399573000436</v>
      </c>
      <c r="G4044" s="2">
        <f t="shared" si="251"/>
        <v>335.75720791590726</v>
      </c>
    </row>
    <row r="4045" spans="1:7" x14ac:dyDescent="0.25">
      <c r="A4045">
        <v>4067.681</v>
      </c>
      <c r="B4045" s="2">
        <v>137.70860290527301</v>
      </c>
      <c r="C4045" s="2">
        <v>93.617774963378906</v>
      </c>
      <c r="D4045" s="2">
        <f t="shared" si="248"/>
        <v>560.70521999595667</v>
      </c>
      <c r="E4045" s="2">
        <f t="shared" si="249"/>
        <v>336.04983189701335</v>
      </c>
      <c r="F4045" s="2">
        <f t="shared" si="250"/>
        <v>562.31658909177804</v>
      </c>
      <c r="G4045" s="2">
        <f t="shared" si="251"/>
        <v>333.81982067602468</v>
      </c>
    </row>
    <row r="4046" spans="1:7" x14ac:dyDescent="0.25">
      <c r="A4046">
        <v>4068.694</v>
      </c>
      <c r="B4046" s="2">
        <v>137.59883117675801</v>
      </c>
      <c r="C4046" s="2">
        <v>93.511695861816406</v>
      </c>
      <c r="D4046" s="2">
        <f t="shared" si="248"/>
        <v>563.05231320995574</v>
      </c>
      <c r="E4046" s="2">
        <f t="shared" si="249"/>
        <v>335.16572104838951</v>
      </c>
      <c r="F4046" s="2">
        <f t="shared" si="250"/>
        <v>562.51379839323477</v>
      </c>
      <c r="G4046" s="2">
        <f t="shared" si="251"/>
        <v>332.62034240561286</v>
      </c>
    </row>
    <row r="4047" spans="1:7" x14ac:dyDescent="0.25">
      <c r="A4047">
        <v>4069.694</v>
      </c>
      <c r="B4047" s="2">
        <v>137.42288208007801</v>
      </c>
      <c r="C4047" s="2">
        <v>93.472595214843807</v>
      </c>
      <c r="D4047" s="2">
        <f t="shared" si="248"/>
        <v>564.91480838440998</v>
      </c>
      <c r="E4047" s="2">
        <f t="shared" si="249"/>
        <v>334.88405531347428</v>
      </c>
      <c r="F4047" s="2">
        <f t="shared" si="250"/>
        <v>563.28121613176893</v>
      </c>
      <c r="G4047" s="2">
        <f t="shared" si="251"/>
        <v>331.1933710671658</v>
      </c>
    </row>
    <row r="4048" spans="1:7" x14ac:dyDescent="0.25">
      <c r="A4048">
        <v>4070.71</v>
      </c>
      <c r="B4048" s="2">
        <v>137.30903625488301</v>
      </c>
      <c r="C4048" s="2">
        <v>93.351158142089801</v>
      </c>
      <c r="D4048" s="2">
        <f t="shared" si="248"/>
        <v>564.52416572724599</v>
      </c>
      <c r="E4048" s="2">
        <f t="shared" si="249"/>
        <v>336.89366815519986</v>
      </c>
      <c r="F4048" s="2">
        <f t="shared" si="250"/>
        <v>564.03956983400951</v>
      </c>
      <c r="G4048" s="2">
        <f t="shared" si="251"/>
        <v>329.33756222621349</v>
      </c>
    </row>
    <row r="4049" spans="1:7" x14ac:dyDescent="0.25">
      <c r="A4049">
        <v>4071.7150000000001</v>
      </c>
      <c r="B4049" s="2">
        <v>137.15109252929699</v>
      </c>
      <c r="C4049" s="2">
        <v>93.258850097656307</v>
      </c>
      <c r="D4049" s="2">
        <f t="shared" si="248"/>
        <v>566.00746800327215</v>
      </c>
      <c r="E4049" s="2">
        <f t="shared" si="249"/>
        <v>336.66236429620545</v>
      </c>
      <c r="F4049" s="2">
        <f t="shared" si="250"/>
        <v>564.02276282430307</v>
      </c>
      <c r="G4049" s="2">
        <f t="shared" si="251"/>
        <v>327.63671215775469</v>
      </c>
    </row>
    <row r="4050" spans="1:7" x14ac:dyDescent="0.25">
      <c r="A4050">
        <v>4072.7269999999999</v>
      </c>
      <c r="B4050" s="2">
        <v>136.93356323242199</v>
      </c>
      <c r="C4050" s="2">
        <v>93.167816162109403</v>
      </c>
      <c r="D4050" s="2">
        <f t="shared" ref="D4050:D4113" si="252">-SLOPE(B4035:B4065,A4035:A4065)*3600</f>
        <v>565.41276706768747</v>
      </c>
      <c r="E4050" s="2">
        <f t="shared" ref="E4050:E4113" si="253">-SLOPE(C4035:C4065,A4035:A4065)*3600</f>
        <v>334.88405556175712</v>
      </c>
      <c r="F4050" s="2">
        <f t="shared" si="250"/>
        <v>564.0830737549461</v>
      </c>
      <c r="G4050" s="2">
        <f t="shared" si="251"/>
        <v>326.32381218799236</v>
      </c>
    </row>
    <row r="4051" spans="1:7" x14ac:dyDescent="0.25">
      <c r="A4051">
        <v>4073.74</v>
      </c>
      <c r="B4051" s="2">
        <v>136.83772277832</v>
      </c>
      <c r="C4051" s="2">
        <v>93.0447998046875</v>
      </c>
      <c r="D4051" s="2">
        <f t="shared" si="252"/>
        <v>564.28601003270433</v>
      </c>
      <c r="E4051" s="2">
        <f t="shared" si="253"/>
        <v>332.73079953087904</v>
      </c>
      <c r="F4051" s="2">
        <f t="shared" si="250"/>
        <v>564.67797564305317</v>
      </c>
      <c r="G4051" s="2">
        <f t="shared" si="251"/>
        <v>324.77514267056051</v>
      </c>
    </row>
    <row r="4052" spans="1:7" x14ac:dyDescent="0.25">
      <c r="A4052">
        <v>4074.8679999999999</v>
      </c>
      <c r="B4052" s="2">
        <v>136.517013549805</v>
      </c>
      <c r="C4052" s="2">
        <v>92.889480590820298</v>
      </c>
      <c r="D4052" s="2">
        <f t="shared" si="252"/>
        <v>562.10129260701922</v>
      </c>
      <c r="E4052" s="2">
        <f t="shared" si="253"/>
        <v>327.75982122969617</v>
      </c>
      <c r="F4052" s="2">
        <f t="shared" si="250"/>
        <v>564.93045414894084</v>
      </c>
      <c r="G4052" s="2">
        <f t="shared" si="251"/>
        <v>323.20674212373871</v>
      </c>
    </row>
    <row r="4053" spans="1:7" x14ac:dyDescent="0.25">
      <c r="A4053">
        <v>4075.7579999999998</v>
      </c>
      <c r="B4053" s="2">
        <v>136.45059204101599</v>
      </c>
      <c r="C4053" s="2">
        <v>92.897392272949205</v>
      </c>
      <c r="D4053" s="2">
        <f t="shared" si="252"/>
        <v>561.75501301373731</v>
      </c>
      <c r="E4053" s="2">
        <f t="shared" si="253"/>
        <v>324.11268605913909</v>
      </c>
      <c r="F4053" s="2">
        <f t="shared" si="250"/>
        <v>564.81104458755999</v>
      </c>
      <c r="G4053" s="2">
        <f t="shared" si="251"/>
        <v>321.30992844897412</v>
      </c>
    </row>
    <row r="4054" spans="1:7" x14ac:dyDescent="0.25">
      <c r="A4054">
        <v>4076.759</v>
      </c>
      <c r="B4054" s="2">
        <v>136.34588623046901</v>
      </c>
      <c r="C4054" s="2">
        <v>92.813957214355497</v>
      </c>
      <c r="D4054" s="2">
        <f t="shared" si="252"/>
        <v>562.92419125106971</v>
      </c>
      <c r="E4054" s="2">
        <f t="shared" si="253"/>
        <v>320.71557243995267</v>
      </c>
      <c r="F4054" s="2">
        <f t="shared" si="250"/>
        <v>564.26256818338663</v>
      </c>
      <c r="G4054" s="2">
        <f t="shared" si="251"/>
        <v>319.17096019638063</v>
      </c>
    </row>
    <row r="4055" spans="1:7" x14ac:dyDescent="0.25">
      <c r="A4055">
        <v>4077.7719999999999</v>
      </c>
      <c r="B4055" s="2">
        <v>136.18641662597699</v>
      </c>
      <c r="C4055" s="2">
        <v>92.693786621093807</v>
      </c>
      <c r="D4055" s="2">
        <f t="shared" si="252"/>
        <v>562.46213669921394</v>
      </c>
      <c r="E4055" s="2">
        <f t="shared" si="253"/>
        <v>317.5636825532859</v>
      </c>
      <c r="F4055" s="2">
        <f t="shared" si="250"/>
        <v>563.51705891822212</v>
      </c>
      <c r="G4055" s="2">
        <f t="shared" si="251"/>
        <v>317.56058441557462</v>
      </c>
    </row>
    <row r="4056" spans="1:7" x14ac:dyDescent="0.25">
      <c r="A4056">
        <v>4078.78</v>
      </c>
      <c r="B4056" s="2">
        <v>135.95823669433599</v>
      </c>
      <c r="C4056" s="2">
        <v>92.644233703613295</v>
      </c>
      <c r="D4056" s="2">
        <f t="shared" si="252"/>
        <v>563.98246536038084</v>
      </c>
      <c r="E4056" s="2">
        <f t="shared" si="253"/>
        <v>312.41077452060023</v>
      </c>
      <c r="F4056" s="2">
        <f t="shared" si="250"/>
        <v>562.48970372404483</v>
      </c>
      <c r="G4056" s="2">
        <f t="shared" si="251"/>
        <v>315.21763901966426</v>
      </c>
    </row>
    <row r="4057" spans="1:7" x14ac:dyDescent="0.25">
      <c r="A4057">
        <v>4079.8690000000001</v>
      </c>
      <c r="B4057" s="2">
        <v>135.75160217285199</v>
      </c>
      <c r="C4057" s="2">
        <v>92.502212524414105</v>
      </c>
      <c r="D4057" s="2">
        <f t="shared" si="252"/>
        <v>565.61089419219854</v>
      </c>
      <c r="E4057" s="2">
        <f t="shared" si="253"/>
        <v>310.09608610406343</v>
      </c>
      <c r="F4057" s="2">
        <f t="shared" si="250"/>
        <v>561.14370709485081</v>
      </c>
      <c r="G4057" s="2">
        <f t="shared" si="251"/>
        <v>313.67221966882238</v>
      </c>
    </row>
    <row r="4058" spans="1:7" x14ac:dyDescent="0.25">
      <c r="A4058">
        <v>4080.7860000000001</v>
      </c>
      <c r="B4058" s="2">
        <v>135.62611389160199</v>
      </c>
      <c r="C4058" s="2">
        <v>92.530555725097699</v>
      </c>
      <c r="D4058" s="2">
        <f t="shared" si="252"/>
        <v>567.61062583456226</v>
      </c>
      <c r="E4058" s="2">
        <f t="shared" si="253"/>
        <v>306.73071609661201</v>
      </c>
      <c r="F4058" s="2">
        <f t="shared" si="250"/>
        <v>561.23275732940931</v>
      </c>
      <c r="G4058" s="2">
        <f t="shared" si="251"/>
        <v>312.11605953328649</v>
      </c>
    </row>
    <row r="4059" spans="1:7" x14ac:dyDescent="0.25">
      <c r="A4059">
        <v>4081.7919999999999</v>
      </c>
      <c r="B4059" s="2">
        <v>135.38778686523401</v>
      </c>
      <c r="C4059" s="2">
        <v>92.398353576660199</v>
      </c>
      <c r="D4059" s="2">
        <f t="shared" si="252"/>
        <v>566.11153994535005</v>
      </c>
      <c r="E4059" s="2">
        <f t="shared" si="253"/>
        <v>304.34871507350238</v>
      </c>
      <c r="F4059" s="2">
        <f t="shared" si="250"/>
        <v>560.5794154684985</v>
      </c>
      <c r="G4059" s="2">
        <f t="shared" si="251"/>
        <v>311.11952388605482</v>
      </c>
    </row>
    <row r="4060" spans="1:7" x14ac:dyDescent="0.25">
      <c r="A4060">
        <v>4082.8020000000001</v>
      </c>
      <c r="B4060" s="2">
        <v>135.17811584472699</v>
      </c>
      <c r="C4060" s="2">
        <v>92.121437072753906</v>
      </c>
      <c r="D4060" s="2">
        <f t="shared" si="252"/>
        <v>565.15539228179216</v>
      </c>
      <c r="E4060" s="2">
        <f t="shared" si="253"/>
        <v>300.78967125932007</v>
      </c>
      <c r="F4060" s="2">
        <f t="shared" si="250"/>
        <v>560.35037441993381</v>
      </c>
      <c r="G4060" s="2">
        <f t="shared" si="251"/>
        <v>309.39601351696683</v>
      </c>
    </row>
    <row r="4061" spans="1:7" x14ac:dyDescent="0.25">
      <c r="A4061">
        <v>4083.8110000000001</v>
      </c>
      <c r="B4061" s="2">
        <v>135.15353393554699</v>
      </c>
      <c r="C4061" s="2">
        <v>92.110671997070298</v>
      </c>
      <c r="D4061" s="2">
        <f t="shared" si="252"/>
        <v>564.69591810886504</v>
      </c>
      <c r="E4061" s="2">
        <f t="shared" si="253"/>
        <v>299.68576628309785</v>
      </c>
      <c r="F4061" s="2">
        <f t="shared" si="250"/>
        <v>560.4511764402373</v>
      </c>
      <c r="G4061" s="2">
        <f t="shared" si="251"/>
        <v>308.32102097153967</v>
      </c>
    </row>
    <row r="4062" spans="1:7" x14ac:dyDescent="0.25">
      <c r="A4062">
        <v>4084.886</v>
      </c>
      <c r="B4062" s="2">
        <v>134.95248413085901</v>
      </c>
      <c r="C4062" s="2">
        <v>92.069511413574205</v>
      </c>
      <c r="D4062" s="2">
        <f t="shared" si="252"/>
        <v>565.52616609920835</v>
      </c>
      <c r="E4062" s="2">
        <f t="shared" si="253"/>
        <v>298.53723010096894</v>
      </c>
      <c r="F4062" s="2">
        <f t="shared" si="250"/>
        <v>560.06991455474792</v>
      </c>
      <c r="G4062" s="2">
        <f t="shared" si="251"/>
        <v>307.68567313252822</v>
      </c>
    </row>
    <row r="4063" spans="1:7" x14ac:dyDescent="0.25">
      <c r="A4063">
        <v>4085.8180000000002</v>
      </c>
      <c r="B4063" s="2">
        <v>134.83889770507801</v>
      </c>
      <c r="C4063" s="2">
        <v>91.966911315917997</v>
      </c>
      <c r="D4063" s="2">
        <f t="shared" si="252"/>
        <v>565.14547828780155</v>
      </c>
      <c r="E4063" s="2">
        <f t="shared" si="253"/>
        <v>295.29308245877763</v>
      </c>
      <c r="F4063" s="2">
        <f t="shared" si="250"/>
        <v>559.28699431618656</v>
      </c>
      <c r="G4063" s="2">
        <f t="shared" si="251"/>
        <v>307.24518837816322</v>
      </c>
    </row>
    <row r="4064" spans="1:7" x14ac:dyDescent="0.25">
      <c r="A4064">
        <v>4086.82</v>
      </c>
      <c r="B4064" s="2">
        <v>134.62593078613301</v>
      </c>
      <c r="C4064" s="2">
        <v>91.857513427734403</v>
      </c>
      <c r="D4064" s="2">
        <f t="shared" si="252"/>
        <v>563.33273727835024</v>
      </c>
      <c r="E4064" s="2">
        <f t="shared" si="253"/>
        <v>293.32825037816292</v>
      </c>
      <c r="F4064" s="2">
        <f t="shared" si="250"/>
        <v>558.55576015832605</v>
      </c>
      <c r="G4064" s="2">
        <f t="shared" si="251"/>
        <v>305.56897401957997</v>
      </c>
    </row>
    <row r="4065" spans="1:7" x14ac:dyDescent="0.25">
      <c r="A4065">
        <v>4087.8359999999998</v>
      </c>
      <c r="B4065" s="2">
        <v>134.58181762695301</v>
      </c>
      <c r="C4065" s="2">
        <v>91.815711975097699</v>
      </c>
      <c r="D4065" s="2">
        <f t="shared" si="252"/>
        <v>561.92271630660491</v>
      </c>
      <c r="E4065" s="2">
        <f t="shared" si="253"/>
        <v>293.48009037619715</v>
      </c>
      <c r="F4065" s="2">
        <f t="shared" ref="F4065:F4128" si="254">-SLOPE(B4035:B4095,A4035:A4095)*3600</f>
        <v>558.10880088433407</v>
      </c>
      <c r="G4065" s="2">
        <f t="shared" ref="G4065:G4128" si="255">-SLOPE(C4035:C4095,A4035:A4095)*3600</f>
        <v>304.14905239987144</v>
      </c>
    </row>
    <row r="4066" spans="1:7" x14ac:dyDescent="0.25">
      <c r="A4066">
        <v>4088.8409999999999</v>
      </c>
      <c r="B4066" s="2">
        <v>134.40866088867199</v>
      </c>
      <c r="C4066" s="2">
        <v>91.762672424316406</v>
      </c>
      <c r="D4066" s="2">
        <f t="shared" si="252"/>
        <v>563.92985799020687</v>
      </c>
      <c r="E4066" s="2">
        <f t="shared" si="253"/>
        <v>293.15960543772104</v>
      </c>
      <c r="F4066" s="2">
        <f t="shared" si="254"/>
        <v>557.215247797085</v>
      </c>
      <c r="G4066" s="2">
        <f t="shared" si="255"/>
        <v>302.36363577674899</v>
      </c>
    </row>
    <row r="4067" spans="1:7" x14ac:dyDescent="0.25">
      <c r="A4067">
        <v>4089.9189999999999</v>
      </c>
      <c r="B4067" s="2">
        <v>134.24436950683599</v>
      </c>
      <c r="C4067" s="2">
        <v>91.756500244140597</v>
      </c>
      <c r="D4067" s="2">
        <f t="shared" si="252"/>
        <v>563.2042285420664</v>
      </c>
      <c r="E4067" s="2">
        <f t="shared" si="253"/>
        <v>293.54612945967045</v>
      </c>
      <c r="F4067" s="2">
        <f t="shared" si="254"/>
        <v>556.21323568560013</v>
      </c>
      <c r="G4067" s="2">
        <f t="shared" si="255"/>
        <v>300.66167415085107</v>
      </c>
    </row>
    <row r="4068" spans="1:7" x14ac:dyDescent="0.25">
      <c r="A4068">
        <v>4090.864</v>
      </c>
      <c r="B4068" s="2">
        <v>134.03926086425801</v>
      </c>
      <c r="C4068" s="2">
        <v>91.663879394531307</v>
      </c>
      <c r="D4068" s="2">
        <f t="shared" si="252"/>
        <v>564.43885885916711</v>
      </c>
      <c r="E4068" s="2">
        <f t="shared" si="253"/>
        <v>293.43152004434285</v>
      </c>
      <c r="F4068" s="2">
        <f t="shared" si="254"/>
        <v>555.4557439561994</v>
      </c>
      <c r="G4068" s="2">
        <f t="shared" si="255"/>
        <v>299.10757149553785</v>
      </c>
    </row>
    <row r="4069" spans="1:7" x14ac:dyDescent="0.25">
      <c r="A4069">
        <v>4091.873</v>
      </c>
      <c r="B4069" s="2">
        <v>133.97030639648401</v>
      </c>
      <c r="C4069" s="2">
        <v>91.591995239257798</v>
      </c>
      <c r="D4069" s="2">
        <f t="shared" si="252"/>
        <v>563.08699394215557</v>
      </c>
      <c r="E4069" s="2">
        <f t="shared" si="253"/>
        <v>291.05522078403152</v>
      </c>
      <c r="F4069" s="2">
        <f t="shared" si="254"/>
        <v>555.30936843133554</v>
      </c>
      <c r="G4069" s="2">
        <f t="shared" si="255"/>
        <v>297.57511929897231</v>
      </c>
    </row>
    <row r="4070" spans="1:7" x14ac:dyDescent="0.25">
      <c r="A4070">
        <v>4092.88</v>
      </c>
      <c r="B4070" s="2">
        <v>133.807540893555</v>
      </c>
      <c r="C4070" s="2">
        <v>91.445075988769503</v>
      </c>
      <c r="D4070" s="2">
        <f t="shared" si="252"/>
        <v>559.75777725431601</v>
      </c>
      <c r="E4070" s="2">
        <f t="shared" si="253"/>
        <v>289.53195864058284</v>
      </c>
      <c r="F4070" s="2">
        <f t="shared" si="254"/>
        <v>554.4602355433301</v>
      </c>
      <c r="G4070" s="2">
        <f t="shared" si="255"/>
        <v>295.54872640744418</v>
      </c>
    </row>
    <row r="4071" spans="1:7" x14ac:dyDescent="0.25">
      <c r="A4071">
        <v>4093.8809999999999</v>
      </c>
      <c r="B4071" s="2">
        <v>133.67012023925801</v>
      </c>
      <c r="C4071" s="2">
        <v>91.4189453125</v>
      </c>
      <c r="D4071" s="2">
        <f t="shared" si="252"/>
        <v>555.98536168347653</v>
      </c>
      <c r="E4071" s="2">
        <f t="shared" si="253"/>
        <v>286.80972982380143</v>
      </c>
      <c r="F4071" s="2">
        <f t="shared" si="254"/>
        <v>554.15593489989897</v>
      </c>
      <c r="G4071" s="2">
        <f t="shared" si="255"/>
        <v>293.48629828255491</v>
      </c>
    </row>
    <row r="4072" spans="1:7" x14ac:dyDescent="0.25">
      <c r="A4072">
        <v>4094.895</v>
      </c>
      <c r="B4072" s="2">
        <v>133.4404296875</v>
      </c>
      <c r="C4072" s="2">
        <v>91.311447143554702</v>
      </c>
      <c r="D4072" s="2">
        <f t="shared" si="252"/>
        <v>554.42426883901555</v>
      </c>
      <c r="E4072" s="2">
        <f t="shared" si="253"/>
        <v>286.14806136024106</v>
      </c>
      <c r="F4072" s="2">
        <f t="shared" si="254"/>
        <v>554.23385763144677</v>
      </c>
      <c r="G4072" s="2">
        <f t="shared" si="255"/>
        <v>291.74923053026038</v>
      </c>
    </row>
    <row r="4073" spans="1:7" x14ac:dyDescent="0.25">
      <c r="A4073">
        <v>4095.895</v>
      </c>
      <c r="B4073" s="2">
        <v>133.29617309570301</v>
      </c>
      <c r="C4073" s="2">
        <v>91.277877807617202</v>
      </c>
      <c r="D4073" s="2">
        <f t="shared" si="252"/>
        <v>555.61386781739782</v>
      </c>
      <c r="E4073" s="2">
        <f t="shared" si="253"/>
        <v>286.42840813236825</v>
      </c>
      <c r="F4073" s="2">
        <f t="shared" si="254"/>
        <v>554.45411006345228</v>
      </c>
      <c r="G4073" s="2">
        <f t="shared" si="255"/>
        <v>290.70707824120109</v>
      </c>
    </row>
    <row r="4074" spans="1:7" x14ac:dyDescent="0.25">
      <c r="A4074">
        <v>4096.9030000000002</v>
      </c>
      <c r="B4074" s="2">
        <v>133.17701721191401</v>
      </c>
      <c r="C4074" s="2">
        <v>91.169898986816406</v>
      </c>
      <c r="D4074" s="2">
        <f t="shared" si="252"/>
        <v>553.87768258119684</v>
      </c>
      <c r="E4074" s="2">
        <f t="shared" si="253"/>
        <v>285.32945775007147</v>
      </c>
      <c r="F4074" s="2">
        <f t="shared" si="254"/>
        <v>553.88671307352513</v>
      </c>
      <c r="G4074" s="2">
        <f t="shared" si="255"/>
        <v>289.82296993191522</v>
      </c>
    </row>
    <row r="4075" spans="1:7" x14ac:dyDescent="0.25">
      <c r="A4075">
        <v>4097.9160000000002</v>
      </c>
      <c r="B4075" s="2">
        <v>133.02590942382801</v>
      </c>
      <c r="C4075" s="2">
        <v>91.090263366699205</v>
      </c>
      <c r="D4075" s="2">
        <f t="shared" si="252"/>
        <v>554.27277801287505</v>
      </c>
      <c r="E4075" s="2">
        <f t="shared" si="253"/>
        <v>283.43012849696561</v>
      </c>
      <c r="F4075" s="2">
        <f t="shared" si="254"/>
        <v>553.96217871924659</v>
      </c>
      <c r="G4075" s="2">
        <f t="shared" si="255"/>
        <v>288.0867195351039</v>
      </c>
    </row>
    <row r="4076" spans="1:7" x14ac:dyDescent="0.25">
      <c r="A4076">
        <v>4098.9279999999999</v>
      </c>
      <c r="B4076" s="2">
        <v>132.84234619140599</v>
      </c>
      <c r="C4076" s="2">
        <v>90.942390441894503</v>
      </c>
      <c r="D4076" s="2">
        <f t="shared" si="252"/>
        <v>556.14386816183253</v>
      </c>
      <c r="E4076" s="2">
        <f t="shared" si="253"/>
        <v>288.20609244148477</v>
      </c>
      <c r="F4076" s="2">
        <f t="shared" si="254"/>
        <v>553.70970032771663</v>
      </c>
      <c r="G4076" s="2">
        <f t="shared" si="255"/>
        <v>286.77082585089937</v>
      </c>
    </row>
    <row r="4077" spans="1:7" x14ac:dyDescent="0.25">
      <c r="A4077">
        <v>4099.9350000000004</v>
      </c>
      <c r="B4077" s="2">
        <v>132.57461547851599</v>
      </c>
      <c r="C4077" s="2">
        <v>90.878898620605497</v>
      </c>
      <c r="D4077" s="2">
        <f t="shared" si="252"/>
        <v>554.58746390009048</v>
      </c>
      <c r="E4077" s="2">
        <f t="shared" si="253"/>
        <v>291.24769088464774</v>
      </c>
      <c r="F4077" s="2">
        <f t="shared" si="254"/>
        <v>552.90409850721062</v>
      </c>
      <c r="G4077" s="2">
        <f t="shared" si="255"/>
        <v>285.44449971068781</v>
      </c>
    </row>
    <row r="4078" spans="1:7" x14ac:dyDescent="0.25">
      <c r="A4078">
        <v>4100.9430000000002</v>
      </c>
      <c r="B4078" s="2">
        <v>132.484619140625</v>
      </c>
      <c r="C4078" s="2">
        <v>90.842483520507798</v>
      </c>
      <c r="D4078" s="2">
        <f t="shared" si="252"/>
        <v>553.83910285856268</v>
      </c>
      <c r="E4078" s="2">
        <f t="shared" si="253"/>
        <v>292.16484105145076</v>
      </c>
      <c r="F4078" s="2">
        <f t="shared" si="254"/>
        <v>552.34342014961567</v>
      </c>
      <c r="G4078" s="2">
        <f t="shared" si="255"/>
        <v>283.54552707136293</v>
      </c>
    </row>
    <row r="4079" spans="1:7" x14ac:dyDescent="0.25">
      <c r="A4079">
        <v>4101.951</v>
      </c>
      <c r="B4079" s="2">
        <v>132.34162902832</v>
      </c>
      <c r="C4079" s="2">
        <v>90.736877441406307</v>
      </c>
      <c r="D4079" s="2">
        <f t="shared" si="252"/>
        <v>552.02618625427749</v>
      </c>
      <c r="E4079" s="2">
        <f t="shared" si="253"/>
        <v>291.59319964189217</v>
      </c>
      <c r="F4079" s="2">
        <f t="shared" si="254"/>
        <v>551.48948486460472</v>
      </c>
      <c r="G4079" s="2">
        <f t="shared" si="255"/>
        <v>281.81986043106974</v>
      </c>
    </row>
    <row r="4080" spans="1:7" x14ac:dyDescent="0.25">
      <c r="A4080">
        <v>4102.9579999999996</v>
      </c>
      <c r="B4080" s="2">
        <v>132.16085815429699</v>
      </c>
      <c r="C4080" s="2">
        <v>90.563514709472699</v>
      </c>
      <c r="D4080" s="2">
        <f t="shared" si="252"/>
        <v>552.24841357579385</v>
      </c>
      <c r="E4080" s="2">
        <f t="shared" si="253"/>
        <v>293.12503793054077</v>
      </c>
      <c r="F4080" s="2">
        <f t="shared" si="254"/>
        <v>550.65417863515654</v>
      </c>
      <c r="G4080" s="2">
        <f t="shared" si="255"/>
        <v>280.08218576575479</v>
      </c>
    </row>
    <row r="4081" spans="1:7" x14ac:dyDescent="0.25">
      <c r="A4081">
        <v>4103.9639999999999</v>
      </c>
      <c r="B4081" s="2">
        <v>131.90200805664099</v>
      </c>
      <c r="C4081" s="2">
        <v>90.502555847167997</v>
      </c>
      <c r="D4081" s="2">
        <f t="shared" si="252"/>
        <v>549.24547657690732</v>
      </c>
      <c r="E4081" s="2">
        <f t="shared" si="253"/>
        <v>291.97478904913351</v>
      </c>
      <c r="F4081" s="2">
        <f t="shared" si="254"/>
        <v>550.08697563554801</v>
      </c>
      <c r="G4081" s="2">
        <f t="shared" si="255"/>
        <v>278.53300409085796</v>
      </c>
    </row>
    <row r="4082" spans="1:7" x14ac:dyDescent="0.25">
      <c r="A4082">
        <v>4104.9790000000003</v>
      </c>
      <c r="B4082" s="2">
        <v>131.79298400878901</v>
      </c>
      <c r="C4082" s="2">
        <v>90.422447204589801</v>
      </c>
      <c r="D4082" s="2">
        <f t="shared" si="252"/>
        <v>547.22137073944805</v>
      </c>
      <c r="E4082" s="2">
        <f t="shared" si="253"/>
        <v>291.43898571331067</v>
      </c>
      <c r="F4082" s="2">
        <f t="shared" si="254"/>
        <v>549.10913431983306</v>
      </c>
      <c r="G4082" s="2">
        <f t="shared" si="255"/>
        <v>277.22375238424718</v>
      </c>
    </row>
    <row r="4083" spans="1:7" x14ac:dyDescent="0.25">
      <c r="A4083">
        <v>4105.99</v>
      </c>
      <c r="B4083" s="2">
        <v>131.68727111816401</v>
      </c>
      <c r="C4083" s="2">
        <v>90.425453186035199</v>
      </c>
      <c r="D4083" s="2">
        <f t="shared" si="252"/>
        <v>545.53999653275116</v>
      </c>
      <c r="E4083" s="2">
        <f t="shared" si="253"/>
        <v>288.64357826214024</v>
      </c>
      <c r="F4083" s="2">
        <f t="shared" si="254"/>
        <v>548.5381874526538</v>
      </c>
      <c r="G4083" s="2">
        <f t="shared" si="255"/>
        <v>275.87632718999049</v>
      </c>
    </row>
    <row r="4084" spans="1:7" x14ac:dyDescent="0.25">
      <c r="A4084">
        <v>4106.99</v>
      </c>
      <c r="B4084" s="2">
        <v>131.57571411132801</v>
      </c>
      <c r="C4084" s="2">
        <v>90.367820739746094</v>
      </c>
      <c r="D4084" s="2">
        <f t="shared" si="252"/>
        <v>544.17184688916575</v>
      </c>
      <c r="E4084" s="2">
        <f t="shared" si="253"/>
        <v>285.72872338902346</v>
      </c>
      <c r="F4084" s="2">
        <f t="shared" si="254"/>
        <v>547.89805410588508</v>
      </c>
      <c r="G4084" s="2">
        <f t="shared" si="255"/>
        <v>274.20413873197236</v>
      </c>
    </row>
    <row r="4085" spans="1:7" x14ac:dyDescent="0.25">
      <c r="A4085">
        <v>4107.99</v>
      </c>
      <c r="B4085" s="2">
        <v>131.4560546875</v>
      </c>
      <c r="C4085" s="2">
        <v>90.249870300292997</v>
      </c>
      <c r="D4085" s="2">
        <f t="shared" si="252"/>
        <v>540.11752948855656</v>
      </c>
      <c r="E4085" s="2">
        <f t="shared" si="253"/>
        <v>281.792650588725</v>
      </c>
      <c r="F4085" s="2">
        <f t="shared" si="254"/>
        <v>546.47855541822719</v>
      </c>
      <c r="G4085" s="2">
        <f t="shared" si="255"/>
        <v>272.62337773311151</v>
      </c>
    </row>
    <row r="4086" spans="1:7" x14ac:dyDescent="0.25">
      <c r="A4086">
        <v>4108.9979999999996</v>
      </c>
      <c r="B4086" s="2">
        <v>131.31964111328099</v>
      </c>
      <c r="C4086" s="2">
        <v>90.262062072753906</v>
      </c>
      <c r="D4086" s="2">
        <f t="shared" si="252"/>
        <v>536.12600745110092</v>
      </c>
      <c r="E4086" s="2">
        <f t="shared" si="253"/>
        <v>279.87536928313676</v>
      </c>
      <c r="F4086" s="2">
        <f t="shared" si="254"/>
        <v>544.90183245355615</v>
      </c>
      <c r="G4086" s="2">
        <f t="shared" si="255"/>
        <v>270.95834955482906</v>
      </c>
    </row>
    <row r="4087" spans="1:7" x14ac:dyDescent="0.25">
      <c r="A4087">
        <v>4109.9979999999996</v>
      </c>
      <c r="B4087" s="2">
        <v>131.13735961914099</v>
      </c>
      <c r="C4087" s="2">
        <v>90.0579833984375</v>
      </c>
      <c r="D4087" s="2">
        <f t="shared" si="252"/>
        <v>534.8318798833734</v>
      </c>
      <c r="E4087" s="2">
        <f t="shared" si="253"/>
        <v>275.70756993615186</v>
      </c>
      <c r="F4087" s="2">
        <f t="shared" si="254"/>
        <v>544.46997461077842</v>
      </c>
      <c r="G4087" s="2">
        <f t="shared" si="255"/>
        <v>269.05717692463844</v>
      </c>
    </row>
    <row r="4088" spans="1:7" x14ac:dyDescent="0.25">
      <c r="A4088">
        <v>4111.0079999999998</v>
      </c>
      <c r="B4088" s="2">
        <v>130.89523315429699</v>
      </c>
      <c r="C4088" s="2">
        <v>89.986419677734403</v>
      </c>
      <c r="D4088" s="2">
        <f t="shared" si="252"/>
        <v>535.13989993987821</v>
      </c>
      <c r="E4088" s="2">
        <f t="shared" si="253"/>
        <v>274.81288985932576</v>
      </c>
      <c r="F4088" s="2">
        <f t="shared" si="254"/>
        <v>543.83296092362684</v>
      </c>
      <c r="G4088" s="2">
        <f t="shared" si="255"/>
        <v>268.04519007538119</v>
      </c>
    </row>
    <row r="4089" spans="1:7" x14ac:dyDescent="0.25">
      <c r="A4089">
        <v>4112.0069999999996</v>
      </c>
      <c r="B4089" s="2">
        <v>130.85594177246099</v>
      </c>
      <c r="C4089" s="2">
        <v>89.859916687011705</v>
      </c>
      <c r="D4089" s="2">
        <f t="shared" si="252"/>
        <v>534.91762140682135</v>
      </c>
      <c r="E4089" s="2">
        <f t="shared" si="253"/>
        <v>273.05584185298738</v>
      </c>
      <c r="F4089" s="2">
        <f t="shared" si="254"/>
        <v>543.2228454897969</v>
      </c>
      <c r="G4089" s="2">
        <f t="shared" si="255"/>
        <v>266.16879142566518</v>
      </c>
    </row>
    <row r="4090" spans="1:7" x14ac:dyDescent="0.25">
      <c r="A4090">
        <v>4113.01</v>
      </c>
      <c r="B4090" s="2">
        <v>130.69444274902301</v>
      </c>
      <c r="C4090" s="2">
        <v>89.860389709472699</v>
      </c>
      <c r="D4090" s="2">
        <f t="shared" si="252"/>
        <v>535.71440292317675</v>
      </c>
      <c r="E4090" s="2">
        <f t="shared" si="253"/>
        <v>269.68491861044271</v>
      </c>
      <c r="F4090" s="2">
        <f t="shared" si="254"/>
        <v>542.83679965214469</v>
      </c>
      <c r="G4090" s="2">
        <f t="shared" si="255"/>
        <v>264.27312542155295</v>
      </c>
    </row>
    <row r="4091" spans="1:7" x14ac:dyDescent="0.25">
      <c r="A4091">
        <v>4114.0219999999999</v>
      </c>
      <c r="B4091" s="2">
        <v>130.53573608398401</v>
      </c>
      <c r="C4091" s="2">
        <v>89.6773681640625</v>
      </c>
      <c r="D4091" s="2">
        <f t="shared" si="252"/>
        <v>535.19036319160818</v>
      </c>
      <c r="E4091" s="2">
        <f t="shared" si="253"/>
        <v>266.89032845877335</v>
      </c>
      <c r="F4091" s="2">
        <f t="shared" si="254"/>
        <v>542.58917911899232</v>
      </c>
      <c r="G4091" s="2">
        <f t="shared" si="255"/>
        <v>263.70766889990648</v>
      </c>
    </row>
    <row r="4092" spans="1:7" x14ac:dyDescent="0.25">
      <c r="A4092">
        <v>4115.0230000000001</v>
      </c>
      <c r="B4092" s="2">
        <v>130.41149902343801</v>
      </c>
      <c r="C4092" s="2">
        <v>89.606437683105497</v>
      </c>
      <c r="D4092" s="2">
        <f t="shared" si="252"/>
        <v>534.24425131851206</v>
      </c>
      <c r="E4092" s="2">
        <f t="shared" si="253"/>
        <v>265.19895673495608</v>
      </c>
      <c r="F4092" s="2">
        <f t="shared" si="254"/>
        <v>541.82060372318688</v>
      </c>
      <c r="G4092" s="2">
        <f t="shared" si="255"/>
        <v>262.3215397283131</v>
      </c>
    </row>
    <row r="4093" spans="1:7" x14ac:dyDescent="0.25">
      <c r="A4093">
        <v>4116.0360000000001</v>
      </c>
      <c r="B4093" s="2">
        <v>130.26014709472699</v>
      </c>
      <c r="C4093" s="2">
        <v>89.575088500976605</v>
      </c>
      <c r="D4093" s="2">
        <f t="shared" si="252"/>
        <v>536.46261377026644</v>
      </c>
      <c r="E4093" s="2">
        <f t="shared" si="253"/>
        <v>262.10089162255076</v>
      </c>
      <c r="F4093" s="2">
        <f t="shared" si="254"/>
        <v>541.44262575186747</v>
      </c>
      <c r="G4093" s="2">
        <f t="shared" si="255"/>
        <v>260.71519255014704</v>
      </c>
    </row>
    <row r="4094" spans="1:7" x14ac:dyDescent="0.25">
      <c r="A4094">
        <v>4117.0519999999997</v>
      </c>
      <c r="B4094" s="2">
        <v>130.12805175781301</v>
      </c>
      <c r="C4094" s="2">
        <v>89.592658996582003</v>
      </c>
      <c r="D4094" s="2">
        <f t="shared" si="252"/>
        <v>537.26147120819383</v>
      </c>
      <c r="E4094" s="2">
        <f t="shared" si="253"/>
        <v>258.04844015236131</v>
      </c>
      <c r="F4094" s="2">
        <f t="shared" si="254"/>
        <v>541.28171243611962</v>
      </c>
      <c r="G4094" s="2">
        <f t="shared" si="255"/>
        <v>259.34357601298132</v>
      </c>
    </row>
    <row r="4095" spans="1:7" x14ac:dyDescent="0.25">
      <c r="A4095">
        <v>4118.0529999999999</v>
      </c>
      <c r="B4095" s="2">
        <v>129.94906616210901</v>
      </c>
      <c r="C4095" s="2">
        <v>89.454917907714801</v>
      </c>
      <c r="D4095" s="2">
        <f t="shared" si="252"/>
        <v>537.97194121592872</v>
      </c>
      <c r="E4095" s="2">
        <f t="shared" si="253"/>
        <v>254.48368418185109</v>
      </c>
      <c r="F4095" s="2">
        <f t="shared" si="254"/>
        <v>541.21440898668129</v>
      </c>
      <c r="G4095" s="2">
        <f t="shared" si="255"/>
        <v>258.02599917909549</v>
      </c>
    </row>
    <row r="4096" spans="1:7" x14ac:dyDescent="0.25">
      <c r="A4096">
        <v>4119.0569999999998</v>
      </c>
      <c r="B4096" s="2">
        <v>129.832443237305</v>
      </c>
      <c r="C4096" s="2">
        <v>89.462837219238295</v>
      </c>
      <c r="D4096" s="2">
        <f t="shared" si="252"/>
        <v>539.08649209138184</v>
      </c>
      <c r="E4096" s="2">
        <f t="shared" si="253"/>
        <v>253.81472025114525</v>
      </c>
      <c r="F4096" s="2">
        <f t="shared" si="254"/>
        <v>540.232641281067</v>
      </c>
      <c r="G4096" s="2">
        <f t="shared" si="255"/>
        <v>256.87792659025467</v>
      </c>
    </row>
    <row r="4097" spans="1:7" x14ac:dyDescent="0.25">
      <c r="A4097">
        <v>4120.0680000000002</v>
      </c>
      <c r="B4097" s="2">
        <v>129.65496826171901</v>
      </c>
      <c r="C4097" s="2">
        <v>89.333953857421903</v>
      </c>
      <c r="D4097" s="2">
        <f t="shared" si="252"/>
        <v>542.55151887355657</v>
      </c>
      <c r="E4097" s="2">
        <f t="shared" si="253"/>
        <v>253.04497115599059</v>
      </c>
      <c r="F4097" s="2">
        <f t="shared" si="254"/>
        <v>539.20096695863936</v>
      </c>
      <c r="G4097" s="2">
        <f t="shared" si="255"/>
        <v>255.65806461184948</v>
      </c>
    </row>
    <row r="4098" spans="1:7" x14ac:dyDescent="0.25">
      <c r="A4098">
        <v>4121.0680000000002</v>
      </c>
      <c r="B4098" s="2">
        <v>129.487380981445</v>
      </c>
      <c r="C4098" s="2">
        <v>89.277748107910199</v>
      </c>
      <c r="D4098" s="2">
        <f t="shared" si="252"/>
        <v>543.55621485554639</v>
      </c>
      <c r="E4098" s="2">
        <f t="shared" si="253"/>
        <v>250.9593309153199</v>
      </c>
      <c r="F4098" s="2">
        <f t="shared" si="254"/>
        <v>538.25663068210883</v>
      </c>
      <c r="G4098" s="2">
        <f t="shared" si="255"/>
        <v>253.55502491394881</v>
      </c>
    </row>
    <row r="4099" spans="1:7" x14ac:dyDescent="0.25">
      <c r="A4099">
        <v>4122.0720000000001</v>
      </c>
      <c r="B4099" s="2">
        <v>129.384201049805</v>
      </c>
      <c r="C4099" s="2">
        <v>89.221862792968807</v>
      </c>
      <c r="D4099" s="2">
        <f t="shared" si="252"/>
        <v>544.9846696642951</v>
      </c>
      <c r="E4099" s="2">
        <f t="shared" si="253"/>
        <v>247.81606767863423</v>
      </c>
      <c r="F4099" s="2">
        <f t="shared" si="254"/>
        <v>537.8030758629651</v>
      </c>
      <c r="G4099" s="2">
        <f t="shared" si="255"/>
        <v>251.58155860251966</v>
      </c>
    </row>
    <row r="4100" spans="1:7" x14ac:dyDescent="0.25">
      <c r="A4100">
        <v>4123.0839999999998</v>
      </c>
      <c r="B4100" s="2">
        <v>129.27037048339801</v>
      </c>
      <c r="C4100" s="2">
        <v>89.182281494140597</v>
      </c>
      <c r="D4100" s="2">
        <f t="shared" si="252"/>
        <v>543.765321106035</v>
      </c>
      <c r="E4100" s="2">
        <f t="shared" si="253"/>
        <v>244.68669062903524</v>
      </c>
      <c r="F4100" s="2">
        <f t="shared" si="254"/>
        <v>537.1591181022826</v>
      </c>
      <c r="G4100" s="2">
        <f t="shared" si="255"/>
        <v>249.68098708342842</v>
      </c>
    </row>
    <row r="4101" spans="1:7" x14ac:dyDescent="0.25">
      <c r="A4101">
        <v>4124.0879999999997</v>
      </c>
      <c r="B4101" s="2">
        <v>129.12812805175801</v>
      </c>
      <c r="C4101" s="2">
        <v>89.085227966308594</v>
      </c>
      <c r="D4101" s="2">
        <f t="shared" si="252"/>
        <v>541.31112532381792</v>
      </c>
      <c r="E4101" s="2">
        <f t="shared" si="253"/>
        <v>241.45119027385442</v>
      </c>
      <c r="F4101" s="2">
        <f t="shared" si="254"/>
        <v>536.42916207156964</v>
      </c>
      <c r="G4101" s="2">
        <f t="shared" si="255"/>
        <v>247.84848635020845</v>
      </c>
    </row>
    <row r="4102" spans="1:7" x14ac:dyDescent="0.25">
      <c r="A4102">
        <v>4125.0910000000003</v>
      </c>
      <c r="B4102" s="2">
        <v>128.83937072753901</v>
      </c>
      <c r="C4102" s="2">
        <v>89.060523986816406</v>
      </c>
      <c r="D4102" s="2">
        <f t="shared" si="252"/>
        <v>541.36240827354573</v>
      </c>
      <c r="E4102" s="2">
        <f t="shared" si="253"/>
        <v>236.1613093930531</v>
      </c>
      <c r="F4102" s="2">
        <f t="shared" si="254"/>
        <v>535.36023248737229</v>
      </c>
      <c r="G4102" s="2">
        <f t="shared" si="255"/>
        <v>245.52905169632876</v>
      </c>
    </row>
    <row r="4103" spans="1:7" x14ac:dyDescent="0.25">
      <c r="A4103">
        <v>4126.1009999999997</v>
      </c>
      <c r="B4103" s="2">
        <v>128.68673706054699</v>
      </c>
      <c r="C4103" s="2">
        <v>88.865783691406307</v>
      </c>
      <c r="D4103" s="2">
        <f t="shared" si="252"/>
        <v>540.44480471977965</v>
      </c>
      <c r="E4103" s="2">
        <f t="shared" si="253"/>
        <v>236.07011528488636</v>
      </c>
      <c r="F4103" s="2">
        <f t="shared" si="254"/>
        <v>534.75689420143146</v>
      </c>
      <c r="G4103" s="2">
        <f t="shared" si="255"/>
        <v>243.17377881393949</v>
      </c>
    </row>
    <row r="4104" spans="1:7" x14ac:dyDescent="0.25">
      <c r="A4104">
        <v>4127.1139999999996</v>
      </c>
      <c r="B4104" s="2">
        <v>128.54830932617199</v>
      </c>
      <c r="C4104" s="2">
        <v>88.778388977050795</v>
      </c>
      <c r="D4104" s="2">
        <f t="shared" si="252"/>
        <v>542.0950434582337</v>
      </c>
      <c r="E4104" s="2">
        <f t="shared" si="253"/>
        <v>235.03458879363953</v>
      </c>
      <c r="F4104" s="2">
        <f t="shared" si="254"/>
        <v>533.71901328419267</v>
      </c>
      <c r="G4104" s="2">
        <f t="shared" si="255"/>
        <v>240.82764186907391</v>
      </c>
    </row>
    <row r="4105" spans="1:7" x14ac:dyDescent="0.25">
      <c r="A4105">
        <v>4128.1220000000003</v>
      </c>
      <c r="B4105" s="2">
        <v>128.31150817871099</v>
      </c>
      <c r="C4105" s="2">
        <v>88.801345825195298</v>
      </c>
      <c r="D4105" s="2">
        <f t="shared" si="252"/>
        <v>540.32755892568446</v>
      </c>
      <c r="E4105" s="2">
        <f t="shared" si="253"/>
        <v>234.21571863680543</v>
      </c>
      <c r="F4105" s="2">
        <f t="shared" si="254"/>
        <v>532.84781473037913</v>
      </c>
      <c r="G4105" s="2">
        <f t="shared" si="255"/>
        <v>238.53408787379342</v>
      </c>
    </row>
    <row r="4106" spans="1:7" x14ac:dyDescent="0.25">
      <c r="A4106">
        <v>4129.1210000000001</v>
      </c>
      <c r="B4106" s="2">
        <v>128.20959472656301</v>
      </c>
      <c r="C4106" s="2">
        <v>88.701919555664105</v>
      </c>
      <c r="D4106" s="2">
        <f t="shared" si="252"/>
        <v>538.08664683687255</v>
      </c>
      <c r="E4106" s="2">
        <f t="shared" si="253"/>
        <v>232.66613896956693</v>
      </c>
      <c r="F4106" s="2">
        <f t="shared" si="254"/>
        <v>532.0331931617194</v>
      </c>
      <c r="G4106" s="2">
        <f t="shared" si="255"/>
        <v>236.20215401063075</v>
      </c>
    </row>
    <row r="4107" spans="1:7" x14ac:dyDescent="0.25">
      <c r="A4107">
        <v>4130.1319999999996</v>
      </c>
      <c r="B4107" s="2">
        <v>128.10235595703099</v>
      </c>
      <c r="C4107" s="2">
        <v>88.648719787597699</v>
      </c>
      <c r="D4107" s="2">
        <f t="shared" si="252"/>
        <v>536.89885473375261</v>
      </c>
      <c r="E4107" s="2">
        <f t="shared" si="253"/>
        <v>232.08608637748537</v>
      </c>
      <c r="F4107" s="2">
        <f t="shared" si="254"/>
        <v>532.0525643546963</v>
      </c>
      <c r="G4107" s="2">
        <f t="shared" si="255"/>
        <v>234.41894867386537</v>
      </c>
    </row>
    <row r="4108" spans="1:7" x14ac:dyDescent="0.25">
      <c r="A4108">
        <v>4131.1369999999997</v>
      </c>
      <c r="B4108" s="2">
        <v>127.925895690918</v>
      </c>
      <c r="C4108" s="2">
        <v>88.628616333007798</v>
      </c>
      <c r="D4108" s="2">
        <f t="shared" si="252"/>
        <v>535.83433813304623</v>
      </c>
      <c r="E4108" s="2">
        <f t="shared" si="253"/>
        <v>231.88275997365298</v>
      </c>
      <c r="F4108" s="2">
        <f t="shared" si="254"/>
        <v>532.71003642525045</v>
      </c>
      <c r="G4108" s="2">
        <f t="shared" si="255"/>
        <v>232.05145529373189</v>
      </c>
    </row>
    <row r="4109" spans="1:7" x14ac:dyDescent="0.25">
      <c r="A4109">
        <v>4132.1469999999999</v>
      </c>
      <c r="B4109" s="2">
        <v>127.776817321777</v>
      </c>
      <c r="C4109" s="2">
        <v>88.561164855957003</v>
      </c>
      <c r="D4109" s="2">
        <f t="shared" si="252"/>
        <v>536.20613527938519</v>
      </c>
      <c r="E4109" s="2">
        <f t="shared" si="253"/>
        <v>231.28730518107608</v>
      </c>
      <c r="F4109" s="2">
        <f t="shared" si="254"/>
        <v>533.04271350912711</v>
      </c>
      <c r="G4109" s="2">
        <f t="shared" si="255"/>
        <v>229.64787166600405</v>
      </c>
    </row>
    <row r="4110" spans="1:7" x14ac:dyDescent="0.25">
      <c r="A4110">
        <v>4133.1620000000003</v>
      </c>
      <c r="B4110" s="2">
        <v>127.618110656738</v>
      </c>
      <c r="C4110" s="2">
        <v>88.498474121093807</v>
      </c>
      <c r="D4110" s="2">
        <f t="shared" si="252"/>
        <v>535.07360025755645</v>
      </c>
      <c r="E4110" s="2">
        <f t="shared" si="253"/>
        <v>228.35120176161854</v>
      </c>
      <c r="F4110" s="2">
        <f t="shared" si="254"/>
        <v>533.11734307386178</v>
      </c>
      <c r="G4110" s="2">
        <f t="shared" si="255"/>
        <v>227.34560945469178</v>
      </c>
    </row>
    <row r="4111" spans="1:7" x14ac:dyDescent="0.25">
      <c r="A4111">
        <v>4134.1629999999996</v>
      </c>
      <c r="B4111" s="2">
        <v>127.478157043457</v>
      </c>
      <c r="C4111" s="2">
        <v>88.400787353515597</v>
      </c>
      <c r="D4111" s="2">
        <f t="shared" si="252"/>
        <v>533.50700496875027</v>
      </c>
      <c r="E4111" s="2">
        <f t="shared" si="253"/>
        <v>228.51425246370613</v>
      </c>
      <c r="F4111" s="2">
        <f t="shared" si="254"/>
        <v>533.37783900937188</v>
      </c>
      <c r="G4111" s="2">
        <f t="shared" si="255"/>
        <v>225.59360418009595</v>
      </c>
    </row>
    <row r="4112" spans="1:7" x14ac:dyDescent="0.25">
      <c r="A4112">
        <v>4135.1670000000004</v>
      </c>
      <c r="B4112" s="2">
        <v>127.33390045166</v>
      </c>
      <c r="C4112" s="2">
        <v>88.326530456542997</v>
      </c>
      <c r="D4112" s="2">
        <f t="shared" si="252"/>
        <v>530.58720111686114</v>
      </c>
      <c r="E4112" s="2">
        <f t="shared" si="253"/>
        <v>227.30195828845373</v>
      </c>
      <c r="F4112" s="2">
        <f t="shared" si="254"/>
        <v>534.46595233942298</v>
      </c>
      <c r="G4112" s="2">
        <f t="shared" si="255"/>
        <v>223.24820764099766</v>
      </c>
    </row>
    <row r="4113" spans="1:7" x14ac:dyDescent="0.25">
      <c r="A4113">
        <v>4136.1790000000001</v>
      </c>
      <c r="B4113" s="2">
        <v>127.257080078125</v>
      </c>
      <c r="C4113" s="2">
        <v>88.326690673828097</v>
      </c>
      <c r="D4113" s="2">
        <f t="shared" si="252"/>
        <v>528.61257574262447</v>
      </c>
      <c r="E4113" s="2">
        <f t="shared" si="253"/>
        <v>225.81593052516448</v>
      </c>
      <c r="F4113" s="2">
        <f t="shared" si="254"/>
        <v>534.92373230469991</v>
      </c>
      <c r="G4113" s="2">
        <f t="shared" si="255"/>
        <v>221.3705855577272</v>
      </c>
    </row>
    <row r="4114" spans="1:7" x14ac:dyDescent="0.25">
      <c r="A4114">
        <v>4137.192</v>
      </c>
      <c r="B4114" s="2">
        <v>127.046142578125</v>
      </c>
      <c r="C4114" s="2">
        <v>88.232009887695298</v>
      </c>
      <c r="D4114" s="2">
        <f t="shared" ref="D4114:D4177" si="256">-SLOPE(B4099:B4129,A4099:A4129)*3600</f>
        <v>527.60774930741286</v>
      </c>
      <c r="E4114" s="2">
        <f t="shared" ref="E4114:E4177" si="257">-SLOPE(C4099:C4129,A4099:A4129)*3600</f>
        <v>224.32371701944462</v>
      </c>
      <c r="F4114" s="2">
        <f t="shared" si="254"/>
        <v>534.98734529686021</v>
      </c>
      <c r="G4114" s="2">
        <f t="shared" si="255"/>
        <v>219.03801952616348</v>
      </c>
    </row>
    <row r="4115" spans="1:7" x14ac:dyDescent="0.25">
      <c r="A4115">
        <v>4138.192</v>
      </c>
      <c r="B4115" s="2">
        <v>126.980224609375</v>
      </c>
      <c r="C4115" s="2">
        <v>88.147621154785199</v>
      </c>
      <c r="D4115" s="2">
        <f t="shared" si="256"/>
        <v>526.6944918355066</v>
      </c>
      <c r="E4115" s="2">
        <f t="shared" si="257"/>
        <v>223.11314829564165</v>
      </c>
      <c r="F4115" s="2">
        <f t="shared" si="254"/>
        <v>534.60769187466929</v>
      </c>
      <c r="G4115" s="2">
        <f t="shared" si="255"/>
        <v>216.69156255219295</v>
      </c>
    </row>
    <row r="4116" spans="1:7" x14ac:dyDescent="0.25">
      <c r="A4116">
        <v>4139.1930000000002</v>
      </c>
      <c r="B4116" s="2">
        <v>126.860565185547</v>
      </c>
      <c r="C4116" s="2">
        <v>88.131156921386705</v>
      </c>
      <c r="D4116" s="2">
        <f t="shared" si="256"/>
        <v>524.34220695948011</v>
      </c>
      <c r="E4116" s="2">
        <f t="shared" si="257"/>
        <v>220.06787705831869</v>
      </c>
      <c r="F4116" s="2">
        <f t="shared" si="254"/>
        <v>534.26420978130261</v>
      </c>
      <c r="G4116" s="2">
        <f t="shared" si="255"/>
        <v>214.08136078788897</v>
      </c>
    </row>
    <row r="4117" spans="1:7" x14ac:dyDescent="0.25">
      <c r="A4117">
        <v>4140.192</v>
      </c>
      <c r="B4117" s="2">
        <v>126.58472442627</v>
      </c>
      <c r="C4117" s="2">
        <v>88.072418212890597</v>
      </c>
      <c r="D4117" s="2">
        <f t="shared" si="256"/>
        <v>520.76869273026819</v>
      </c>
      <c r="E4117" s="2">
        <f t="shared" si="257"/>
        <v>217.04608388559211</v>
      </c>
      <c r="F4117" s="2">
        <f t="shared" si="254"/>
        <v>534.05054924071214</v>
      </c>
      <c r="G4117" s="2">
        <f t="shared" si="255"/>
        <v>211.14402775528291</v>
      </c>
    </row>
    <row r="4118" spans="1:7" x14ac:dyDescent="0.25">
      <c r="A4118">
        <v>4141.201</v>
      </c>
      <c r="B4118" s="2">
        <v>126.508918762207</v>
      </c>
      <c r="C4118" s="2">
        <v>87.903800964355497</v>
      </c>
      <c r="D4118" s="2">
        <f t="shared" si="256"/>
        <v>520.43438866586041</v>
      </c>
      <c r="E4118" s="2">
        <f t="shared" si="257"/>
        <v>212.39956866579297</v>
      </c>
      <c r="F4118" s="2">
        <f t="shared" si="254"/>
        <v>533.73781730607755</v>
      </c>
      <c r="G4118" s="2">
        <f t="shared" si="255"/>
        <v>209.02605198391768</v>
      </c>
    </row>
    <row r="4119" spans="1:7" x14ac:dyDescent="0.25">
      <c r="A4119">
        <v>4142.2089999999998</v>
      </c>
      <c r="B4119" s="2">
        <v>126.33905029296901</v>
      </c>
      <c r="C4119" s="2">
        <v>87.879890441894503</v>
      </c>
      <c r="D4119" s="2">
        <f t="shared" si="256"/>
        <v>518.75074329619792</v>
      </c>
      <c r="E4119" s="2">
        <f t="shared" si="257"/>
        <v>211.79093433515402</v>
      </c>
      <c r="F4119" s="2">
        <f t="shared" si="254"/>
        <v>534.41299504809683</v>
      </c>
      <c r="G4119" s="2">
        <f t="shared" si="255"/>
        <v>207.07787001551532</v>
      </c>
    </row>
    <row r="4120" spans="1:7" x14ac:dyDescent="0.25">
      <c r="A4120">
        <v>4143.223</v>
      </c>
      <c r="B4120" s="2">
        <v>126.235359191895</v>
      </c>
      <c r="C4120" s="2">
        <v>87.8643798828125</v>
      </c>
      <c r="D4120" s="2">
        <f t="shared" si="256"/>
        <v>518.31743899744004</v>
      </c>
      <c r="E4120" s="2">
        <f t="shared" si="257"/>
        <v>211.43360866936922</v>
      </c>
      <c r="F4120" s="2">
        <f t="shared" si="254"/>
        <v>534.84267606988215</v>
      </c>
      <c r="G4120" s="2">
        <f t="shared" si="255"/>
        <v>204.80385386963414</v>
      </c>
    </row>
    <row r="4121" spans="1:7" x14ac:dyDescent="0.25">
      <c r="A4121">
        <v>4144.2240000000002</v>
      </c>
      <c r="B4121" s="2">
        <v>126.123039245605</v>
      </c>
      <c r="C4121" s="2">
        <v>87.765266418457003</v>
      </c>
      <c r="D4121" s="2">
        <f t="shared" si="256"/>
        <v>520.26594486567012</v>
      </c>
      <c r="E4121" s="2">
        <f t="shared" si="257"/>
        <v>209.10368022549844</v>
      </c>
      <c r="F4121" s="2">
        <f t="shared" si="254"/>
        <v>534.77313612747025</v>
      </c>
      <c r="G4121" s="2">
        <f t="shared" si="255"/>
        <v>202.32749256125771</v>
      </c>
    </row>
    <row r="4122" spans="1:7" x14ac:dyDescent="0.25">
      <c r="A4122">
        <v>4145.2280000000001</v>
      </c>
      <c r="B4122" s="2">
        <v>125.9384765625</v>
      </c>
      <c r="C4122" s="2">
        <v>87.775871276855497</v>
      </c>
      <c r="D4122" s="2">
        <f t="shared" si="256"/>
        <v>523.86491882087955</v>
      </c>
      <c r="E4122" s="2">
        <f t="shared" si="257"/>
        <v>208.22000663141628</v>
      </c>
      <c r="F4122" s="2">
        <f t="shared" si="254"/>
        <v>534.5262210479691</v>
      </c>
      <c r="G4122" s="2">
        <f t="shared" si="255"/>
        <v>200.88902202621512</v>
      </c>
    </row>
    <row r="4123" spans="1:7" x14ac:dyDescent="0.25">
      <c r="A4123">
        <v>4146.241</v>
      </c>
      <c r="B4123" s="2">
        <v>125.75872039794901</v>
      </c>
      <c r="C4123" s="2">
        <v>87.707313537597699</v>
      </c>
      <c r="D4123" s="2">
        <f t="shared" si="256"/>
        <v>526.38122573981207</v>
      </c>
      <c r="E4123" s="2">
        <f t="shared" si="257"/>
        <v>205.24251776051122</v>
      </c>
      <c r="F4123" s="2">
        <f t="shared" si="254"/>
        <v>534.61547382448816</v>
      </c>
      <c r="G4123" s="2">
        <f t="shared" si="255"/>
        <v>199.58792380079768</v>
      </c>
    </row>
    <row r="4124" spans="1:7" x14ac:dyDescent="0.25">
      <c r="A4124">
        <v>4147.2439999999997</v>
      </c>
      <c r="B4124" s="2">
        <v>125.54322052002</v>
      </c>
      <c r="C4124" s="2">
        <v>87.632110595703097</v>
      </c>
      <c r="D4124" s="2">
        <f t="shared" si="256"/>
        <v>529.59280847503953</v>
      </c>
      <c r="E4124" s="2">
        <f t="shared" si="257"/>
        <v>202.16410532020987</v>
      </c>
      <c r="F4124" s="2">
        <f t="shared" si="254"/>
        <v>534.09163313935733</v>
      </c>
      <c r="G4124" s="2">
        <f t="shared" si="255"/>
        <v>198.22775140240921</v>
      </c>
    </row>
    <row r="4125" spans="1:7" x14ac:dyDescent="0.25">
      <c r="A4125">
        <v>4148.2560000000003</v>
      </c>
      <c r="B4125" s="2">
        <v>125.43698883056599</v>
      </c>
      <c r="C4125" s="2">
        <v>87.591102600097699</v>
      </c>
      <c r="D4125" s="2">
        <f t="shared" si="256"/>
        <v>531.99943436187505</v>
      </c>
      <c r="E4125" s="2">
        <f t="shared" si="257"/>
        <v>198.98938309685857</v>
      </c>
      <c r="F4125" s="2">
        <f t="shared" si="254"/>
        <v>533.29120971252587</v>
      </c>
      <c r="G4125" s="2">
        <f t="shared" si="255"/>
        <v>196.33576903775636</v>
      </c>
    </row>
    <row r="4126" spans="1:7" x14ac:dyDescent="0.25">
      <c r="A4126">
        <v>4149.2560000000003</v>
      </c>
      <c r="B4126" s="2">
        <v>125.33709716796901</v>
      </c>
      <c r="C4126" s="2">
        <v>87.462066650390597</v>
      </c>
      <c r="D4126" s="2">
        <f t="shared" si="256"/>
        <v>534.67987383769912</v>
      </c>
      <c r="E4126" s="2">
        <f t="shared" si="257"/>
        <v>195.79208938727194</v>
      </c>
      <c r="F4126" s="2">
        <f t="shared" si="254"/>
        <v>532.43071153190294</v>
      </c>
      <c r="G4126" s="2">
        <f t="shared" si="255"/>
        <v>194.71881982290148</v>
      </c>
    </row>
    <row r="4127" spans="1:7" x14ac:dyDescent="0.25">
      <c r="A4127">
        <v>4150.2629999999999</v>
      </c>
      <c r="B4127" s="2">
        <v>125.216926574707</v>
      </c>
      <c r="C4127" s="2">
        <v>87.384490966796903</v>
      </c>
      <c r="D4127" s="2">
        <f t="shared" si="256"/>
        <v>537.93545507066244</v>
      </c>
      <c r="E4127" s="2">
        <f t="shared" si="257"/>
        <v>191.47398381290478</v>
      </c>
      <c r="F4127" s="2">
        <f t="shared" si="254"/>
        <v>532.25182430868767</v>
      </c>
      <c r="G4127" s="2">
        <f t="shared" si="255"/>
        <v>192.65593008033687</v>
      </c>
    </row>
    <row r="4128" spans="1:7" x14ac:dyDescent="0.25">
      <c r="A4128">
        <v>4151.2730000000001</v>
      </c>
      <c r="B4128" s="2">
        <v>125.05364990234401</v>
      </c>
      <c r="C4128" s="2">
        <v>87.395576477050795</v>
      </c>
      <c r="D4128" s="2">
        <f t="shared" si="256"/>
        <v>539.56014126931234</v>
      </c>
      <c r="E4128" s="2">
        <f t="shared" si="257"/>
        <v>189.24921740631515</v>
      </c>
      <c r="F4128" s="2">
        <f t="shared" si="254"/>
        <v>532.03839598433285</v>
      </c>
      <c r="G4128" s="2">
        <f t="shared" si="255"/>
        <v>190.63043323913425</v>
      </c>
    </row>
    <row r="4129" spans="1:7" x14ac:dyDescent="0.25">
      <c r="A4129">
        <v>4152.2870000000003</v>
      </c>
      <c r="B4129" s="2">
        <v>124.880744934082</v>
      </c>
      <c r="C4129" s="2">
        <v>87.326545715332003</v>
      </c>
      <c r="D4129" s="2">
        <f t="shared" si="256"/>
        <v>539.00291007822841</v>
      </c>
      <c r="E4129" s="2">
        <f t="shared" si="257"/>
        <v>185.68387144852795</v>
      </c>
      <c r="F4129" s="2">
        <f t="shared" ref="F4129:F4192" si="258">-SLOPE(B4099:B4159,A4099:A4159)*3600</f>
        <v>531.70754674629666</v>
      </c>
      <c r="G4129" s="2">
        <f t="shared" ref="G4129:G4192" si="259">-SLOPE(C4099:C4159,A4099:A4159)*3600</f>
        <v>188.37914833781392</v>
      </c>
    </row>
    <row r="4130" spans="1:7" x14ac:dyDescent="0.25">
      <c r="A4130">
        <v>4153.2939999999999</v>
      </c>
      <c r="B4130" s="2">
        <v>124.67994689941401</v>
      </c>
      <c r="C4130" s="2">
        <v>87.243263244628906</v>
      </c>
      <c r="D4130" s="2">
        <f t="shared" si="256"/>
        <v>538.94567847005112</v>
      </c>
      <c r="E4130" s="2">
        <f t="shared" si="257"/>
        <v>183.25008332508128</v>
      </c>
      <c r="F4130" s="2">
        <f t="shared" si="258"/>
        <v>531.31352232559516</v>
      </c>
      <c r="G4130" s="2">
        <f t="shared" si="259"/>
        <v>186.17102537132004</v>
      </c>
    </row>
    <row r="4131" spans="1:7" x14ac:dyDescent="0.25">
      <c r="A4131">
        <v>4154.3019999999997</v>
      </c>
      <c r="B4131" s="2">
        <v>124.553436279297</v>
      </c>
      <c r="C4131" s="2">
        <v>87.238037109375</v>
      </c>
      <c r="D4131" s="2">
        <f t="shared" si="256"/>
        <v>537.87946527900078</v>
      </c>
      <c r="E4131" s="2">
        <f t="shared" si="257"/>
        <v>179.47054461566822</v>
      </c>
      <c r="F4131" s="2">
        <f t="shared" si="258"/>
        <v>530.93383849905717</v>
      </c>
      <c r="G4131" s="2">
        <f t="shared" si="259"/>
        <v>183.3325031214716</v>
      </c>
    </row>
    <row r="4132" spans="1:7" x14ac:dyDescent="0.25">
      <c r="A4132">
        <v>4155.3029999999999</v>
      </c>
      <c r="B4132" s="2">
        <v>124.44847869873</v>
      </c>
      <c r="C4132" s="2">
        <v>87.211441040039105</v>
      </c>
      <c r="D4132" s="2">
        <f t="shared" si="256"/>
        <v>536.92667901946004</v>
      </c>
      <c r="E4132" s="2">
        <f t="shared" si="257"/>
        <v>175.51978319173745</v>
      </c>
      <c r="F4132" s="2">
        <f t="shared" si="258"/>
        <v>530.05264788017462</v>
      </c>
      <c r="G4132" s="2">
        <f t="shared" si="259"/>
        <v>181.15751970030485</v>
      </c>
    </row>
    <row r="4133" spans="1:7" x14ac:dyDescent="0.25">
      <c r="A4133">
        <v>4156.3029999999999</v>
      </c>
      <c r="B4133" s="2">
        <v>124.296356201172</v>
      </c>
      <c r="C4133" s="2">
        <v>87.188644409179702</v>
      </c>
      <c r="D4133" s="2">
        <f t="shared" si="256"/>
        <v>537.71830679527466</v>
      </c>
      <c r="E4133" s="2">
        <f t="shared" si="257"/>
        <v>171.88195710523729</v>
      </c>
      <c r="F4133" s="2">
        <f t="shared" si="258"/>
        <v>529.91748228357528</v>
      </c>
      <c r="G4133" s="2">
        <f t="shared" si="259"/>
        <v>179.01544058936534</v>
      </c>
    </row>
    <row r="4134" spans="1:7" x14ac:dyDescent="0.25">
      <c r="A4134">
        <v>4157.3059999999996</v>
      </c>
      <c r="B4134" s="2">
        <v>124.218780517578</v>
      </c>
      <c r="C4134" s="2">
        <v>87.084938049316406</v>
      </c>
      <c r="D4134" s="2">
        <f t="shared" si="256"/>
        <v>538.63552185742014</v>
      </c>
      <c r="E4134" s="2">
        <f t="shared" si="257"/>
        <v>171.4806340451141</v>
      </c>
      <c r="F4134" s="2">
        <f t="shared" si="258"/>
        <v>530.18630351153331</v>
      </c>
      <c r="G4134" s="2">
        <f t="shared" si="259"/>
        <v>177.49227142375702</v>
      </c>
    </row>
    <row r="4135" spans="1:7" x14ac:dyDescent="0.25">
      <c r="A4135">
        <v>4158.3100000000004</v>
      </c>
      <c r="B4135" s="2">
        <v>124.010124206543</v>
      </c>
      <c r="C4135" s="2">
        <v>87.047576904296903</v>
      </c>
      <c r="D4135" s="2">
        <f t="shared" si="256"/>
        <v>541.42260451861887</v>
      </c>
      <c r="E4135" s="2">
        <f t="shared" si="257"/>
        <v>167.97953085143791</v>
      </c>
      <c r="F4135" s="2">
        <f t="shared" si="258"/>
        <v>529.87915231372529</v>
      </c>
      <c r="G4135" s="2">
        <f t="shared" si="259"/>
        <v>176.13124865989653</v>
      </c>
    </row>
    <row r="4136" spans="1:7" x14ac:dyDescent="0.25">
      <c r="A4136">
        <v>4159.3209999999999</v>
      </c>
      <c r="B4136" s="2">
        <v>123.849128723145</v>
      </c>
      <c r="C4136" s="2">
        <v>86.998489379882798</v>
      </c>
      <c r="D4136" s="2">
        <f t="shared" si="256"/>
        <v>540.89815621939692</v>
      </c>
      <c r="E4136" s="2">
        <f t="shared" si="257"/>
        <v>164.48702429142196</v>
      </c>
      <c r="F4136" s="2">
        <f t="shared" si="258"/>
        <v>530.62162852086374</v>
      </c>
      <c r="G4136" s="2">
        <f t="shared" si="259"/>
        <v>173.89493348306354</v>
      </c>
    </row>
    <row r="4137" spans="1:7" x14ac:dyDescent="0.25">
      <c r="A4137">
        <v>4160.32</v>
      </c>
      <c r="B4137" s="2">
        <v>123.586219787598</v>
      </c>
      <c r="C4137" s="2">
        <v>86.918380737304702</v>
      </c>
      <c r="D4137" s="2">
        <f t="shared" si="256"/>
        <v>538.6205272500207</v>
      </c>
      <c r="E4137" s="2">
        <f t="shared" si="257"/>
        <v>163.54860022547862</v>
      </c>
      <c r="F4137" s="2">
        <f t="shared" si="258"/>
        <v>530.79055658100367</v>
      </c>
      <c r="G4137" s="2">
        <f t="shared" si="259"/>
        <v>171.91932218520597</v>
      </c>
    </row>
    <row r="4138" spans="1:7" x14ac:dyDescent="0.25">
      <c r="A4138">
        <v>4161.3339999999998</v>
      </c>
      <c r="B4138" s="2">
        <v>123.44069671630901</v>
      </c>
      <c r="C4138" s="2">
        <v>86.952262878417997</v>
      </c>
      <c r="D4138" s="2">
        <f t="shared" si="256"/>
        <v>538.91347763271415</v>
      </c>
      <c r="E4138" s="2">
        <f t="shared" si="257"/>
        <v>161.61883680080689</v>
      </c>
      <c r="F4138" s="2">
        <f t="shared" si="258"/>
        <v>530.44430287072771</v>
      </c>
      <c r="G4138" s="2">
        <f t="shared" si="259"/>
        <v>170.39669256654727</v>
      </c>
    </row>
    <row r="4139" spans="1:7" x14ac:dyDescent="0.25">
      <c r="A4139">
        <v>4162.335</v>
      </c>
      <c r="B4139" s="2">
        <v>123.287055969238</v>
      </c>
      <c r="C4139" s="2">
        <v>86.865653991699205</v>
      </c>
      <c r="D4139" s="2">
        <f t="shared" si="256"/>
        <v>537.45436523763078</v>
      </c>
      <c r="E4139" s="2">
        <f t="shared" si="257"/>
        <v>160.55777848809717</v>
      </c>
      <c r="F4139" s="2">
        <f t="shared" si="258"/>
        <v>530.32183362100011</v>
      </c>
      <c r="G4139" s="2">
        <f t="shared" si="259"/>
        <v>168.20237968544504</v>
      </c>
    </row>
    <row r="4140" spans="1:7" x14ac:dyDescent="0.25">
      <c r="A4140">
        <v>4163.3379999999997</v>
      </c>
      <c r="B4140" s="2">
        <v>123.17398071289099</v>
      </c>
      <c r="C4140" s="2">
        <v>86.824493408203097</v>
      </c>
      <c r="D4140" s="2">
        <f t="shared" si="256"/>
        <v>536.94695656003046</v>
      </c>
      <c r="E4140" s="2">
        <f t="shared" si="257"/>
        <v>159.85316190658287</v>
      </c>
      <c r="F4140" s="2">
        <f t="shared" si="258"/>
        <v>530.14867906443635</v>
      </c>
      <c r="G4140" s="2">
        <f t="shared" si="259"/>
        <v>166.25104490442638</v>
      </c>
    </row>
    <row r="4141" spans="1:7" x14ac:dyDescent="0.25">
      <c r="A4141">
        <v>4164.3509999999997</v>
      </c>
      <c r="B4141" s="2">
        <v>123.021354675293</v>
      </c>
      <c r="C4141" s="2">
        <v>86.775726318359403</v>
      </c>
      <c r="D4141" s="2">
        <f t="shared" si="256"/>
        <v>534.69259805370086</v>
      </c>
      <c r="E4141" s="2">
        <f t="shared" si="257"/>
        <v>158.38219674857731</v>
      </c>
      <c r="F4141" s="2">
        <f t="shared" si="258"/>
        <v>529.93007198981866</v>
      </c>
      <c r="G4141" s="2">
        <f t="shared" si="259"/>
        <v>164.45301986996606</v>
      </c>
    </row>
    <row r="4142" spans="1:7" x14ac:dyDescent="0.25">
      <c r="A4142">
        <v>4165.3509999999997</v>
      </c>
      <c r="B4142" s="2">
        <v>122.839324951172</v>
      </c>
      <c r="C4142" s="2">
        <v>86.817527770996094</v>
      </c>
      <c r="D4142" s="2">
        <f t="shared" si="256"/>
        <v>534.77093806431333</v>
      </c>
      <c r="E4142" s="2">
        <f t="shared" si="257"/>
        <v>158.6509671191213</v>
      </c>
      <c r="F4142" s="2">
        <f t="shared" si="258"/>
        <v>529.63019003443662</v>
      </c>
      <c r="G4142" s="2">
        <f t="shared" si="259"/>
        <v>163.12417078979871</v>
      </c>
    </row>
    <row r="4143" spans="1:7" x14ac:dyDescent="0.25">
      <c r="A4143">
        <v>4166.357</v>
      </c>
      <c r="B4143" s="2">
        <v>122.759712219238</v>
      </c>
      <c r="C4143" s="2">
        <v>86.694503784179702</v>
      </c>
      <c r="D4143" s="2">
        <f t="shared" si="256"/>
        <v>533.39685718729504</v>
      </c>
      <c r="E4143" s="2">
        <f t="shared" si="257"/>
        <v>158.41302960431975</v>
      </c>
      <c r="F4143" s="2">
        <f t="shared" si="258"/>
        <v>529.84201924795866</v>
      </c>
      <c r="G4143" s="2">
        <f t="shared" si="259"/>
        <v>161.87428150014043</v>
      </c>
    </row>
    <row r="4144" spans="1:7" x14ac:dyDescent="0.25">
      <c r="A4144">
        <v>4167.357</v>
      </c>
      <c r="B4144" s="2">
        <v>122.63751220703099</v>
      </c>
      <c r="C4144" s="2">
        <v>86.647483825683594</v>
      </c>
      <c r="D4144" s="2">
        <f t="shared" si="256"/>
        <v>531.38739761450984</v>
      </c>
      <c r="E4144" s="2">
        <f t="shared" si="257"/>
        <v>156.25405246245481</v>
      </c>
      <c r="F4144" s="2">
        <f t="shared" si="258"/>
        <v>528.95415903862499</v>
      </c>
      <c r="G4144" s="2">
        <f t="shared" si="259"/>
        <v>160.10001417810031</v>
      </c>
    </row>
    <row r="4145" spans="1:7" x14ac:dyDescent="0.25">
      <c r="A4145">
        <v>4168.366</v>
      </c>
      <c r="B4145" s="2">
        <v>122.52976226806599</v>
      </c>
      <c r="C4145" s="2">
        <v>86.583679199218807</v>
      </c>
      <c r="D4145" s="2">
        <f t="shared" si="256"/>
        <v>530.65073043029088</v>
      </c>
      <c r="E4145" s="2">
        <f t="shared" si="257"/>
        <v>154.99752885777428</v>
      </c>
      <c r="F4145" s="2">
        <f t="shared" si="258"/>
        <v>528.99809913200909</v>
      </c>
      <c r="G4145" s="2">
        <f t="shared" si="259"/>
        <v>158.27134937429625</v>
      </c>
    </row>
    <row r="4146" spans="1:7" x14ac:dyDescent="0.25">
      <c r="A4146">
        <v>4169.3720000000003</v>
      </c>
      <c r="B4146" s="2">
        <v>122.34645843505901</v>
      </c>
      <c r="C4146" s="2">
        <v>86.626266479492202</v>
      </c>
      <c r="D4146" s="2">
        <f t="shared" si="256"/>
        <v>531.97821161532681</v>
      </c>
      <c r="E4146" s="2">
        <f t="shared" si="257"/>
        <v>152.79947462278443</v>
      </c>
      <c r="F4146" s="2">
        <f t="shared" si="258"/>
        <v>528.44145062656082</v>
      </c>
      <c r="G4146" s="2">
        <f t="shared" si="259"/>
        <v>156.74881033263492</v>
      </c>
    </row>
    <row r="4147" spans="1:7" x14ac:dyDescent="0.25">
      <c r="A4147">
        <v>4170.3729999999996</v>
      </c>
      <c r="B4147" s="2">
        <v>122.16138458252</v>
      </c>
      <c r="C4147" s="2">
        <v>86.550750732421903</v>
      </c>
      <c r="D4147" s="2">
        <f t="shared" si="256"/>
        <v>531.0884071723101</v>
      </c>
      <c r="E4147" s="2">
        <f t="shared" si="257"/>
        <v>151.62266747409871</v>
      </c>
      <c r="F4147" s="2">
        <f t="shared" si="258"/>
        <v>527.12802741172504</v>
      </c>
      <c r="G4147" s="2">
        <f t="shared" si="259"/>
        <v>154.93283187585922</v>
      </c>
    </row>
    <row r="4148" spans="1:7" x14ac:dyDescent="0.25">
      <c r="A4148">
        <v>4171.38</v>
      </c>
      <c r="B4148" s="2">
        <v>122.06275939941401</v>
      </c>
      <c r="C4148" s="2">
        <v>86.493751525878906</v>
      </c>
      <c r="D4148" s="2">
        <f t="shared" si="256"/>
        <v>529.01162614615089</v>
      </c>
      <c r="E4148" s="2">
        <f t="shared" si="257"/>
        <v>151.02934175475087</v>
      </c>
      <c r="F4148" s="2">
        <f t="shared" si="258"/>
        <v>526.8998387896745</v>
      </c>
      <c r="G4148" s="2">
        <f t="shared" si="259"/>
        <v>153.10984202219706</v>
      </c>
    </row>
    <row r="4149" spans="1:7" x14ac:dyDescent="0.25">
      <c r="A4149">
        <v>4172.384</v>
      </c>
      <c r="B4149" s="2">
        <v>121.83610534668</v>
      </c>
      <c r="C4149" s="2">
        <v>86.418861389160199</v>
      </c>
      <c r="D4149" s="2">
        <f t="shared" si="256"/>
        <v>528.45166133349733</v>
      </c>
      <c r="E4149" s="2">
        <f t="shared" si="257"/>
        <v>149.32722190767186</v>
      </c>
      <c r="F4149" s="2">
        <f t="shared" si="258"/>
        <v>525.735220686547</v>
      </c>
      <c r="G4149" s="2">
        <f t="shared" si="259"/>
        <v>151.57994144642822</v>
      </c>
    </row>
    <row r="4150" spans="1:7" x14ac:dyDescent="0.25">
      <c r="A4150">
        <v>4173.3969999999999</v>
      </c>
      <c r="B4150" s="2">
        <v>121.61806488037099</v>
      </c>
      <c r="C4150" s="2">
        <v>86.488052368164105</v>
      </c>
      <c r="D4150" s="2">
        <f t="shared" si="256"/>
        <v>524.22143627768787</v>
      </c>
      <c r="E4150" s="2">
        <f t="shared" si="257"/>
        <v>148.92980140843764</v>
      </c>
      <c r="F4150" s="2">
        <f t="shared" si="258"/>
        <v>524.59944827414415</v>
      </c>
      <c r="G4150" s="2">
        <f t="shared" si="259"/>
        <v>150.1668195132192</v>
      </c>
    </row>
    <row r="4151" spans="1:7" x14ac:dyDescent="0.25">
      <c r="A4151">
        <v>4174.3980000000001</v>
      </c>
      <c r="B4151" s="2">
        <v>121.56634521484401</v>
      </c>
      <c r="C4151" s="2">
        <v>86.411262512207003</v>
      </c>
      <c r="D4151" s="2">
        <f t="shared" si="256"/>
        <v>523.30092740240207</v>
      </c>
      <c r="E4151" s="2">
        <f t="shared" si="257"/>
        <v>146.86894719846552</v>
      </c>
      <c r="F4151" s="2">
        <f t="shared" si="258"/>
        <v>523.54132253944795</v>
      </c>
      <c r="G4151" s="2">
        <f t="shared" si="259"/>
        <v>148.44023122009185</v>
      </c>
    </row>
    <row r="4152" spans="1:7" x14ac:dyDescent="0.25">
      <c r="A4152">
        <v>4175.3969999999999</v>
      </c>
      <c r="B4152" s="2">
        <v>121.45758056640599</v>
      </c>
      <c r="C4152" s="2">
        <v>86.302650451660199</v>
      </c>
      <c r="D4152" s="2">
        <f t="shared" si="256"/>
        <v>521.32134054914468</v>
      </c>
      <c r="E4152" s="2">
        <f t="shared" si="257"/>
        <v>145.08653419776181</v>
      </c>
      <c r="F4152" s="2">
        <f t="shared" si="258"/>
        <v>522.21320829460376</v>
      </c>
      <c r="G4152" s="2">
        <f t="shared" si="259"/>
        <v>147.06248848851558</v>
      </c>
    </row>
    <row r="4153" spans="1:7" x14ac:dyDescent="0.25">
      <c r="A4153">
        <v>4176.3980000000001</v>
      </c>
      <c r="B4153" s="2">
        <v>121.22560119628901</v>
      </c>
      <c r="C4153" s="2">
        <v>86.239791870117202</v>
      </c>
      <c r="D4153" s="2">
        <f t="shared" si="256"/>
        <v>520.91192375204002</v>
      </c>
      <c r="E4153" s="2">
        <f t="shared" si="257"/>
        <v>146.06107873578017</v>
      </c>
      <c r="F4153" s="2">
        <f t="shared" si="258"/>
        <v>520.95126960208097</v>
      </c>
      <c r="G4153" s="2">
        <f t="shared" si="259"/>
        <v>145.45728850398973</v>
      </c>
    </row>
    <row r="4154" spans="1:7" x14ac:dyDescent="0.25">
      <c r="A4154">
        <v>4177.3980000000001</v>
      </c>
      <c r="B4154" s="2">
        <v>121.18376922607401</v>
      </c>
      <c r="C4154" s="2">
        <v>86.1702880859375</v>
      </c>
      <c r="D4154" s="2">
        <f t="shared" si="256"/>
        <v>520.79204968333602</v>
      </c>
      <c r="E4154" s="2">
        <f t="shared" si="257"/>
        <v>143.57783137271613</v>
      </c>
      <c r="F4154" s="2">
        <f t="shared" si="258"/>
        <v>519.94426254374412</v>
      </c>
      <c r="G4154" s="2">
        <f t="shared" si="259"/>
        <v>143.93628389576412</v>
      </c>
    </row>
    <row r="4155" spans="1:7" x14ac:dyDescent="0.25">
      <c r="A4155">
        <v>4178.4110000000001</v>
      </c>
      <c r="B4155" s="2">
        <v>121.063850402832</v>
      </c>
      <c r="C4155" s="2">
        <v>86.131340026855497</v>
      </c>
      <c r="D4155" s="2">
        <f t="shared" si="256"/>
        <v>520.74499758761897</v>
      </c>
      <c r="E4155" s="2">
        <f t="shared" si="257"/>
        <v>142.83068747493573</v>
      </c>
      <c r="F4155" s="2">
        <f t="shared" si="258"/>
        <v>519.05400295513448</v>
      </c>
      <c r="G4155" s="2">
        <f t="shared" si="259"/>
        <v>142.45726457117354</v>
      </c>
    </row>
    <row r="4156" spans="1:7" x14ac:dyDescent="0.25">
      <c r="A4156">
        <v>4179.4160000000002</v>
      </c>
      <c r="B4156" s="2">
        <v>120.958129882813</v>
      </c>
      <c r="C4156" s="2">
        <v>86.110130310058594</v>
      </c>
      <c r="D4156" s="2">
        <f t="shared" si="256"/>
        <v>519.66632170465857</v>
      </c>
      <c r="E4156" s="2">
        <f t="shared" si="257"/>
        <v>142.56430054893102</v>
      </c>
      <c r="F4156" s="2">
        <f t="shared" si="258"/>
        <v>517.9152688550937</v>
      </c>
      <c r="G4156" s="2">
        <f t="shared" si="259"/>
        <v>140.90385559819308</v>
      </c>
    </row>
    <row r="4157" spans="1:7" x14ac:dyDescent="0.25">
      <c r="A4157">
        <v>4180.4260000000004</v>
      </c>
      <c r="B4157" s="2">
        <v>120.65845489502</v>
      </c>
      <c r="C4157" s="2">
        <v>86.068801879882798</v>
      </c>
      <c r="D4157" s="2">
        <f t="shared" si="256"/>
        <v>518.63104296076438</v>
      </c>
      <c r="E4157" s="2">
        <f t="shared" si="257"/>
        <v>143.32241136903903</v>
      </c>
      <c r="F4157" s="2">
        <f t="shared" si="258"/>
        <v>516.61124544405141</v>
      </c>
      <c r="G4157" s="2">
        <f t="shared" si="259"/>
        <v>139.5099219292043</v>
      </c>
    </row>
    <row r="4158" spans="1:7" x14ac:dyDescent="0.25">
      <c r="A4158">
        <v>4181.4359999999997</v>
      </c>
      <c r="B4158" s="2">
        <v>120.540817260742</v>
      </c>
      <c r="C4158" s="2">
        <v>86.081787109375</v>
      </c>
      <c r="D4158" s="2">
        <f t="shared" si="256"/>
        <v>520.55626358438747</v>
      </c>
      <c r="E4158" s="2">
        <f t="shared" si="257"/>
        <v>142.00876522687227</v>
      </c>
      <c r="F4158" s="2">
        <f t="shared" si="258"/>
        <v>515.35259880324702</v>
      </c>
      <c r="G4158" s="2">
        <f t="shared" si="259"/>
        <v>138.31229080627753</v>
      </c>
    </row>
    <row r="4159" spans="1:7" x14ac:dyDescent="0.25">
      <c r="A4159">
        <v>4182.442</v>
      </c>
      <c r="B4159" s="2">
        <v>120.431800842285</v>
      </c>
      <c r="C4159" s="2">
        <v>86.071495056152301</v>
      </c>
      <c r="D4159" s="2">
        <f t="shared" si="256"/>
        <v>518.43576907955025</v>
      </c>
      <c r="E4159" s="2">
        <f t="shared" si="257"/>
        <v>141.65738864152476</v>
      </c>
      <c r="F4159" s="2">
        <f t="shared" si="258"/>
        <v>514.91819200882594</v>
      </c>
      <c r="G4159" s="2">
        <f t="shared" si="259"/>
        <v>136.61640478919162</v>
      </c>
    </row>
    <row r="4160" spans="1:7" x14ac:dyDescent="0.25">
      <c r="A4160">
        <v>4183.4480000000003</v>
      </c>
      <c r="B4160" s="2">
        <v>120.247993469238</v>
      </c>
      <c r="C4160" s="2">
        <v>86.014816284179702</v>
      </c>
      <c r="D4160" s="2">
        <f t="shared" si="256"/>
        <v>518.06222154091131</v>
      </c>
      <c r="E4160" s="2">
        <f t="shared" si="257"/>
        <v>140.36398867261437</v>
      </c>
      <c r="F4160" s="2">
        <f t="shared" si="258"/>
        <v>514.16779914448773</v>
      </c>
      <c r="G4160" s="2">
        <f t="shared" si="259"/>
        <v>135.4811930048692</v>
      </c>
    </row>
    <row r="4161" spans="1:7" x14ac:dyDescent="0.25">
      <c r="A4161">
        <v>4184.4579999999996</v>
      </c>
      <c r="B4161" s="2">
        <v>120.057083129883</v>
      </c>
      <c r="C4161" s="2">
        <v>86.059303283691406</v>
      </c>
      <c r="D4161" s="2">
        <f t="shared" si="256"/>
        <v>516.2818204184274</v>
      </c>
      <c r="E4161" s="2">
        <f t="shared" si="257"/>
        <v>140.11066698814685</v>
      </c>
      <c r="F4161" s="2">
        <f t="shared" si="258"/>
        <v>513.53647842366922</v>
      </c>
      <c r="G4161" s="2">
        <f t="shared" si="259"/>
        <v>134.37712552585378</v>
      </c>
    </row>
    <row r="4162" spans="1:7" x14ac:dyDescent="0.25">
      <c r="A4162">
        <v>4185.4589999999998</v>
      </c>
      <c r="B4162" s="2">
        <v>119.98635101318401</v>
      </c>
      <c r="C4162" s="2">
        <v>85.938980102539105</v>
      </c>
      <c r="D4162" s="2">
        <f t="shared" si="256"/>
        <v>513.07016782700805</v>
      </c>
      <c r="E4162" s="2">
        <f t="shared" si="257"/>
        <v>137.66599898749925</v>
      </c>
      <c r="F4162" s="2">
        <f t="shared" si="258"/>
        <v>513.11938583247479</v>
      </c>
      <c r="G4162" s="2">
        <f t="shared" si="259"/>
        <v>133.24475004429237</v>
      </c>
    </row>
    <row r="4163" spans="1:7" x14ac:dyDescent="0.25">
      <c r="A4163">
        <v>4186.4579999999996</v>
      </c>
      <c r="B4163" s="2">
        <v>119.850204467773</v>
      </c>
      <c r="C4163" s="2">
        <v>85.854270935058594</v>
      </c>
      <c r="D4163" s="2">
        <f t="shared" si="256"/>
        <v>512.15093496621432</v>
      </c>
      <c r="E4163" s="2">
        <f t="shared" si="257"/>
        <v>135.81572192180732</v>
      </c>
      <c r="F4163" s="2">
        <f t="shared" si="258"/>
        <v>512.26508102922082</v>
      </c>
      <c r="G4163" s="2">
        <f t="shared" si="259"/>
        <v>131.45013167355563</v>
      </c>
    </row>
    <row r="4164" spans="1:7" x14ac:dyDescent="0.25">
      <c r="A4164">
        <v>4187.4660000000003</v>
      </c>
      <c r="B4164" s="2">
        <v>119.636222839355</v>
      </c>
      <c r="C4164" s="2">
        <v>85.839385986328097</v>
      </c>
      <c r="D4164" s="2">
        <f t="shared" si="256"/>
        <v>508.23537520547802</v>
      </c>
      <c r="E4164" s="2">
        <f t="shared" si="257"/>
        <v>132.86702999395482</v>
      </c>
      <c r="F4164" s="2">
        <f t="shared" si="258"/>
        <v>511.43044023919236</v>
      </c>
      <c r="G4164" s="2">
        <f t="shared" si="259"/>
        <v>129.9345169605246</v>
      </c>
    </row>
    <row r="4165" spans="1:7" x14ac:dyDescent="0.25">
      <c r="A4165">
        <v>4188.4740000000002</v>
      </c>
      <c r="B4165" s="2">
        <v>119.57765960693401</v>
      </c>
      <c r="C4165" s="2">
        <v>85.7998046875</v>
      </c>
      <c r="D4165" s="2">
        <f t="shared" si="256"/>
        <v>505.90851445361596</v>
      </c>
      <c r="E4165" s="2">
        <f t="shared" si="257"/>
        <v>131.78456605032838</v>
      </c>
      <c r="F4165" s="2">
        <f t="shared" si="258"/>
        <v>510.40645216230655</v>
      </c>
      <c r="G4165" s="2">
        <f t="shared" si="259"/>
        <v>128.64812811338706</v>
      </c>
    </row>
    <row r="4166" spans="1:7" x14ac:dyDescent="0.25">
      <c r="A4166">
        <v>4189.4790000000003</v>
      </c>
      <c r="B4166" s="2">
        <v>119.338325500488</v>
      </c>
      <c r="C4166" s="2">
        <v>85.830841064453097</v>
      </c>
      <c r="D4166" s="2">
        <f t="shared" si="256"/>
        <v>506.74150272381797</v>
      </c>
      <c r="E4166" s="2">
        <f t="shared" si="257"/>
        <v>127.82351884554822</v>
      </c>
      <c r="F4166" s="2">
        <f t="shared" si="258"/>
        <v>509.57922747080931</v>
      </c>
      <c r="G4166" s="2">
        <f t="shared" si="259"/>
        <v>127.15818339117348</v>
      </c>
    </row>
    <row r="4167" spans="1:7" x14ac:dyDescent="0.25">
      <c r="A4167">
        <v>4190.4799999999996</v>
      </c>
      <c r="B4167" s="2">
        <v>119.24730682373</v>
      </c>
      <c r="C4167" s="2">
        <v>85.789199829101605</v>
      </c>
      <c r="D4167" s="2">
        <f t="shared" si="256"/>
        <v>505.47156617691132</v>
      </c>
      <c r="E4167" s="2">
        <f t="shared" si="257"/>
        <v>124.88230382965004</v>
      </c>
      <c r="F4167" s="2">
        <f t="shared" si="258"/>
        <v>508.70129900219217</v>
      </c>
      <c r="G4167" s="2">
        <f t="shared" si="259"/>
        <v>125.41713552576982</v>
      </c>
    </row>
    <row r="4168" spans="1:7" x14ac:dyDescent="0.25">
      <c r="A4168">
        <v>4191.49</v>
      </c>
      <c r="B4168" s="2">
        <v>119.148681640625</v>
      </c>
      <c r="C4168" s="2">
        <v>85.666816711425795</v>
      </c>
      <c r="D4168" s="2">
        <f t="shared" si="256"/>
        <v>502.99285572117026</v>
      </c>
      <c r="E4168" s="2">
        <f t="shared" si="257"/>
        <v>123.96261092304083</v>
      </c>
      <c r="F4168" s="2">
        <f t="shared" si="258"/>
        <v>508.82465661318912</v>
      </c>
      <c r="G4168" s="2">
        <f t="shared" si="259"/>
        <v>124.13068926353353</v>
      </c>
    </row>
    <row r="4169" spans="1:7" x14ac:dyDescent="0.25">
      <c r="A4169">
        <v>4192.491</v>
      </c>
      <c r="B4169" s="2">
        <v>118.994033813477</v>
      </c>
      <c r="C4169" s="2">
        <v>85.706710815429702</v>
      </c>
      <c r="D4169" s="2">
        <f t="shared" si="256"/>
        <v>502.93774173678929</v>
      </c>
      <c r="E4169" s="2">
        <f t="shared" si="257"/>
        <v>123.55765364228908</v>
      </c>
      <c r="F4169" s="2">
        <f t="shared" si="258"/>
        <v>508.90218446466605</v>
      </c>
      <c r="G4169" s="2">
        <f t="shared" si="259"/>
        <v>122.32505009168764</v>
      </c>
    </row>
    <row r="4170" spans="1:7" x14ac:dyDescent="0.25">
      <c r="A4170">
        <v>4193.4949999999999</v>
      </c>
      <c r="B4170" s="2">
        <v>118.85890197753901</v>
      </c>
      <c r="C4170" s="2">
        <v>85.636100769042997</v>
      </c>
      <c r="D4170" s="2">
        <f t="shared" si="256"/>
        <v>499.65809579906659</v>
      </c>
      <c r="E4170" s="2">
        <f t="shared" si="257"/>
        <v>123.52586244602179</v>
      </c>
      <c r="F4170" s="2">
        <f t="shared" si="258"/>
        <v>508.11344910080527</v>
      </c>
      <c r="G4170" s="2">
        <f t="shared" si="259"/>
        <v>120.90823007604752</v>
      </c>
    </row>
    <row r="4171" spans="1:7" x14ac:dyDescent="0.25">
      <c r="A4171">
        <v>4194.5079999999998</v>
      </c>
      <c r="B4171" s="2">
        <v>118.731117248535</v>
      </c>
      <c r="C4171" s="2">
        <v>85.575614929199205</v>
      </c>
      <c r="D4171" s="2">
        <f t="shared" si="256"/>
        <v>495.83684718514297</v>
      </c>
      <c r="E4171" s="2">
        <f t="shared" si="257"/>
        <v>123.51549574407316</v>
      </c>
      <c r="F4171" s="2">
        <f t="shared" si="258"/>
        <v>507.54817051764684</v>
      </c>
      <c r="G4171" s="2">
        <f t="shared" si="259"/>
        <v>119.444491899543</v>
      </c>
    </row>
    <row r="4172" spans="1:7" x14ac:dyDescent="0.25">
      <c r="A4172">
        <v>4195.509</v>
      </c>
      <c r="B4172" s="2">
        <v>118.59523010253901</v>
      </c>
      <c r="C4172" s="2">
        <v>85.496932983398395</v>
      </c>
      <c r="D4172" s="2">
        <f t="shared" si="256"/>
        <v>491.58547793624723</v>
      </c>
      <c r="E4172" s="2">
        <f t="shared" si="257"/>
        <v>122.04179780166258</v>
      </c>
      <c r="F4172" s="2">
        <f t="shared" si="258"/>
        <v>507.55612497875342</v>
      </c>
      <c r="G4172" s="2">
        <f t="shared" si="259"/>
        <v>117.82257376997097</v>
      </c>
    </row>
    <row r="4173" spans="1:7" x14ac:dyDescent="0.25">
      <c r="A4173">
        <v>4196.5209999999997</v>
      </c>
      <c r="B4173" s="2">
        <v>118.357414245605</v>
      </c>
      <c r="C4173" s="2">
        <v>85.462730407714801</v>
      </c>
      <c r="D4173" s="2">
        <f t="shared" si="256"/>
        <v>491.70285962370093</v>
      </c>
      <c r="E4173" s="2">
        <f t="shared" si="257"/>
        <v>120.81637044482623</v>
      </c>
      <c r="F4173" s="2">
        <f t="shared" si="258"/>
        <v>507.69623170152187</v>
      </c>
      <c r="G4173" s="2">
        <f t="shared" si="259"/>
        <v>115.52484456342172</v>
      </c>
    </row>
    <row r="4174" spans="1:7" x14ac:dyDescent="0.25">
      <c r="A4174">
        <v>4197.5280000000002</v>
      </c>
      <c r="B4174" s="2">
        <v>118.330032348633</v>
      </c>
      <c r="C4174" s="2">
        <v>85.459091186523395</v>
      </c>
      <c r="D4174" s="2">
        <f t="shared" si="256"/>
        <v>494.21907526466293</v>
      </c>
      <c r="E4174" s="2">
        <f t="shared" si="257"/>
        <v>117.9066922857228</v>
      </c>
      <c r="F4174" s="2">
        <f t="shared" si="258"/>
        <v>507.62670403884107</v>
      </c>
      <c r="G4174" s="2">
        <f t="shared" si="259"/>
        <v>114.07094880033311</v>
      </c>
    </row>
    <row r="4175" spans="1:7" x14ac:dyDescent="0.25">
      <c r="A4175">
        <v>4198.54</v>
      </c>
      <c r="B4175" s="2">
        <v>118.084365844727</v>
      </c>
      <c r="C4175" s="2">
        <v>85.470329284667997</v>
      </c>
      <c r="D4175" s="2">
        <f t="shared" si="256"/>
        <v>494.25712930962288</v>
      </c>
      <c r="E4175" s="2">
        <f t="shared" si="257"/>
        <v>116.08931281769692</v>
      </c>
      <c r="F4175" s="2">
        <f t="shared" si="258"/>
        <v>507.67247940297733</v>
      </c>
      <c r="G4175" s="2">
        <f t="shared" si="259"/>
        <v>111.9285952969406</v>
      </c>
    </row>
    <row r="4176" spans="1:7" x14ac:dyDescent="0.25">
      <c r="A4176">
        <v>4199.5540000000001</v>
      </c>
      <c r="B4176" s="2">
        <v>117.959121704102</v>
      </c>
      <c r="C4176" s="2">
        <v>85.411437988281307</v>
      </c>
      <c r="D4176" s="2">
        <f t="shared" si="256"/>
        <v>494.54005419411004</v>
      </c>
      <c r="E4176" s="2">
        <f t="shared" si="257"/>
        <v>113.98372182040882</v>
      </c>
      <c r="F4176" s="2">
        <f t="shared" si="258"/>
        <v>507.37673763078482</v>
      </c>
      <c r="G4176" s="2">
        <f t="shared" si="259"/>
        <v>110.1795342921435</v>
      </c>
    </row>
    <row r="4177" spans="1:7" x14ac:dyDescent="0.25">
      <c r="A4177">
        <v>4200.5529999999999</v>
      </c>
      <c r="B4177" s="2">
        <v>117.917037963867</v>
      </c>
      <c r="C4177" s="2">
        <v>85.389427185058594</v>
      </c>
      <c r="D4177" s="2">
        <f t="shared" si="256"/>
        <v>497.28211975455355</v>
      </c>
      <c r="E4177" s="2">
        <f t="shared" si="257"/>
        <v>110.79556621844871</v>
      </c>
      <c r="F4177" s="2">
        <f t="shared" si="258"/>
        <v>507.31954560293065</v>
      </c>
      <c r="G4177" s="2">
        <f t="shared" si="259"/>
        <v>108.17698378214349</v>
      </c>
    </row>
    <row r="4178" spans="1:7" x14ac:dyDescent="0.25">
      <c r="A4178">
        <v>4201.5540000000001</v>
      </c>
      <c r="B4178" s="2">
        <v>117.714721679688</v>
      </c>
      <c r="C4178" s="2">
        <v>85.360450744628906</v>
      </c>
      <c r="D4178" s="2">
        <f t="shared" ref="D4178:D4241" si="260">-SLOPE(B4163:B4193,A4163:A4193)*3600</f>
        <v>497.7608847560324</v>
      </c>
      <c r="E4178" s="2">
        <f t="shared" ref="E4178:E4241" si="261">-SLOPE(C4163:C4193,A4163:A4193)*3600</f>
        <v>107.31911529099034</v>
      </c>
      <c r="F4178" s="2">
        <f t="shared" si="258"/>
        <v>507.51628225119453</v>
      </c>
      <c r="G4178" s="2">
        <f t="shared" si="259"/>
        <v>106.35424219637224</v>
      </c>
    </row>
    <row r="4179" spans="1:7" x14ac:dyDescent="0.25">
      <c r="A4179">
        <v>4202.5600000000004</v>
      </c>
      <c r="B4179" s="2">
        <v>117.661727905273</v>
      </c>
      <c r="C4179" s="2">
        <v>85.392593383789105</v>
      </c>
      <c r="D4179" s="2">
        <f t="shared" si="260"/>
        <v>498.12318608461311</v>
      </c>
      <c r="E4179" s="2">
        <f t="shared" si="261"/>
        <v>106.60636116774575</v>
      </c>
      <c r="F4179" s="2">
        <f t="shared" si="258"/>
        <v>507.02500770024312</v>
      </c>
      <c r="G4179" s="2">
        <f t="shared" si="259"/>
        <v>104.40568766922945</v>
      </c>
    </row>
    <row r="4180" spans="1:7" x14ac:dyDescent="0.25">
      <c r="A4180">
        <v>4203.5690000000004</v>
      </c>
      <c r="B4180" s="2">
        <v>117.536483764648</v>
      </c>
      <c r="C4180" s="2">
        <v>85.312797546386705</v>
      </c>
      <c r="D4180" s="2">
        <f t="shared" si="260"/>
        <v>500.99959913786057</v>
      </c>
      <c r="E4180" s="2">
        <f t="shared" si="261"/>
        <v>105.08299557330773</v>
      </c>
      <c r="F4180" s="2">
        <f t="shared" si="258"/>
        <v>507.02413226237843</v>
      </c>
      <c r="G4180" s="2">
        <f t="shared" si="259"/>
        <v>102.59609367174579</v>
      </c>
    </row>
    <row r="4181" spans="1:7" x14ac:dyDescent="0.25">
      <c r="A4181">
        <v>4204.576</v>
      </c>
      <c r="B4181" s="2">
        <v>117.33518218994099</v>
      </c>
      <c r="C4181" s="2">
        <v>85.298072814941406</v>
      </c>
      <c r="D4181" s="2">
        <f t="shared" si="260"/>
        <v>501.47485019925267</v>
      </c>
      <c r="E4181" s="2">
        <f t="shared" si="261"/>
        <v>103.09230997413955</v>
      </c>
      <c r="F4181" s="2">
        <f t="shared" si="258"/>
        <v>507.29963294156596</v>
      </c>
      <c r="G4181" s="2">
        <f t="shared" si="259"/>
        <v>100.26687250069115</v>
      </c>
    </row>
    <row r="4182" spans="1:7" x14ac:dyDescent="0.25">
      <c r="A4182">
        <v>4205.585</v>
      </c>
      <c r="B4182" s="2">
        <v>117.20233154296901</v>
      </c>
      <c r="C4182" s="2">
        <v>85.253585815429702</v>
      </c>
      <c r="D4182" s="2">
        <f t="shared" si="260"/>
        <v>503.72014649860438</v>
      </c>
      <c r="E4182" s="2">
        <f t="shared" si="261"/>
        <v>98.603701486396275</v>
      </c>
      <c r="F4182" s="2">
        <f t="shared" si="258"/>
        <v>507.26059215762047</v>
      </c>
      <c r="G4182" s="2">
        <f t="shared" si="259"/>
        <v>98.293595102969292</v>
      </c>
    </row>
    <row r="4183" spans="1:7" x14ac:dyDescent="0.25">
      <c r="A4183">
        <v>4206.585</v>
      </c>
      <c r="B4183" s="2">
        <v>117.085205078125</v>
      </c>
      <c r="C4183" s="2">
        <v>85.199279785156307</v>
      </c>
      <c r="D4183" s="2">
        <f t="shared" si="260"/>
        <v>506.16568147600327</v>
      </c>
      <c r="E4183" s="2">
        <f t="shared" si="261"/>
        <v>95.216246647434801</v>
      </c>
      <c r="F4183" s="2">
        <f t="shared" si="258"/>
        <v>506.87321095738656</v>
      </c>
      <c r="G4183" s="2">
        <f t="shared" si="259"/>
        <v>96.217160727088626</v>
      </c>
    </row>
    <row r="4184" spans="1:7" x14ac:dyDescent="0.25">
      <c r="A4184">
        <v>4207.59</v>
      </c>
      <c r="B4184" s="2">
        <v>116.930046081543</v>
      </c>
      <c r="C4184" s="2">
        <v>85.169197082519503</v>
      </c>
      <c r="D4184" s="2">
        <f t="shared" si="260"/>
        <v>507.43823817368104</v>
      </c>
      <c r="E4184" s="2">
        <f t="shared" si="261"/>
        <v>93.589865125146446</v>
      </c>
      <c r="F4184" s="2">
        <f t="shared" si="258"/>
        <v>507.25216495039342</v>
      </c>
      <c r="G4184" s="2">
        <f t="shared" si="259"/>
        <v>94.911072865899712</v>
      </c>
    </row>
    <row r="4185" spans="1:7" x14ac:dyDescent="0.25">
      <c r="A4185">
        <v>4208.6009999999997</v>
      </c>
      <c r="B4185" s="2">
        <v>116.83750152587901</v>
      </c>
      <c r="C4185" s="2">
        <v>85.15478515625</v>
      </c>
      <c r="D4185" s="2">
        <f t="shared" si="260"/>
        <v>505.45414142004944</v>
      </c>
      <c r="E4185" s="2">
        <f t="shared" si="261"/>
        <v>90.939484681829583</v>
      </c>
      <c r="F4185" s="2">
        <f t="shared" si="258"/>
        <v>506.92387112363616</v>
      </c>
      <c r="G4185" s="2">
        <f t="shared" si="259"/>
        <v>93.347033125088757</v>
      </c>
    </row>
    <row r="4186" spans="1:7" x14ac:dyDescent="0.25">
      <c r="A4186">
        <v>4209.616</v>
      </c>
      <c r="B4186" s="2">
        <v>116.698570251465</v>
      </c>
      <c r="C4186" s="2">
        <v>85.127082824707003</v>
      </c>
      <c r="D4186" s="2">
        <f t="shared" si="260"/>
        <v>504.94221986068686</v>
      </c>
      <c r="E4186" s="2">
        <f t="shared" si="261"/>
        <v>89.013183469698888</v>
      </c>
      <c r="F4186" s="2">
        <f t="shared" si="258"/>
        <v>506.77487834829333</v>
      </c>
      <c r="G4186" s="2">
        <f t="shared" si="259"/>
        <v>91.863895632075028</v>
      </c>
    </row>
    <row r="4187" spans="1:7" x14ac:dyDescent="0.25">
      <c r="A4187">
        <v>4210.616</v>
      </c>
      <c r="B4187" s="2">
        <v>116.541381835938</v>
      </c>
      <c r="C4187" s="2">
        <v>85.150672912597699</v>
      </c>
      <c r="D4187" s="2">
        <f t="shared" si="260"/>
        <v>506.14894954551153</v>
      </c>
      <c r="E4187" s="2">
        <f t="shared" si="261"/>
        <v>87.046171064426389</v>
      </c>
      <c r="F4187" s="2">
        <f t="shared" si="258"/>
        <v>505.9111213092911</v>
      </c>
      <c r="G4187" s="2">
        <f t="shared" si="259"/>
        <v>90.516147159875771</v>
      </c>
    </row>
    <row r="4188" spans="1:7" x14ac:dyDescent="0.25">
      <c r="A4188">
        <v>4211.6189999999997</v>
      </c>
      <c r="B4188" s="2">
        <v>116.364669799805</v>
      </c>
      <c r="C4188" s="2">
        <v>85.119323730468807</v>
      </c>
      <c r="D4188" s="2">
        <f t="shared" si="260"/>
        <v>506.82927331684067</v>
      </c>
      <c r="E4188" s="2">
        <f t="shared" si="261"/>
        <v>85.562846847455518</v>
      </c>
      <c r="F4188" s="2">
        <f t="shared" si="258"/>
        <v>505.8479024489817</v>
      </c>
      <c r="G4188" s="2">
        <f t="shared" si="259"/>
        <v>89.18783619273141</v>
      </c>
    </row>
    <row r="4189" spans="1:7" x14ac:dyDescent="0.25">
      <c r="A4189">
        <v>4212.6319999999996</v>
      </c>
      <c r="B4189" s="2">
        <v>116.09162139892599</v>
      </c>
      <c r="C4189" s="2">
        <v>85.119636535644503</v>
      </c>
      <c r="D4189" s="2">
        <f t="shared" si="260"/>
        <v>510.27757953522053</v>
      </c>
      <c r="E4189" s="2">
        <f t="shared" si="261"/>
        <v>85.795143428876017</v>
      </c>
      <c r="F4189" s="2">
        <f t="shared" si="258"/>
        <v>505.79472074742495</v>
      </c>
      <c r="G4189" s="2">
        <f t="shared" si="259"/>
        <v>87.712434755293771</v>
      </c>
    </row>
    <row r="4190" spans="1:7" x14ac:dyDescent="0.25">
      <c r="A4190">
        <v>4213.6469999999999</v>
      </c>
      <c r="B4190" s="2">
        <v>116.024688720703</v>
      </c>
      <c r="C4190" s="2">
        <v>85.015777587890597</v>
      </c>
      <c r="D4190" s="2">
        <f t="shared" si="260"/>
        <v>512.08623975009766</v>
      </c>
      <c r="E4190" s="2">
        <f t="shared" si="261"/>
        <v>82.796081660857212</v>
      </c>
      <c r="F4190" s="2">
        <f t="shared" si="258"/>
        <v>505.2743568729108</v>
      </c>
      <c r="G4190" s="2">
        <f t="shared" si="259"/>
        <v>86.3160326629976</v>
      </c>
    </row>
    <row r="4191" spans="1:7" x14ac:dyDescent="0.25">
      <c r="A4191">
        <v>4214.6610000000001</v>
      </c>
      <c r="B4191" s="2">
        <v>115.914657592773</v>
      </c>
      <c r="C4191" s="2">
        <v>85.018943786621094</v>
      </c>
      <c r="D4191" s="2">
        <f t="shared" si="260"/>
        <v>515.70240878838774</v>
      </c>
      <c r="E4191" s="2">
        <f t="shared" si="261"/>
        <v>80.017006565940832</v>
      </c>
      <c r="F4191" s="2">
        <f t="shared" si="258"/>
        <v>505.5423413949373</v>
      </c>
      <c r="G4191" s="2">
        <f t="shared" si="259"/>
        <v>84.823327652158667</v>
      </c>
    </row>
    <row r="4192" spans="1:7" x14ac:dyDescent="0.25">
      <c r="A4192">
        <v>4215.6610000000001</v>
      </c>
      <c r="B4192" s="2">
        <v>115.71614074707</v>
      </c>
      <c r="C4192" s="2">
        <v>84.955459594726605</v>
      </c>
      <c r="D4192" s="2">
        <f t="shared" si="260"/>
        <v>519.04067117094166</v>
      </c>
      <c r="E4192" s="2">
        <f t="shared" si="261"/>
        <v>78.878341482015202</v>
      </c>
      <c r="F4192" s="2">
        <f t="shared" si="258"/>
        <v>505.84914965639717</v>
      </c>
      <c r="G4192" s="2">
        <f t="shared" si="259"/>
        <v>82.623839451410021</v>
      </c>
    </row>
    <row r="4193" spans="1:7" x14ac:dyDescent="0.25">
      <c r="A4193">
        <v>4216.6660000000002</v>
      </c>
      <c r="B4193" s="2">
        <v>115.607879638672</v>
      </c>
      <c r="C4193" s="2">
        <v>85.023696899414105</v>
      </c>
      <c r="D4193" s="2">
        <f t="shared" si="260"/>
        <v>520.17928161472912</v>
      </c>
      <c r="E4193" s="2">
        <f t="shared" si="261"/>
        <v>77.618180794047177</v>
      </c>
      <c r="F4193" s="2">
        <f t="shared" ref="F4193:F4256" si="262">-SLOPE(B4163:B4223,A4163:A4223)*3600</f>
        <v>505.69130015620544</v>
      </c>
      <c r="G4193" s="2">
        <f t="shared" ref="G4193:G4256" si="263">-SLOPE(C4163:C4223,A4163:A4223)*3600</f>
        <v>80.976789663344547</v>
      </c>
    </row>
    <row r="4194" spans="1:7" x14ac:dyDescent="0.25">
      <c r="A4194">
        <v>4217.6710000000003</v>
      </c>
      <c r="B4194" s="2">
        <v>115.467933654785</v>
      </c>
      <c r="C4194" s="2">
        <v>84.925529479980497</v>
      </c>
      <c r="D4194" s="2">
        <f t="shared" si="260"/>
        <v>520.99184695254348</v>
      </c>
      <c r="E4194" s="2">
        <f t="shared" si="261"/>
        <v>75.613312456559015</v>
      </c>
      <c r="F4194" s="2">
        <f t="shared" si="262"/>
        <v>505.06198006269381</v>
      </c>
      <c r="G4194" s="2">
        <f t="shared" si="263"/>
        <v>79.217127214091576</v>
      </c>
    </row>
    <row r="4195" spans="1:7" x14ac:dyDescent="0.25">
      <c r="A4195">
        <v>4218.6769999999997</v>
      </c>
      <c r="B4195" s="2">
        <v>115.287673950195</v>
      </c>
      <c r="C4195" s="2">
        <v>84.916984558105497</v>
      </c>
      <c r="D4195" s="2">
        <f t="shared" si="260"/>
        <v>519.80580512835502</v>
      </c>
      <c r="E4195" s="2">
        <f t="shared" si="261"/>
        <v>72.074747346603203</v>
      </c>
      <c r="F4195" s="2">
        <f t="shared" si="262"/>
        <v>505.52088157835993</v>
      </c>
      <c r="G4195" s="2">
        <f t="shared" si="263"/>
        <v>77.347305483873683</v>
      </c>
    </row>
    <row r="4196" spans="1:7" x14ac:dyDescent="0.25">
      <c r="A4196">
        <v>4219.6769999999997</v>
      </c>
      <c r="B4196" s="2">
        <v>115.172065734863</v>
      </c>
      <c r="C4196" s="2">
        <v>84.919517517089801</v>
      </c>
      <c r="D4196" s="2">
        <f t="shared" si="260"/>
        <v>517.49498824544253</v>
      </c>
      <c r="E4196" s="2">
        <f t="shared" si="261"/>
        <v>70.192240644841235</v>
      </c>
      <c r="F4196" s="2">
        <f t="shared" si="262"/>
        <v>504.94423772763901</v>
      </c>
      <c r="G4196" s="2">
        <f t="shared" si="263"/>
        <v>75.446661674589762</v>
      </c>
    </row>
    <row r="4197" spans="1:7" x14ac:dyDescent="0.25">
      <c r="A4197">
        <v>4220.6859999999997</v>
      </c>
      <c r="B4197" s="2">
        <v>115.051635742188</v>
      </c>
      <c r="C4197" s="2">
        <v>84.943267822265597</v>
      </c>
      <c r="D4197" s="2">
        <f t="shared" si="260"/>
        <v>517.1896534146523</v>
      </c>
      <c r="E4197" s="2">
        <f t="shared" si="261"/>
        <v>68.674454628592585</v>
      </c>
      <c r="F4197" s="2">
        <f t="shared" si="262"/>
        <v>504.84872269852696</v>
      </c>
      <c r="G4197" s="2">
        <f t="shared" si="263"/>
        <v>73.458501611337724</v>
      </c>
    </row>
    <row r="4198" spans="1:7" x14ac:dyDescent="0.25">
      <c r="A4198">
        <v>4221.692</v>
      </c>
      <c r="B4198" s="2">
        <v>114.85464477539099</v>
      </c>
      <c r="C4198" s="2">
        <v>84.877716064453097</v>
      </c>
      <c r="D4198" s="2">
        <f t="shared" si="260"/>
        <v>516.0205069449554</v>
      </c>
      <c r="E4198" s="2">
        <f t="shared" si="261"/>
        <v>65.677063807892594</v>
      </c>
      <c r="F4198" s="2">
        <f t="shared" si="262"/>
        <v>504.32182071181836</v>
      </c>
      <c r="G4198" s="2">
        <f t="shared" si="263"/>
        <v>71.594178608150727</v>
      </c>
    </row>
    <row r="4199" spans="1:7" x14ac:dyDescent="0.25">
      <c r="A4199">
        <v>4222.6970000000001</v>
      </c>
      <c r="B4199" s="2">
        <v>114.72103881835901</v>
      </c>
      <c r="C4199" s="2">
        <v>84.866004943847699</v>
      </c>
      <c r="D4199" s="2">
        <f t="shared" si="260"/>
        <v>515.18539155955466</v>
      </c>
      <c r="E4199" s="2">
        <f t="shared" si="261"/>
        <v>65.822318028373587</v>
      </c>
      <c r="F4199" s="2">
        <f t="shared" si="262"/>
        <v>503.39361519197774</v>
      </c>
      <c r="G4199" s="2">
        <f t="shared" si="263"/>
        <v>70.361938966355666</v>
      </c>
    </row>
    <row r="4200" spans="1:7" x14ac:dyDescent="0.25">
      <c r="A4200">
        <v>4223.7089999999998</v>
      </c>
      <c r="B4200" s="2">
        <v>114.741569519043</v>
      </c>
      <c r="C4200" s="2">
        <v>84.817398071289105</v>
      </c>
      <c r="D4200" s="2">
        <f t="shared" si="260"/>
        <v>514.0460586337465</v>
      </c>
      <c r="E4200" s="2">
        <f t="shared" si="261"/>
        <v>64.422237546412518</v>
      </c>
      <c r="F4200" s="2">
        <f t="shared" si="262"/>
        <v>502.76142034983576</v>
      </c>
      <c r="G4200" s="2">
        <f t="shared" si="263"/>
        <v>68.641874171987382</v>
      </c>
    </row>
    <row r="4201" spans="1:7" x14ac:dyDescent="0.25">
      <c r="A4201">
        <v>4224.7169999999996</v>
      </c>
      <c r="B4201" s="2">
        <v>114.53443908691401</v>
      </c>
      <c r="C4201" s="2">
        <v>84.799980163574205</v>
      </c>
      <c r="D4201" s="2">
        <f t="shared" si="260"/>
        <v>512.91863248258824</v>
      </c>
      <c r="E4201" s="2">
        <f t="shared" si="261"/>
        <v>63.132050629492817</v>
      </c>
      <c r="F4201" s="2">
        <f t="shared" si="262"/>
        <v>502.11051336338596</v>
      </c>
      <c r="G4201" s="2">
        <f t="shared" si="263"/>
        <v>67.400081738107048</v>
      </c>
    </row>
    <row r="4202" spans="1:7" x14ac:dyDescent="0.25">
      <c r="A4202">
        <v>4225.7269999999999</v>
      </c>
      <c r="B4202" s="2">
        <v>114.30169677734401</v>
      </c>
      <c r="C4202" s="2">
        <v>84.810432434082003</v>
      </c>
      <c r="D4202" s="2">
        <f t="shared" si="260"/>
        <v>509.64864244320239</v>
      </c>
      <c r="E4202" s="2">
        <f t="shared" si="261"/>
        <v>62.833741430545459</v>
      </c>
      <c r="F4202" s="2">
        <f t="shared" si="262"/>
        <v>501.38263110577384</v>
      </c>
      <c r="G4202" s="2">
        <f t="shared" si="263"/>
        <v>66.214650108627723</v>
      </c>
    </row>
    <row r="4203" spans="1:7" x14ac:dyDescent="0.25">
      <c r="A4203">
        <v>4226.7259999999997</v>
      </c>
      <c r="B4203" s="2">
        <v>114.17771911621099</v>
      </c>
      <c r="C4203" s="2">
        <v>84.821357727050795</v>
      </c>
      <c r="D4203" s="2">
        <f t="shared" si="260"/>
        <v>506.2418724048639</v>
      </c>
      <c r="E4203" s="2">
        <f t="shared" si="261"/>
        <v>61.445000240280656</v>
      </c>
      <c r="F4203" s="2">
        <f t="shared" si="262"/>
        <v>501.02269871774899</v>
      </c>
      <c r="G4203" s="2">
        <f t="shared" si="263"/>
        <v>65.247488017459489</v>
      </c>
    </row>
    <row r="4204" spans="1:7" x14ac:dyDescent="0.25">
      <c r="A4204">
        <v>4227.7259999999997</v>
      </c>
      <c r="B4204" s="2">
        <v>114.00912475585901</v>
      </c>
      <c r="C4204" s="2">
        <v>84.733482360839801</v>
      </c>
      <c r="D4204" s="2">
        <f t="shared" si="260"/>
        <v>504.12308861715536</v>
      </c>
      <c r="E4204" s="2">
        <f t="shared" si="261"/>
        <v>60.742234094036647</v>
      </c>
      <c r="F4204" s="2">
        <f t="shared" si="262"/>
        <v>501.08398767219455</v>
      </c>
      <c r="G4204" s="2">
        <f t="shared" si="263"/>
        <v>63.984912482051925</v>
      </c>
    </row>
    <row r="4205" spans="1:7" x14ac:dyDescent="0.25">
      <c r="A4205">
        <v>4228.7299999999996</v>
      </c>
      <c r="B4205" s="2">
        <v>113.82455444335901</v>
      </c>
      <c r="C4205" s="2">
        <v>84.838294982910199</v>
      </c>
      <c r="D4205" s="2">
        <f t="shared" si="260"/>
        <v>503.90179862457575</v>
      </c>
      <c r="E4205" s="2">
        <f t="shared" si="261"/>
        <v>60.355950881091168</v>
      </c>
      <c r="F4205" s="2">
        <f t="shared" si="262"/>
        <v>500.57584522556283</v>
      </c>
      <c r="G4205" s="2">
        <f t="shared" si="263"/>
        <v>62.654792920889257</v>
      </c>
    </row>
    <row r="4206" spans="1:7" x14ac:dyDescent="0.25">
      <c r="A4206">
        <v>4229.7330000000002</v>
      </c>
      <c r="B4206" s="2">
        <v>113.702354431152</v>
      </c>
      <c r="C4206" s="2">
        <v>84.774650573730497</v>
      </c>
      <c r="D4206" s="2">
        <f t="shared" si="260"/>
        <v>504.16977820674771</v>
      </c>
      <c r="E4206" s="2">
        <f t="shared" si="261"/>
        <v>60.940647032421914</v>
      </c>
      <c r="F4206" s="2">
        <f t="shared" si="262"/>
        <v>500.46617812638942</v>
      </c>
      <c r="G4206" s="2">
        <f t="shared" si="263"/>
        <v>61.661454768722429</v>
      </c>
    </row>
    <row r="4207" spans="1:7" x14ac:dyDescent="0.25">
      <c r="A4207">
        <v>4230.7420000000002</v>
      </c>
      <c r="B4207" s="2">
        <v>113.555053710938</v>
      </c>
      <c r="C4207" s="2">
        <v>84.714958190917997</v>
      </c>
      <c r="D4207" s="2">
        <f t="shared" si="260"/>
        <v>502.7115642087424</v>
      </c>
      <c r="E4207" s="2">
        <f t="shared" si="261"/>
        <v>60.081954647549018</v>
      </c>
      <c r="F4207" s="2">
        <f t="shared" si="262"/>
        <v>500.45923244526227</v>
      </c>
      <c r="G4207" s="2">
        <f t="shared" si="263"/>
        <v>60.612855750785357</v>
      </c>
    </row>
    <row r="4208" spans="1:7" x14ac:dyDescent="0.25">
      <c r="A4208">
        <v>4231.7439999999997</v>
      </c>
      <c r="B4208" s="2">
        <v>113.409774780273</v>
      </c>
      <c r="C4208" s="2">
        <v>84.697860717773395</v>
      </c>
      <c r="D4208" s="2">
        <f t="shared" si="260"/>
        <v>502.30920905235291</v>
      </c>
      <c r="E4208" s="2">
        <f t="shared" si="261"/>
        <v>60.488216411384435</v>
      </c>
      <c r="F4208" s="2">
        <f t="shared" si="262"/>
        <v>500.08165607527599</v>
      </c>
      <c r="G4208" s="2">
        <f t="shared" si="263"/>
        <v>59.413826012840978</v>
      </c>
    </row>
    <row r="4209" spans="1:7" x14ac:dyDescent="0.25">
      <c r="A4209">
        <v>4232.7449999999999</v>
      </c>
      <c r="B4209" s="2">
        <v>113.341835021973</v>
      </c>
      <c r="C4209" s="2">
        <v>84.717330932617202</v>
      </c>
      <c r="D4209" s="2">
        <f t="shared" si="260"/>
        <v>499.50436026537068</v>
      </c>
      <c r="E4209" s="2">
        <f t="shared" si="261"/>
        <v>57.350252814809565</v>
      </c>
      <c r="F4209" s="2">
        <f t="shared" si="262"/>
        <v>499.83652205979706</v>
      </c>
      <c r="G4209" s="2">
        <f t="shared" si="263"/>
        <v>58.796441601061311</v>
      </c>
    </row>
    <row r="4210" spans="1:7" x14ac:dyDescent="0.25">
      <c r="A4210">
        <v>4233.7569999999996</v>
      </c>
      <c r="B4210" s="2">
        <v>113.19833374023401</v>
      </c>
      <c r="C4210" s="2">
        <v>84.710845947265597</v>
      </c>
      <c r="D4210" s="2">
        <f t="shared" si="260"/>
        <v>499.28553946714817</v>
      </c>
      <c r="E4210" s="2">
        <f t="shared" si="261"/>
        <v>55.979229151666338</v>
      </c>
      <c r="F4210" s="2">
        <f t="shared" si="262"/>
        <v>498.964307593976</v>
      </c>
      <c r="G4210" s="2">
        <f t="shared" si="263"/>
        <v>57.734491657408839</v>
      </c>
    </row>
    <row r="4211" spans="1:7" x14ac:dyDescent="0.25">
      <c r="A4211">
        <v>4234.7610000000004</v>
      </c>
      <c r="B4211" s="2">
        <v>113.08627319335901</v>
      </c>
      <c r="C4211" s="2">
        <v>84.6739501953125</v>
      </c>
      <c r="D4211" s="2">
        <f t="shared" si="260"/>
        <v>497.81689302391993</v>
      </c>
      <c r="E4211" s="2">
        <f t="shared" si="261"/>
        <v>54.176624856195311</v>
      </c>
      <c r="F4211" s="2">
        <f t="shared" si="262"/>
        <v>498.54342314493579</v>
      </c>
      <c r="G4211" s="2">
        <f t="shared" si="263"/>
        <v>56.65876225388083</v>
      </c>
    </row>
    <row r="4212" spans="1:7" x14ac:dyDescent="0.25">
      <c r="A4212">
        <v>4235.7700000000004</v>
      </c>
      <c r="B4212" s="2">
        <v>112.911087036133</v>
      </c>
      <c r="C4212" s="2">
        <v>84.630096435546903</v>
      </c>
      <c r="D4212" s="2">
        <f t="shared" si="260"/>
        <v>495.54145115309927</v>
      </c>
      <c r="E4212" s="2">
        <f t="shared" si="261"/>
        <v>53.039880717548613</v>
      </c>
      <c r="F4212" s="2">
        <f t="shared" si="262"/>
        <v>498.14066355635919</v>
      </c>
      <c r="G4212" s="2">
        <f t="shared" si="263"/>
        <v>55.590792262502838</v>
      </c>
    </row>
    <row r="4213" spans="1:7" x14ac:dyDescent="0.25">
      <c r="A4213">
        <v>4236.7700000000004</v>
      </c>
      <c r="B4213" s="2">
        <v>112.798263549805</v>
      </c>
      <c r="C4213" s="2">
        <v>84.701499938964801</v>
      </c>
      <c r="D4213" s="2">
        <f t="shared" si="260"/>
        <v>492.27644415607978</v>
      </c>
      <c r="E4213" s="2">
        <f t="shared" si="261"/>
        <v>51.228048560561312</v>
      </c>
      <c r="F4213" s="2">
        <f t="shared" si="262"/>
        <v>497.30818690292892</v>
      </c>
      <c r="G4213" s="2">
        <f t="shared" si="263"/>
        <v>54.751635662458753</v>
      </c>
    </row>
    <row r="4214" spans="1:7" x14ac:dyDescent="0.25">
      <c r="A4214">
        <v>4237.7709999999997</v>
      </c>
      <c r="B4214" s="2">
        <v>112.61572265625</v>
      </c>
      <c r="C4214" s="2">
        <v>84.577529907226605</v>
      </c>
      <c r="D4214" s="2">
        <f t="shared" si="260"/>
        <v>489.80367005206682</v>
      </c>
      <c r="E4214" s="2">
        <f t="shared" si="261"/>
        <v>50.858219814349106</v>
      </c>
      <c r="F4214" s="2">
        <f t="shared" si="262"/>
        <v>496.47209843813022</v>
      </c>
      <c r="G4214" s="2">
        <f t="shared" si="263"/>
        <v>54.306967974084635</v>
      </c>
    </row>
    <row r="4215" spans="1:7" x14ac:dyDescent="0.25">
      <c r="A4215">
        <v>4238.7709999999997</v>
      </c>
      <c r="B4215" s="2">
        <v>112.498336791992</v>
      </c>
      <c r="C4215" s="2">
        <v>84.639755249023395</v>
      </c>
      <c r="D4215" s="2">
        <f t="shared" si="260"/>
        <v>488.17488413391794</v>
      </c>
      <c r="E4215" s="2">
        <f t="shared" si="261"/>
        <v>50.030168643345206</v>
      </c>
      <c r="F4215" s="2">
        <f t="shared" si="262"/>
        <v>496.00633246324145</v>
      </c>
      <c r="G4215" s="2">
        <f t="shared" si="263"/>
        <v>53.447858651714455</v>
      </c>
    </row>
    <row r="4216" spans="1:7" x14ac:dyDescent="0.25">
      <c r="A4216">
        <v>4239.7700000000004</v>
      </c>
      <c r="B4216" s="2">
        <v>112.30109405517599</v>
      </c>
      <c r="C4216" s="2">
        <v>84.614738464355497</v>
      </c>
      <c r="D4216" s="2">
        <f t="shared" si="260"/>
        <v>483.00487633962928</v>
      </c>
      <c r="E4216" s="2">
        <f t="shared" si="261"/>
        <v>50.854913084580829</v>
      </c>
      <c r="F4216" s="2">
        <f t="shared" si="262"/>
        <v>495.24284930251025</v>
      </c>
      <c r="G4216" s="2">
        <f t="shared" si="263"/>
        <v>53.33816365155328</v>
      </c>
    </row>
    <row r="4217" spans="1:7" x14ac:dyDescent="0.25">
      <c r="A4217">
        <v>4240.7709999999997</v>
      </c>
      <c r="B4217" s="2">
        <v>112.245063781738</v>
      </c>
      <c r="C4217" s="2">
        <v>84.562332153320298</v>
      </c>
      <c r="D4217" s="2">
        <f t="shared" si="260"/>
        <v>479.31373918900869</v>
      </c>
      <c r="E4217" s="2">
        <f t="shared" si="261"/>
        <v>51.21095181966465</v>
      </c>
      <c r="F4217" s="2">
        <f t="shared" si="262"/>
        <v>494.0397363998743</v>
      </c>
      <c r="G4217" s="2">
        <f t="shared" si="263"/>
        <v>52.74946217949951</v>
      </c>
    </row>
    <row r="4218" spans="1:7" x14ac:dyDescent="0.25">
      <c r="A4218">
        <v>4241.7790000000005</v>
      </c>
      <c r="B4218" s="2">
        <v>112.122352600098</v>
      </c>
      <c r="C4218" s="2">
        <v>84.549827575683594</v>
      </c>
      <c r="D4218" s="2">
        <f t="shared" si="260"/>
        <v>479.27427544437165</v>
      </c>
      <c r="E4218" s="2">
        <f t="shared" si="261"/>
        <v>50.648585656771445</v>
      </c>
      <c r="F4218" s="2">
        <f t="shared" si="262"/>
        <v>493.49152525677601</v>
      </c>
      <c r="G4218" s="2">
        <f t="shared" si="263"/>
        <v>51.958420384195804</v>
      </c>
    </row>
    <row r="4219" spans="1:7" x14ac:dyDescent="0.25">
      <c r="A4219">
        <v>4242.7860000000001</v>
      </c>
      <c r="B4219" s="2">
        <v>111.95679473877</v>
      </c>
      <c r="C4219" s="2">
        <v>84.511512756347699</v>
      </c>
      <c r="D4219" s="2">
        <f t="shared" si="260"/>
        <v>478.44388408228326</v>
      </c>
      <c r="E4219" s="2">
        <f t="shared" si="261"/>
        <v>48.130836528118884</v>
      </c>
      <c r="F4219" s="2">
        <f t="shared" si="262"/>
        <v>492.88224341991815</v>
      </c>
      <c r="G4219" s="2">
        <f t="shared" si="263"/>
        <v>50.990633303117036</v>
      </c>
    </row>
    <row r="4220" spans="1:7" x14ac:dyDescent="0.25">
      <c r="A4220">
        <v>4243.7870000000003</v>
      </c>
      <c r="B4220" s="2">
        <v>111.866287231445</v>
      </c>
      <c r="C4220" s="2">
        <v>84.455940246582003</v>
      </c>
      <c r="D4220" s="2">
        <f t="shared" si="260"/>
        <v>478.69663537570779</v>
      </c>
      <c r="E4220" s="2">
        <f t="shared" si="261"/>
        <v>47.489012465328926</v>
      </c>
      <c r="F4220" s="2">
        <f t="shared" si="262"/>
        <v>493.03426936943521</v>
      </c>
      <c r="G4220" s="2">
        <f t="shared" si="263"/>
        <v>50.033175669806099</v>
      </c>
    </row>
    <row r="4221" spans="1:7" x14ac:dyDescent="0.25">
      <c r="A4221">
        <v>4244.7920000000004</v>
      </c>
      <c r="B4221" s="2">
        <v>111.63177490234401</v>
      </c>
      <c r="C4221" s="2">
        <v>84.477630615234403</v>
      </c>
      <c r="D4221" s="2">
        <f t="shared" si="260"/>
        <v>479.32396997865283</v>
      </c>
      <c r="E4221" s="2">
        <f t="shared" si="261"/>
        <v>46.261008825428057</v>
      </c>
      <c r="F4221" s="2">
        <f t="shared" si="262"/>
        <v>492.72498442552353</v>
      </c>
      <c r="G4221" s="2">
        <f t="shared" si="263"/>
        <v>49.314985797890643</v>
      </c>
    </row>
    <row r="4222" spans="1:7" x14ac:dyDescent="0.25">
      <c r="A4222">
        <v>4245.8029999999999</v>
      </c>
      <c r="B4222" s="2">
        <v>111.533653259277</v>
      </c>
      <c r="C4222" s="2">
        <v>84.504699707031307</v>
      </c>
      <c r="D4222" s="2">
        <f t="shared" si="260"/>
        <v>480.48105314037457</v>
      </c>
      <c r="E4222" s="2">
        <f t="shared" si="261"/>
        <v>45.050755518263372</v>
      </c>
      <c r="F4222" s="2">
        <f t="shared" si="262"/>
        <v>491.85897987935351</v>
      </c>
      <c r="G4222" s="2">
        <f t="shared" si="263"/>
        <v>48.512765777815197</v>
      </c>
    </row>
    <row r="4223" spans="1:7" x14ac:dyDescent="0.25">
      <c r="A4223">
        <v>4246.8180000000002</v>
      </c>
      <c r="B4223" s="2">
        <v>111.403846740723</v>
      </c>
      <c r="C4223" s="2">
        <v>84.479690551757798</v>
      </c>
      <c r="D4223" s="2">
        <f t="shared" si="260"/>
        <v>482.70142119542766</v>
      </c>
      <c r="E4223" s="2">
        <f t="shared" si="261"/>
        <v>44.295362565469254</v>
      </c>
      <c r="F4223" s="2">
        <f t="shared" si="262"/>
        <v>491.38543739049487</v>
      </c>
      <c r="G4223" s="2">
        <f t="shared" si="263"/>
        <v>47.722590507526157</v>
      </c>
    </row>
    <row r="4224" spans="1:7" x14ac:dyDescent="0.25">
      <c r="A4224">
        <v>4247.817</v>
      </c>
      <c r="B4224" s="2">
        <v>111.343505859375</v>
      </c>
      <c r="C4224" s="2">
        <v>84.538742065429702</v>
      </c>
      <c r="D4224" s="2">
        <f t="shared" si="260"/>
        <v>484.35127901257596</v>
      </c>
      <c r="E4224" s="2">
        <f t="shared" si="261"/>
        <v>45.729296518620096</v>
      </c>
      <c r="F4224" s="2">
        <f t="shared" si="262"/>
        <v>490.30662037589065</v>
      </c>
      <c r="G4224" s="2">
        <f t="shared" si="263"/>
        <v>46.833844651301632</v>
      </c>
    </row>
    <row r="4225" spans="1:7" x14ac:dyDescent="0.25">
      <c r="A4225">
        <v>4248.8180000000002</v>
      </c>
      <c r="B4225" s="2">
        <v>111.089721679688</v>
      </c>
      <c r="C4225" s="2">
        <v>84.529716491699205</v>
      </c>
      <c r="D4225" s="2">
        <f t="shared" si="260"/>
        <v>484.10674764686172</v>
      </c>
      <c r="E4225" s="2">
        <f t="shared" si="261"/>
        <v>45.891907302177003</v>
      </c>
      <c r="F4225" s="2">
        <f t="shared" si="262"/>
        <v>489.17805878648153</v>
      </c>
      <c r="G4225" s="2">
        <f t="shared" si="263"/>
        <v>46.585973027732123</v>
      </c>
    </row>
    <row r="4226" spans="1:7" x14ac:dyDescent="0.25">
      <c r="A4226">
        <v>4249.826</v>
      </c>
      <c r="B4226" s="2">
        <v>111.04713439941401</v>
      </c>
      <c r="C4226" s="2">
        <v>84.532249450683594</v>
      </c>
      <c r="D4226" s="2">
        <f t="shared" si="260"/>
        <v>486.17446329683145</v>
      </c>
      <c r="E4226" s="2">
        <f t="shared" si="261"/>
        <v>44.527927931665609</v>
      </c>
      <c r="F4226" s="2">
        <f t="shared" si="262"/>
        <v>488.57692848870244</v>
      </c>
      <c r="G4226" s="2">
        <f t="shared" si="263"/>
        <v>46.078664561900453</v>
      </c>
    </row>
    <row r="4227" spans="1:7" x14ac:dyDescent="0.25">
      <c r="A4227">
        <v>4250.8339999999998</v>
      </c>
      <c r="B4227" s="2">
        <v>110.925186157227</v>
      </c>
      <c r="C4227" s="2">
        <v>84.473197937011705</v>
      </c>
      <c r="D4227" s="2">
        <f t="shared" si="260"/>
        <v>486.39994765621867</v>
      </c>
      <c r="E4227" s="2">
        <f t="shared" si="261"/>
        <v>43.842559832643879</v>
      </c>
      <c r="F4227" s="2">
        <f t="shared" si="262"/>
        <v>488.26985724251597</v>
      </c>
      <c r="G4227" s="2">
        <f t="shared" si="263"/>
        <v>45.30097306128512</v>
      </c>
    </row>
    <row r="4228" spans="1:7" x14ac:dyDescent="0.25">
      <c r="A4228">
        <v>4251.8419999999996</v>
      </c>
      <c r="B4228" s="2">
        <v>110.815147399902</v>
      </c>
      <c r="C4228" s="2">
        <v>84.449127197265597</v>
      </c>
      <c r="D4228" s="2">
        <f t="shared" si="260"/>
        <v>486.03425468562875</v>
      </c>
      <c r="E4228" s="2">
        <f t="shared" si="261"/>
        <v>44.21026092143309</v>
      </c>
      <c r="F4228" s="2">
        <f t="shared" si="262"/>
        <v>487.58762954458791</v>
      </c>
      <c r="G4228" s="2">
        <f t="shared" si="263"/>
        <v>44.253460918369257</v>
      </c>
    </row>
    <row r="4229" spans="1:7" x14ac:dyDescent="0.25">
      <c r="A4229">
        <v>4252.8419999999996</v>
      </c>
      <c r="B4229" s="2">
        <v>110.706893920898</v>
      </c>
      <c r="C4229" s="2">
        <v>84.419685363769503</v>
      </c>
      <c r="D4229" s="2">
        <f t="shared" si="260"/>
        <v>485.71885643111528</v>
      </c>
      <c r="E4229" s="2">
        <f t="shared" si="261"/>
        <v>43.39921943479137</v>
      </c>
      <c r="F4229" s="2">
        <f t="shared" si="262"/>
        <v>487.3385256724182</v>
      </c>
      <c r="G4229" s="2">
        <f t="shared" si="263"/>
        <v>43.909704156937046</v>
      </c>
    </row>
    <row r="4230" spans="1:7" x14ac:dyDescent="0.25">
      <c r="A4230">
        <v>4253.8519999999999</v>
      </c>
      <c r="B4230" s="2">
        <v>110.53322601318401</v>
      </c>
      <c r="C4230" s="2">
        <v>84.422691345214801</v>
      </c>
      <c r="D4230" s="2">
        <f t="shared" si="260"/>
        <v>487.60739417244628</v>
      </c>
      <c r="E4230" s="2">
        <f t="shared" si="261"/>
        <v>43.196743819035618</v>
      </c>
      <c r="F4230" s="2">
        <f t="shared" si="262"/>
        <v>487.36064974359056</v>
      </c>
      <c r="G4230" s="2">
        <f t="shared" si="263"/>
        <v>43.415180362713805</v>
      </c>
    </row>
    <row r="4231" spans="1:7" x14ac:dyDescent="0.25">
      <c r="A4231">
        <v>4254.8549999999996</v>
      </c>
      <c r="B4231" s="2">
        <v>110.39479827880901</v>
      </c>
      <c r="C4231" s="2">
        <v>84.368698120117202</v>
      </c>
      <c r="D4231" s="2">
        <f t="shared" si="260"/>
        <v>489.10120909435659</v>
      </c>
      <c r="E4231" s="2">
        <f t="shared" si="261"/>
        <v>44.313316126937217</v>
      </c>
      <c r="F4231" s="2">
        <f t="shared" si="262"/>
        <v>486.14677761273981</v>
      </c>
      <c r="G4231" s="2">
        <f t="shared" si="263"/>
        <v>43.538489298845469</v>
      </c>
    </row>
    <row r="4232" spans="1:7" x14ac:dyDescent="0.25">
      <c r="A4232">
        <v>4255.8649999999998</v>
      </c>
      <c r="B4232" s="2">
        <v>110.256622314453</v>
      </c>
      <c r="C4232" s="2">
        <v>84.378837585449205</v>
      </c>
      <c r="D4232" s="2">
        <f t="shared" si="260"/>
        <v>490.46797466555847</v>
      </c>
      <c r="E4232" s="2">
        <f t="shared" si="261"/>
        <v>43.562439754408153</v>
      </c>
      <c r="F4232" s="2">
        <f t="shared" si="262"/>
        <v>485.27666667766545</v>
      </c>
      <c r="G4232" s="2">
        <f t="shared" si="263"/>
        <v>43.091452822226017</v>
      </c>
    </row>
    <row r="4233" spans="1:7" x14ac:dyDescent="0.25">
      <c r="A4233">
        <v>4256.8739999999998</v>
      </c>
      <c r="B4233" s="2">
        <v>110.049995422363</v>
      </c>
      <c r="C4233" s="2">
        <v>84.381843566894503</v>
      </c>
      <c r="D4233" s="2">
        <f t="shared" si="260"/>
        <v>492.30640220864694</v>
      </c>
      <c r="E4233" s="2">
        <f t="shared" si="261"/>
        <v>43.850282045684473</v>
      </c>
      <c r="F4233" s="2">
        <f t="shared" si="262"/>
        <v>485.16533206791712</v>
      </c>
      <c r="G4233" s="2">
        <f t="shared" si="263"/>
        <v>42.687775300709347</v>
      </c>
    </row>
    <row r="4234" spans="1:7" x14ac:dyDescent="0.25">
      <c r="A4234">
        <v>4257.8819999999996</v>
      </c>
      <c r="B4234" s="2">
        <v>109.935653686523</v>
      </c>
      <c r="C4234" s="2">
        <v>84.431869506835895</v>
      </c>
      <c r="D4234" s="2">
        <f t="shared" si="260"/>
        <v>492.78145747200665</v>
      </c>
      <c r="E4234" s="2">
        <f t="shared" si="261"/>
        <v>43.209248017705548</v>
      </c>
      <c r="F4234" s="2">
        <f t="shared" si="262"/>
        <v>484.91084568931603</v>
      </c>
      <c r="G4234" s="2">
        <f t="shared" si="263"/>
        <v>42.511661300045731</v>
      </c>
    </row>
    <row r="4235" spans="1:7" x14ac:dyDescent="0.25">
      <c r="A4235">
        <v>4258.884</v>
      </c>
      <c r="B4235" s="2">
        <v>109.78379058837901</v>
      </c>
      <c r="C4235" s="2">
        <v>84.413192749023395</v>
      </c>
      <c r="D4235" s="2">
        <f t="shared" si="260"/>
        <v>493.87119249836519</v>
      </c>
      <c r="E4235" s="2">
        <f t="shared" si="261"/>
        <v>43.669949600656317</v>
      </c>
      <c r="F4235" s="2">
        <f t="shared" si="262"/>
        <v>484.81648602756945</v>
      </c>
      <c r="G4235" s="2">
        <f t="shared" si="263"/>
        <v>42.230168463343936</v>
      </c>
    </row>
    <row r="4236" spans="1:7" x14ac:dyDescent="0.25">
      <c r="A4236">
        <v>4259.8999999999996</v>
      </c>
      <c r="B4236" s="2">
        <v>109.68035125732401</v>
      </c>
      <c r="C4236" s="2">
        <v>84.307113647460895</v>
      </c>
      <c r="D4236" s="2">
        <f t="shared" si="260"/>
        <v>493.7656305551659</v>
      </c>
      <c r="E4236" s="2">
        <f t="shared" si="261"/>
        <v>44.214725378642861</v>
      </c>
      <c r="F4236" s="2">
        <f t="shared" si="262"/>
        <v>484.55293043924951</v>
      </c>
      <c r="G4236" s="2">
        <f t="shared" si="263"/>
        <v>41.412970413423707</v>
      </c>
    </row>
    <row r="4237" spans="1:7" x14ac:dyDescent="0.25">
      <c r="A4237">
        <v>4260.9160000000002</v>
      </c>
      <c r="B4237" s="2">
        <v>109.50896453857401</v>
      </c>
      <c r="C4237" s="2">
        <v>84.338615417480497</v>
      </c>
      <c r="D4237" s="2">
        <f t="shared" si="260"/>
        <v>494.43170464482267</v>
      </c>
      <c r="E4237" s="2">
        <f t="shared" si="261"/>
        <v>44.246930130810277</v>
      </c>
      <c r="F4237" s="2">
        <f t="shared" si="262"/>
        <v>484.33721414839886</v>
      </c>
      <c r="G4237" s="2">
        <f t="shared" si="263"/>
        <v>40.523313431109052</v>
      </c>
    </row>
    <row r="4238" spans="1:7" x14ac:dyDescent="0.25">
      <c r="A4238">
        <v>4261.9269999999997</v>
      </c>
      <c r="B4238" s="2">
        <v>109.336311340332</v>
      </c>
      <c r="C4238" s="2">
        <v>84.352073669433594</v>
      </c>
      <c r="D4238" s="2">
        <f t="shared" si="260"/>
        <v>494.51154901753648</v>
      </c>
      <c r="E4238" s="2">
        <f t="shared" si="261"/>
        <v>42.479557737905928</v>
      </c>
      <c r="F4238" s="2">
        <f t="shared" si="262"/>
        <v>484.64810300499511</v>
      </c>
      <c r="G4238" s="2">
        <f t="shared" si="263"/>
        <v>39.791549293567478</v>
      </c>
    </row>
    <row r="4239" spans="1:7" x14ac:dyDescent="0.25">
      <c r="A4239">
        <v>4262.9319999999998</v>
      </c>
      <c r="B4239" s="2">
        <v>109.236923217773</v>
      </c>
      <c r="C4239" s="2">
        <v>84.245208740234403</v>
      </c>
      <c r="D4239" s="2">
        <f t="shared" si="260"/>
        <v>492.84979679613303</v>
      </c>
      <c r="E4239" s="2">
        <f t="shared" si="261"/>
        <v>42.564911497845991</v>
      </c>
      <c r="F4239" s="2">
        <f t="shared" si="262"/>
        <v>484.45545840886257</v>
      </c>
      <c r="G4239" s="2">
        <f t="shared" si="263"/>
        <v>38.885750405482177</v>
      </c>
    </row>
    <row r="4240" spans="1:7" x14ac:dyDescent="0.25">
      <c r="A4240">
        <v>4263.9430000000002</v>
      </c>
      <c r="B4240" s="2">
        <v>109.118782043457</v>
      </c>
      <c r="C4240" s="2">
        <v>84.252967834472699</v>
      </c>
      <c r="D4240" s="2">
        <f t="shared" si="260"/>
        <v>489.3659234528331</v>
      </c>
      <c r="E4240" s="2">
        <f t="shared" si="261"/>
        <v>41.706408855818346</v>
      </c>
      <c r="F4240" s="2">
        <f t="shared" si="262"/>
        <v>483.77607703601012</v>
      </c>
      <c r="G4240" s="2">
        <f t="shared" si="263"/>
        <v>38.484337698140017</v>
      </c>
    </row>
    <row r="4241" spans="1:7" x14ac:dyDescent="0.25">
      <c r="A4241">
        <v>4265.0540000000001</v>
      </c>
      <c r="B4241" s="2">
        <v>108.86930847168</v>
      </c>
      <c r="C4241" s="2">
        <v>84.297927856445298</v>
      </c>
      <c r="D4241" s="2">
        <f t="shared" si="260"/>
        <v>489.70393191401467</v>
      </c>
      <c r="E4241" s="2">
        <f t="shared" si="261"/>
        <v>39.862689470045154</v>
      </c>
      <c r="F4241" s="2">
        <f t="shared" si="262"/>
        <v>483.45821728899585</v>
      </c>
      <c r="G4241" s="2">
        <f t="shared" si="263"/>
        <v>38.250753822067423</v>
      </c>
    </row>
    <row r="4242" spans="1:7" x14ac:dyDescent="0.25">
      <c r="A4242">
        <v>4265.951</v>
      </c>
      <c r="B4242" s="2">
        <v>108.80059814453099</v>
      </c>
      <c r="C4242" s="2">
        <v>84.280036926269503</v>
      </c>
      <c r="D4242" s="2">
        <f t="shared" ref="D4242:D4305" si="264">-SLOPE(B4227:B4257,A4227:A4257)*3600</f>
        <v>489.62037047313231</v>
      </c>
      <c r="E4242" s="2">
        <f t="shared" ref="E4242:E4305" si="265">-SLOPE(C4227:C4257,A4227:A4257)*3600</f>
        <v>36.993180626688286</v>
      </c>
      <c r="F4242" s="2">
        <f t="shared" si="262"/>
        <v>482.90958158784053</v>
      </c>
      <c r="G4242" s="2">
        <f t="shared" si="263"/>
        <v>37.67436803674228</v>
      </c>
    </row>
    <row r="4243" spans="1:7" x14ac:dyDescent="0.25">
      <c r="A4243">
        <v>4266.9610000000002</v>
      </c>
      <c r="B4243" s="2">
        <v>108.72808837890599</v>
      </c>
      <c r="C4243" s="2">
        <v>84.251701354980497</v>
      </c>
      <c r="D4243" s="2">
        <f t="shared" si="264"/>
        <v>488.14599529855064</v>
      </c>
      <c r="E4243" s="2">
        <f t="shared" si="265"/>
        <v>35.006821417024355</v>
      </c>
      <c r="F4243" s="2">
        <f t="shared" si="262"/>
        <v>482.76525398588632</v>
      </c>
      <c r="G4243" s="2">
        <f t="shared" si="263"/>
        <v>37.345936576673829</v>
      </c>
    </row>
    <row r="4244" spans="1:7" x14ac:dyDescent="0.25">
      <c r="A4244">
        <v>4267.9620000000004</v>
      </c>
      <c r="B4244" s="2">
        <v>108.568878173828</v>
      </c>
      <c r="C4244" s="2">
        <v>84.205146789550795</v>
      </c>
      <c r="D4244" s="2">
        <f t="shared" si="264"/>
        <v>486.38721771197334</v>
      </c>
      <c r="E4244" s="2">
        <f t="shared" si="265"/>
        <v>34.910021728619675</v>
      </c>
      <c r="F4244" s="2">
        <f t="shared" si="262"/>
        <v>482.41387426183792</v>
      </c>
      <c r="G4244" s="2">
        <f t="shared" si="263"/>
        <v>36.746417477496855</v>
      </c>
    </row>
    <row r="4245" spans="1:7" x14ac:dyDescent="0.25">
      <c r="A4245">
        <v>4268.9759999999997</v>
      </c>
      <c r="B4245" s="2">
        <v>108.379234313965</v>
      </c>
      <c r="C4245" s="2">
        <v>84.275924682617202</v>
      </c>
      <c r="D4245" s="2">
        <f t="shared" si="264"/>
        <v>485.02834762499003</v>
      </c>
      <c r="E4245" s="2">
        <f t="shared" si="265"/>
        <v>34.709262652992464</v>
      </c>
      <c r="F4245" s="2">
        <f t="shared" si="262"/>
        <v>482.21916993739012</v>
      </c>
      <c r="G4245" s="2">
        <f t="shared" si="263"/>
        <v>36.334541536341519</v>
      </c>
    </row>
    <row r="4246" spans="1:7" x14ac:dyDescent="0.25">
      <c r="A4246">
        <v>4270.0619999999999</v>
      </c>
      <c r="B4246" s="2">
        <v>108.230667114258</v>
      </c>
      <c r="C4246" s="2">
        <v>84.128044128417997</v>
      </c>
      <c r="D4246" s="2">
        <f t="shared" si="264"/>
        <v>483.19828868156941</v>
      </c>
      <c r="E4246" s="2">
        <f t="shared" si="265"/>
        <v>35.800426200651977</v>
      </c>
      <c r="F4246" s="2">
        <f t="shared" si="262"/>
        <v>481.88123260537009</v>
      </c>
      <c r="G4246" s="2">
        <f t="shared" si="263"/>
        <v>35.319904105582751</v>
      </c>
    </row>
    <row r="4247" spans="1:7" x14ac:dyDescent="0.25">
      <c r="A4247">
        <v>4270.9830000000002</v>
      </c>
      <c r="B4247" s="2">
        <v>108.175651550293</v>
      </c>
      <c r="C4247" s="2">
        <v>84.207839965820298</v>
      </c>
      <c r="D4247" s="2">
        <f t="shared" si="264"/>
        <v>481.23204912115574</v>
      </c>
      <c r="E4247" s="2">
        <f t="shared" si="265"/>
        <v>35.57252150362735</v>
      </c>
      <c r="F4247" s="2">
        <f t="shared" si="262"/>
        <v>481.72910428068303</v>
      </c>
      <c r="G4247" s="2">
        <f t="shared" si="263"/>
        <v>34.262413843249185</v>
      </c>
    </row>
    <row r="4248" spans="1:7" x14ac:dyDescent="0.25">
      <c r="A4248">
        <v>4271.99</v>
      </c>
      <c r="B4248" s="2">
        <v>107.93936157226599</v>
      </c>
      <c r="C4248" s="2">
        <v>84.188529968261705</v>
      </c>
      <c r="D4248" s="2">
        <f t="shared" si="264"/>
        <v>480.07717582657108</v>
      </c>
      <c r="E4248" s="2">
        <f t="shared" si="265"/>
        <v>35.632824170736193</v>
      </c>
      <c r="F4248" s="2">
        <f t="shared" si="262"/>
        <v>481.32390859856366</v>
      </c>
      <c r="G4248" s="2">
        <f t="shared" si="263"/>
        <v>33.791811142516877</v>
      </c>
    </row>
    <row r="4249" spans="1:7" x14ac:dyDescent="0.25">
      <c r="A4249">
        <v>4272.9949999999999</v>
      </c>
      <c r="B4249" s="2">
        <v>107.846565246582</v>
      </c>
      <c r="C4249" s="2">
        <v>84.220031738281307</v>
      </c>
      <c r="D4249" s="2">
        <f t="shared" si="264"/>
        <v>480.18554293679995</v>
      </c>
      <c r="E4249" s="2">
        <f t="shared" si="265"/>
        <v>36.820140056676365</v>
      </c>
      <c r="F4249" s="2">
        <f t="shared" si="262"/>
        <v>480.29221447820413</v>
      </c>
      <c r="G4249" s="2">
        <f t="shared" si="263"/>
        <v>33.006452259892875</v>
      </c>
    </row>
    <row r="4250" spans="1:7" x14ac:dyDescent="0.25">
      <c r="A4250">
        <v>4273.9979999999996</v>
      </c>
      <c r="B4250" s="2">
        <v>107.710166931152</v>
      </c>
      <c r="C4250" s="2">
        <v>84.187896728515597</v>
      </c>
      <c r="D4250" s="2">
        <f t="shared" si="264"/>
        <v>479.70730485249533</v>
      </c>
      <c r="E4250" s="2">
        <f t="shared" si="265"/>
        <v>34.517971940904282</v>
      </c>
      <c r="F4250" s="2">
        <f t="shared" si="262"/>
        <v>479.50809036410215</v>
      </c>
      <c r="G4250" s="2">
        <f t="shared" si="263"/>
        <v>32.453999569512838</v>
      </c>
    </row>
    <row r="4251" spans="1:7" x14ac:dyDescent="0.25">
      <c r="A4251">
        <v>4275.0879999999997</v>
      </c>
      <c r="B4251" s="2">
        <v>107.56844329834</v>
      </c>
      <c r="C4251" s="2">
        <v>84.220504760742202</v>
      </c>
      <c r="D4251" s="2">
        <f t="shared" si="264"/>
        <v>477.87464728736654</v>
      </c>
      <c r="E4251" s="2">
        <f t="shared" si="265"/>
        <v>32.906513966321548</v>
      </c>
      <c r="F4251" s="2">
        <f t="shared" si="262"/>
        <v>478.80863513715207</v>
      </c>
      <c r="G4251" s="2">
        <f t="shared" si="263"/>
        <v>32.23852605828548</v>
      </c>
    </row>
    <row r="4252" spans="1:7" x14ac:dyDescent="0.25">
      <c r="A4252">
        <v>4276.0209999999997</v>
      </c>
      <c r="B4252" s="2">
        <v>107.507598876953</v>
      </c>
      <c r="C4252" s="2">
        <v>84.206733703613295</v>
      </c>
      <c r="D4252" s="2">
        <f t="shared" si="264"/>
        <v>475.78906994929793</v>
      </c>
      <c r="E4252" s="2">
        <f t="shared" si="265"/>
        <v>32.082438430952436</v>
      </c>
      <c r="F4252" s="2">
        <f t="shared" si="262"/>
        <v>478.20721319718916</v>
      </c>
      <c r="G4252" s="2">
        <f t="shared" si="263"/>
        <v>32.058853643006941</v>
      </c>
    </row>
    <row r="4253" spans="1:7" x14ac:dyDescent="0.25">
      <c r="A4253">
        <v>4277.0200000000004</v>
      </c>
      <c r="B4253" s="2">
        <v>107.365112304688</v>
      </c>
      <c r="C4253" s="2">
        <v>84.243309020996094</v>
      </c>
      <c r="D4253" s="2">
        <f t="shared" si="264"/>
        <v>476.25867736324045</v>
      </c>
      <c r="E4253" s="2">
        <f t="shared" si="265"/>
        <v>29.974158108888144</v>
      </c>
      <c r="F4253" s="2">
        <f t="shared" si="262"/>
        <v>477.3778503716772</v>
      </c>
      <c r="G4253" s="2">
        <f t="shared" si="263"/>
        <v>31.743209758652636</v>
      </c>
    </row>
    <row r="4254" spans="1:7" x14ac:dyDescent="0.25">
      <c r="A4254">
        <v>4278.0249999999996</v>
      </c>
      <c r="B4254" s="2">
        <v>107.305534362793</v>
      </c>
      <c r="C4254" s="2">
        <v>84.166519165039105</v>
      </c>
      <c r="D4254" s="2">
        <f t="shared" si="264"/>
        <v>475.40259504213941</v>
      </c>
      <c r="E4254" s="2">
        <f t="shared" si="265"/>
        <v>26.60288813314272</v>
      </c>
      <c r="F4254" s="2">
        <f t="shared" si="262"/>
        <v>476.3689314087697</v>
      </c>
      <c r="G4254" s="2">
        <f t="shared" si="263"/>
        <v>31.602618114138625</v>
      </c>
    </row>
    <row r="4255" spans="1:7" x14ac:dyDescent="0.25">
      <c r="A4255">
        <v>4279.0290000000005</v>
      </c>
      <c r="B4255" s="2">
        <v>107.182571411133</v>
      </c>
      <c r="C4255" s="2">
        <v>84.12646484375</v>
      </c>
      <c r="D4255" s="2">
        <f t="shared" si="264"/>
        <v>473.452015975206</v>
      </c>
      <c r="E4255" s="2">
        <f t="shared" si="265"/>
        <v>28.159679555342109</v>
      </c>
      <c r="F4255" s="2">
        <f t="shared" si="262"/>
        <v>475.11430278898166</v>
      </c>
      <c r="G4255" s="2">
        <f t="shared" si="263"/>
        <v>30.821268092778659</v>
      </c>
    </row>
    <row r="4256" spans="1:7" x14ac:dyDescent="0.25">
      <c r="A4256">
        <v>4280.0709999999999</v>
      </c>
      <c r="B4256" s="2">
        <v>106.994705200195</v>
      </c>
      <c r="C4256" s="2">
        <v>84.153854370117202</v>
      </c>
      <c r="D4256" s="2">
        <f t="shared" si="264"/>
        <v>472.41848925421425</v>
      </c>
      <c r="E4256" s="2">
        <f t="shared" si="265"/>
        <v>30.200469696636482</v>
      </c>
      <c r="F4256" s="2">
        <f t="shared" si="262"/>
        <v>474.37199364193293</v>
      </c>
      <c r="G4256" s="2">
        <f t="shared" si="263"/>
        <v>29.847492447222372</v>
      </c>
    </row>
    <row r="4257" spans="1:7" x14ac:dyDescent="0.25">
      <c r="A4257">
        <v>4281.0389999999998</v>
      </c>
      <c r="B4257" s="2">
        <v>106.79213714599599</v>
      </c>
      <c r="C4257" s="2">
        <v>84.174118041992202</v>
      </c>
      <c r="D4257" s="2">
        <f t="shared" si="264"/>
        <v>473.37745302931336</v>
      </c>
      <c r="E4257" s="2">
        <f t="shared" si="265"/>
        <v>29.160388629138957</v>
      </c>
      <c r="F4257" s="2">
        <f t="shared" ref="F4257:F4320" si="266">-SLOPE(B4227:B4287,A4227:A4287)*3600</f>
        <v>473.45052770602445</v>
      </c>
      <c r="G4257" s="2">
        <f t="shared" ref="G4257:G4320" si="267">-SLOPE(C4227:C4287,A4227:A4287)*3600</f>
        <v>29.117939684838987</v>
      </c>
    </row>
    <row r="4258" spans="1:7" x14ac:dyDescent="0.25">
      <c r="A4258">
        <v>4282.0379999999996</v>
      </c>
      <c r="B4258" s="2">
        <v>106.703910827637</v>
      </c>
      <c r="C4258" s="2">
        <v>84.172378540039105</v>
      </c>
      <c r="D4258" s="2">
        <f t="shared" si="264"/>
        <v>474.01233901684651</v>
      </c>
      <c r="E4258" s="2">
        <f t="shared" si="265"/>
        <v>28.592467820757882</v>
      </c>
      <c r="F4258" s="2">
        <f t="shared" si="266"/>
        <v>472.09802932289381</v>
      </c>
      <c r="G4258" s="2">
        <f t="shared" si="267"/>
        <v>28.366147436262185</v>
      </c>
    </row>
    <row r="4259" spans="1:7" x14ac:dyDescent="0.25">
      <c r="A4259">
        <v>4283.0420000000004</v>
      </c>
      <c r="B4259" s="2">
        <v>106.55305480957</v>
      </c>
      <c r="C4259" s="2">
        <v>84.090362548828097</v>
      </c>
      <c r="D4259" s="2">
        <f t="shared" si="264"/>
        <v>472.96756227375295</v>
      </c>
      <c r="E4259" s="2">
        <f t="shared" si="265"/>
        <v>29.299487769866907</v>
      </c>
      <c r="F4259" s="2">
        <f t="shared" si="266"/>
        <v>470.67920267080262</v>
      </c>
      <c r="G4259" s="2">
        <f t="shared" si="267"/>
        <v>27.428673548982466</v>
      </c>
    </row>
    <row r="4260" spans="1:7" x14ac:dyDescent="0.25">
      <c r="A4260">
        <v>4284.0550000000003</v>
      </c>
      <c r="B4260" s="2">
        <v>106.36569976806599</v>
      </c>
      <c r="C4260" s="2">
        <v>84.102714538574205</v>
      </c>
      <c r="D4260" s="2">
        <f t="shared" si="264"/>
        <v>472.04258996192164</v>
      </c>
      <c r="E4260" s="2">
        <f t="shared" si="265"/>
        <v>29.13847906119485</v>
      </c>
      <c r="F4260" s="2">
        <f t="shared" si="266"/>
        <v>469.25730918585168</v>
      </c>
      <c r="G4260" s="2">
        <f t="shared" si="267"/>
        <v>26.740379480909063</v>
      </c>
    </row>
    <row r="4261" spans="1:7" x14ac:dyDescent="0.25">
      <c r="A4261">
        <v>4285.0630000000001</v>
      </c>
      <c r="B4261" s="2">
        <v>106.282791137695</v>
      </c>
      <c r="C4261" s="2">
        <v>84.018486022949205</v>
      </c>
      <c r="D4261" s="2">
        <f t="shared" si="264"/>
        <v>472.23180091003707</v>
      </c>
      <c r="E4261" s="2">
        <f t="shared" si="265"/>
        <v>26.570041949578769</v>
      </c>
      <c r="F4261" s="2">
        <f t="shared" si="266"/>
        <v>467.920937701024</v>
      </c>
      <c r="G4261" s="2">
        <f t="shared" si="267"/>
        <v>25.877321792651063</v>
      </c>
    </row>
    <row r="4262" spans="1:7" x14ac:dyDescent="0.25">
      <c r="A4262">
        <v>4286.0609999999997</v>
      </c>
      <c r="B4262" s="2">
        <v>106.15501403808599</v>
      </c>
      <c r="C4262" s="2">
        <v>84.1104736328125</v>
      </c>
      <c r="D4262" s="2">
        <f t="shared" si="264"/>
        <v>471.92227132135753</v>
      </c>
      <c r="E4262" s="2">
        <f t="shared" si="265"/>
        <v>26.778599384245922</v>
      </c>
      <c r="F4262" s="2">
        <f t="shared" si="266"/>
        <v>466.33820355655604</v>
      </c>
      <c r="G4262" s="2">
        <f t="shared" si="267"/>
        <v>25.224131054855324</v>
      </c>
    </row>
    <row r="4263" spans="1:7" x14ac:dyDescent="0.25">
      <c r="A4263">
        <v>4287.0680000000002</v>
      </c>
      <c r="B4263" s="2">
        <v>105.98159790039099</v>
      </c>
      <c r="C4263" s="2">
        <v>84.068992614746094</v>
      </c>
      <c r="D4263" s="2">
        <f t="shared" si="264"/>
        <v>470.93677085273748</v>
      </c>
      <c r="E4263" s="2">
        <f t="shared" si="265"/>
        <v>26.543131719479735</v>
      </c>
      <c r="F4263" s="2">
        <f t="shared" si="266"/>
        <v>464.77318936724214</v>
      </c>
      <c r="G4263" s="2">
        <f t="shared" si="267"/>
        <v>24.786041087491338</v>
      </c>
    </row>
    <row r="4264" spans="1:7" x14ac:dyDescent="0.25">
      <c r="A4264">
        <v>4288.0690000000004</v>
      </c>
      <c r="B4264" s="2">
        <v>105.85914611816401</v>
      </c>
      <c r="C4264" s="2">
        <v>83.992996215820298</v>
      </c>
      <c r="D4264" s="2">
        <f t="shared" si="264"/>
        <v>470.23760052086573</v>
      </c>
      <c r="E4264" s="2">
        <f t="shared" si="265"/>
        <v>25.379295480929404</v>
      </c>
      <c r="F4264" s="2">
        <f t="shared" si="266"/>
        <v>463.64980614766012</v>
      </c>
      <c r="G4264" s="2">
        <f t="shared" si="267"/>
        <v>24.09695867897516</v>
      </c>
    </row>
    <row r="4265" spans="1:7" x14ac:dyDescent="0.25">
      <c r="A4265">
        <v>4289.0730000000003</v>
      </c>
      <c r="B4265" s="2">
        <v>105.72882843017599</v>
      </c>
      <c r="C4265" s="2">
        <v>84.074851989746094</v>
      </c>
      <c r="D4265" s="2">
        <f t="shared" si="264"/>
        <v>469.1155145959363</v>
      </c>
      <c r="E4265" s="2">
        <f t="shared" si="265"/>
        <v>23.681138800965407</v>
      </c>
      <c r="F4265" s="2">
        <f t="shared" si="266"/>
        <v>462.54599537785981</v>
      </c>
      <c r="G4265" s="2">
        <f t="shared" si="267"/>
        <v>22.882080096053947</v>
      </c>
    </row>
    <row r="4266" spans="1:7" x14ac:dyDescent="0.25">
      <c r="A4266">
        <v>4290.1049999999996</v>
      </c>
      <c r="B4266" s="2">
        <v>105.67001342773401</v>
      </c>
      <c r="C4266" s="2">
        <v>84.038749694824205</v>
      </c>
      <c r="D4266" s="2">
        <f t="shared" si="264"/>
        <v>469.53952201946925</v>
      </c>
      <c r="E4266" s="2">
        <f t="shared" si="265"/>
        <v>22.843671451606905</v>
      </c>
      <c r="F4266" s="2">
        <f t="shared" si="266"/>
        <v>461.53889606689381</v>
      </c>
      <c r="G4266" s="2">
        <f t="shared" si="267"/>
        <v>21.787907200012331</v>
      </c>
    </row>
    <row r="4267" spans="1:7" x14ac:dyDescent="0.25">
      <c r="A4267">
        <v>4291.0860000000002</v>
      </c>
      <c r="B4267" s="2">
        <v>105.51992034912099</v>
      </c>
      <c r="C4267" s="2">
        <v>84.090995788574205</v>
      </c>
      <c r="D4267" s="2">
        <f t="shared" si="264"/>
        <v>468.1945096697367</v>
      </c>
      <c r="E4267" s="2">
        <f t="shared" si="265"/>
        <v>21.939080275340693</v>
      </c>
      <c r="F4267" s="2">
        <f t="shared" si="266"/>
        <v>460.06598907317795</v>
      </c>
      <c r="G4267" s="2">
        <f t="shared" si="267"/>
        <v>21.340546205803289</v>
      </c>
    </row>
    <row r="4268" spans="1:7" x14ac:dyDescent="0.25">
      <c r="A4268">
        <v>4292.0870000000004</v>
      </c>
      <c r="B4268" s="2">
        <v>105.30670166015599</v>
      </c>
      <c r="C4268" s="2">
        <v>84.102081298828097</v>
      </c>
      <c r="D4268" s="2">
        <f t="shared" si="264"/>
        <v>465.50961319608916</v>
      </c>
      <c r="E4268" s="2">
        <f t="shared" si="265"/>
        <v>21.453967215057858</v>
      </c>
      <c r="F4268" s="2">
        <f t="shared" si="266"/>
        <v>459.27131487377773</v>
      </c>
      <c r="G4268" s="2">
        <f t="shared" si="267"/>
        <v>20.579376476235563</v>
      </c>
    </row>
    <row r="4269" spans="1:7" x14ac:dyDescent="0.25">
      <c r="A4269">
        <v>4293.0889999999999</v>
      </c>
      <c r="B4269" s="2">
        <v>105.27171325683599</v>
      </c>
      <c r="C4269" s="2">
        <v>84.130104064941406</v>
      </c>
      <c r="D4269" s="2">
        <f t="shared" si="264"/>
        <v>462.5946059556706</v>
      </c>
      <c r="E4269" s="2">
        <f t="shared" si="265"/>
        <v>20.265240839693305</v>
      </c>
      <c r="F4269" s="2">
        <f t="shared" si="266"/>
        <v>458.87826268247829</v>
      </c>
      <c r="G4269" s="2">
        <f t="shared" si="267"/>
        <v>19.999387149989541</v>
      </c>
    </row>
    <row r="4270" spans="1:7" x14ac:dyDescent="0.25">
      <c r="A4270">
        <v>4294.1019999999999</v>
      </c>
      <c r="B4270" s="2">
        <v>105.15610504150401</v>
      </c>
      <c r="C4270" s="2">
        <v>84.002021789550795</v>
      </c>
      <c r="D4270" s="2">
        <f t="shared" si="264"/>
        <v>458.81308663829162</v>
      </c>
      <c r="E4270" s="2">
        <f t="shared" si="265"/>
        <v>19.670351338167926</v>
      </c>
      <c r="F4270" s="2">
        <f t="shared" si="266"/>
        <v>458.03412813542752</v>
      </c>
      <c r="G4270" s="2">
        <f t="shared" si="267"/>
        <v>19.958748067295986</v>
      </c>
    </row>
    <row r="4271" spans="1:7" x14ac:dyDescent="0.25">
      <c r="A4271">
        <v>4295.1149999999998</v>
      </c>
      <c r="B4271" s="2">
        <v>104.965957641602</v>
      </c>
      <c r="C4271" s="2">
        <v>83.955154418945298</v>
      </c>
      <c r="D4271" s="2">
        <f t="shared" si="264"/>
        <v>454.12279764913677</v>
      </c>
      <c r="E4271" s="2">
        <f t="shared" si="265"/>
        <v>19.185889546013581</v>
      </c>
      <c r="F4271" s="2">
        <f t="shared" si="266"/>
        <v>457.03784165281269</v>
      </c>
      <c r="G4271" s="2">
        <f t="shared" si="267"/>
        <v>19.84814492411763</v>
      </c>
    </row>
    <row r="4272" spans="1:7" x14ac:dyDescent="0.25">
      <c r="A4272">
        <v>4296.1149999999998</v>
      </c>
      <c r="B4272" s="2">
        <v>104.849082946777</v>
      </c>
      <c r="C4272" s="2">
        <v>84.028617858886705</v>
      </c>
      <c r="D4272" s="2">
        <f t="shared" si="264"/>
        <v>451.95707127369388</v>
      </c>
      <c r="E4272" s="2">
        <f t="shared" si="265"/>
        <v>19.245298896738753</v>
      </c>
      <c r="F4272" s="2">
        <f t="shared" si="266"/>
        <v>456.53856667899868</v>
      </c>
      <c r="G4272" s="2">
        <f t="shared" si="267"/>
        <v>19.267779132725195</v>
      </c>
    </row>
    <row r="4273" spans="1:7" x14ac:dyDescent="0.25">
      <c r="A4273">
        <v>4297.1210000000001</v>
      </c>
      <c r="B4273" s="2">
        <v>104.68377685546901</v>
      </c>
      <c r="C4273" s="2">
        <v>84.0086669921875</v>
      </c>
      <c r="D4273" s="2">
        <f t="shared" si="264"/>
        <v>450.21997457845367</v>
      </c>
      <c r="E4273" s="2">
        <f t="shared" si="265"/>
        <v>17.539508017402493</v>
      </c>
      <c r="F4273" s="2">
        <f t="shared" si="266"/>
        <v>455.6902203782235</v>
      </c>
      <c r="G4273" s="2">
        <f t="shared" si="267"/>
        <v>18.590680378695943</v>
      </c>
    </row>
    <row r="4274" spans="1:7" x14ac:dyDescent="0.25">
      <c r="A4274">
        <v>4298.1310000000003</v>
      </c>
      <c r="B4274" s="2">
        <v>104.56284332275401</v>
      </c>
      <c r="C4274" s="2">
        <v>83.961959838867202</v>
      </c>
      <c r="D4274" s="2">
        <f t="shared" si="264"/>
        <v>448.00501868305696</v>
      </c>
      <c r="E4274" s="2">
        <f t="shared" si="265"/>
        <v>14.694208412228631</v>
      </c>
      <c r="F4274" s="2">
        <f t="shared" si="266"/>
        <v>454.24413671059176</v>
      </c>
      <c r="G4274" s="2">
        <f t="shared" si="267"/>
        <v>18.134728712026188</v>
      </c>
    </row>
    <row r="4275" spans="1:7" x14ac:dyDescent="0.25">
      <c r="A4275">
        <v>4299.1350000000002</v>
      </c>
      <c r="B4275" s="2">
        <v>104.45027923584</v>
      </c>
      <c r="C4275" s="2">
        <v>84.032417297363295</v>
      </c>
      <c r="D4275" s="2">
        <f t="shared" si="264"/>
        <v>446.95135331884802</v>
      </c>
      <c r="E4275" s="2">
        <f t="shared" si="265"/>
        <v>14.116409878583992</v>
      </c>
      <c r="F4275" s="2">
        <f t="shared" si="266"/>
        <v>453.21923936516288</v>
      </c>
      <c r="G4275" s="2">
        <f t="shared" si="267"/>
        <v>18.087961163110869</v>
      </c>
    </row>
    <row r="4276" spans="1:7" x14ac:dyDescent="0.25">
      <c r="A4276">
        <v>4300.1459999999997</v>
      </c>
      <c r="B4276" s="2">
        <v>104.324783325195</v>
      </c>
      <c r="C4276" s="2">
        <v>84.056167602539105</v>
      </c>
      <c r="D4276" s="2">
        <f t="shared" si="264"/>
        <v>446.80283400159618</v>
      </c>
      <c r="E4276" s="2">
        <f t="shared" si="265"/>
        <v>12.81251822460097</v>
      </c>
      <c r="F4276" s="2">
        <f t="shared" si="266"/>
        <v>452.7416988205768</v>
      </c>
      <c r="G4276" s="2">
        <f t="shared" si="267"/>
        <v>17.403934094545907</v>
      </c>
    </row>
    <row r="4277" spans="1:7" x14ac:dyDescent="0.25">
      <c r="A4277">
        <v>4301.1450000000004</v>
      </c>
      <c r="B4277" s="2">
        <v>104.225395202637</v>
      </c>
      <c r="C4277" s="2">
        <v>84.070259094238295</v>
      </c>
      <c r="D4277" s="2">
        <f t="shared" si="264"/>
        <v>444.733098934206</v>
      </c>
      <c r="E4277" s="2">
        <f t="shared" si="265"/>
        <v>13.196507387464674</v>
      </c>
      <c r="F4277" s="2">
        <f t="shared" si="266"/>
        <v>452.79168300242264</v>
      </c>
      <c r="G4277" s="2">
        <f t="shared" si="267"/>
        <v>17.735928544034198</v>
      </c>
    </row>
    <row r="4278" spans="1:7" x14ac:dyDescent="0.25">
      <c r="A4278">
        <v>4302.1549999999997</v>
      </c>
      <c r="B4278" s="2">
        <v>104.05883026123</v>
      </c>
      <c r="C4278" s="2">
        <v>84.0028076171875</v>
      </c>
      <c r="D4278" s="2">
        <f t="shared" si="264"/>
        <v>442.79971266134146</v>
      </c>
      <c r="E4278" s="2">
        <f t="shared" si="265"/>
        <v>12.741916503401089</v>
      </c>
      <c r="F4278" s="2">
        <f t="shared" si="266"/>
        <v>452.3505916783555</v>
      </c>
      <c r="G4278" s="2">
        <f t="shared" si="267"/>
        <v>17.565749370034432</v>
      </c>
    </row>
    <row r="4279" spans="1:7" x14ac:dyDescent="0.25">
      <c r="A4279">
        <v>4303.1620000000003</v>
      </c>
      <c r="B4279" s="2">
        <v>104.022827148438</v>
      </c>
      <c r="C4279" s="2">
        <v>84.052520751953097</v>
      </c>
      <c r="D4279" s="2">
        <f t="shared" si="264"/>
        <v>442.10680102625747</v>
      </c>
      <c r="E4279" s="2">
        <f t="shared" si="265"/>
        <v>12.42586121085896</v>
      </c>
      <c r="F4279" s="2">
        <f t="shared" si="266"/>
        <v>451.90667159222323</v>
      </c>
      <c r="G4279" s="2">
        <f t="shared" si="267"/>
        <v>17.765710801949638</v>
      </c>
    </row>
    <row r="4280" spans="1:7" x14ac:dyDescent="0.25">
      <c r="A4280">
        <v>4304.1689999999999</v>
      </c>
      <c r="B4280" s="2">
        <v>103.880088806152</v>
      </c>
      <c r="C4280" s="2">
        <v>84.034477233886705</v>
      </c>
      <c r="D4280" s="2">
        <f t="shared" si="264"/>
        <v>441.95708650843193</v>
      </c>
      <c r="E4280" s="2">
        <f t="shared" si="265"/>
        <v>13.134625832843547</v>
      </c>
      <c r="F4280" s="2">
        <f t="shared" si="266"/>
        <v>451.24807801659767</v>
      </c>
      <c r="G4280" s="2">
        <f t="shared" si="267"/>
        <v>17.898961956796011</v>
      </c>
    </row>
    <row r="4281" spans="1:7" x14ac:dyDescent="0.25">
      <c r="A4281">
        <v>4305.1710000000003</v>
      </c>
      <c r="B4281" s="2">
        <v>103.690704345703</v>
      </c>
      <c r="C4281" s="2">
        <v>84.016746520996094</v>
      </c>
      <c r="D4281" s="2">
        <f t="shared" si="264"/>
        <v>441.94966791165359</v>
      </c>
      <c r="E4281" s="2">
        <f t="shared" si="265"/>
        <v>12.308745284133344</v>
      </c>
      <c r="F4281" s="2">
        <f t="shared" si="266"/>
        <v>450.62484703100046</v>
      </c>
      <c r="G4281" s="2">
        <f t="shared" si="267"/>
        <v>17.496429869705675</v>
      </c>
    </row>
    <row r="4282" spans="1:7" x14ac:dyDescent="0.25">
      <c r="A4282">
        <v>4306.1769999999997</v>
      </c>
      <c r="B4282" s="2">
        <v>103.643547058105</v>
      </c>
      <c r="C4282" s="2">
        <v>83.973358154296903</v>
      </c>
      <c r="D4282" s="2">
        <f t="shared" si="264"/>
        <v>439.3232291143666</v>
      </c>
      <c r="E4282" s="2">
        <f t="shared" si="265"/>
        <v>12.575785290729721</v>
      </c>
      <c r="F4282" s="2">
        <f t="shared" si="266"/>
        <v>450.11827818048863</v>
      </c>
      <c r="G4282" s="2">
        <f t="shared" si="267"/>
        <v>17.061938968570413</v>
      </c>
    </row>
    <row r="4283" spans="1:7" x14ac:dyDescent="0.25">
      <c r="A4283">
        <v>4307.1819999999998</v>
      </c>
      <c r="B4283" s="2">
        <v>103.51830291748</v>
      </c>
      <c r="C4283" s="2">
        <v>83.952461242675795</v>
      </c>
      <c r="D4283" s="2">
        <f t="shared" si="264"/>
        <v>439.11739605292217</v>
      </c>
      <c r="E4283" s="2">
        <f t="shared" si="265"/>
        <v>11.281626508736077</v>
      </c>
      <c r="F4283" s="2">
        <f t="shared" si="266"/>
        <v>449.09257389542398</v>
      </c>
      <c r="G4283" s="2">
        <f t="shared" si="267"/>
        <v>16.588773822080331</v>
      </c>
    </row>
    <row r="4284" spans="1:7" x14ac:dyDescent="0.25">
      <c r="A4284">
        <v>4308.183</v>
      </c>
      <c r="B4284" s="2">
        <v>103.416381835938</v>
      </c>
      <c r="C4284" s="2">
        <v>83.929031372070298</v>
      </c>
      <c r="D4284" s="2">
        <f t="shared" si="264"/>
        <v>441.58910997194243</v>
      </c>
      <c r="E4284" s="2">
        <f t="shared" si="265"/>
        <v>10.812339364262403</v>
      </c>
      <c r="F4284" s="2">
        <f t="shared" si="266"/>
        <v>448.426855407625</v>
      </c>
      <c r="G4284" s="2">
        <f t="shared" si="267"/>
        <v>16.294529382753783</v>
      </c>
    </row>
    <row r="4285" spans="1:7" x14ac:dyDescent="0.25">
      <c r="A4285">
        <v>4309.183</v>
      </c>
      <c r="B4285" s="2">
        <v>103.25742340087901</v>
      </c>
      <c r="C4285" s="2">
        <v>83.962593078613295</v>
      </c>
      <c r="D4285" s="2">
        <f t="shared" si="264"/>
        <v>441.05922684414384</v>
      </c>
      <c r="E4285" s="2">
        <f t="shared" si="265"/>
        <v>9.3953983920718223</v>
      </c>
      <c r="F4285" s="2">
        <f t="shared" si="266"/>
        <v>447.27273588781139</v>
      </c>
      <c r="G4285" s="2">
        <f t="shared" si="267"/>
        <v>16.295391968223196</v>
      </c>
    </row>
    <row r="4286" spans="1:7" x14ac:dyDescent="0.25">
      <c r="A4286">
        <v>4310.1840000000002</v>
      </c>
      <c r="B4286" s="2">
        <v>103.161331176758</v>
      </c>
      <c r="C4286" s="2">
        <v>83.986663818359403</v>
      </c>
      <c r="D4286" s="2">
        <f t="shared" si="264"/>
        <v>440.01896190034307</v>
      </c>
      <c r="E4286" s="2">
        <f t="shared" si="265"/>
        <v>10.769368778623944</v>
      </c>
      <c r="F4286" s="2">
        <f t="shared" si="266"/>
        <v>446.1765125216059</v>
      </c>
      <c r="G4286" s="2">
        <f t="shared" si="267"/>
        <v>16.500618239183733</v>
      </c>
    </row>
    <row r="4287" spans="1:7" x14ac:dyDescent="0.25">
      <c r="A4287">
        <v>4311.1859999999997</v>
      </c>
      <c r="B4287" s="2">
        <v>102.972702026367</v>
      </c>
      <c r="C4287" s="2">
        <v>83.922859191894503</v>
      </c>
      <c r="D4287" s="2">
        <f t="shared" si="264"/>
        <v>440.00607943269318</v>
      </c>
      <c r="E4287" s="2">
        <f t="shared" si="265"/>
        <v>12.557370936882743</v>
      </c>
      <c r="F4287" s="2">
        <f t="shared" si="266"/>
        <v>445.17072475854917</v>
      </c>
      <c r="G4287" s="2">
        <f t="shared" si="267"/>
        <v>16.120406791700493</v>
      </c>
    </row>
    <row r="4288" spans="1:7" x14ac:dyDescent="0.25">
      <c r="A4288">
        <v>4312.1930000000002</v>
      </c>
      <c r="B4288" s="2">
        <v>102.90501403808599</v>
      </c>
      <c r="C4288" s="2">
        <v>83.967506408691406</v>
      </c>
      <c r="D4288" s="2">
        <f t="shared" si="264"/>
        <v>439.60788334521391</v>
      </c>
      <c r="E4288" s="2">
        <f t="shared" si="265"/>
        <v>12.096802276822244</v>
      </c>
      <c r="F4288" s="2">
        <f t="shared" si="266"/>
        <v>444.33719503904371</v>
      </c>
      <c r="G4288" s="2">
        <f t="shared" si="267"/>
        <v>15.787152717098234</v>
      </c>
    </row>
    <row r="4289" spans="1:7" x14ac:dyDescent="0.25">
      <c r="A4289">
        <v>4313.2</v>
      </c>
      <c r="B4289" s="2">
        <v>102.76252746582</v>
      </c>
      <c r="C4289" s="2">
        <v>84.008193969726605</v>
      </c>
      <c r="D4289" s="2">
        <f t="shared" si="264"/>
        <v>439.24436559973657</v>
      </c>
      <c r="E4289" s="2">
        <f t="shared" si="265"/>
        <v>12.429820549626998</v>
      </c>
      <c r="F4289" s="2">
        <f t="shared" si="266"/>
        <v>443.60427657776211</v>
      </c>
      <c r="G4289" s="2">
        <f t="shared" si="267"/>
        <v>15.67112873488087</v>
      </c>
    </row>
    <row r="4290" spans="1:7" x14ac:dyDescent="0.25">
      <c r="A4290">
        <v>4314.21</v>
      </c>
      <c r="B4290" s="2">
        <v>102.606605529785</v>
      </c>
      <c r="C4290" s="2">
        <v>83.980010986328097</v>
      </c>
      <c r="D4290" s="2">
        <f t="shared" si="264"/>
        <v>439.92542621535404</v>
      </c>
      <c r="E4290" s="2">
        <f t="shared" si="265"/>
        <v>14.47522311719716</v>
      </c>
      <c r="F4290" s="2">
        <f t="shared" si="266"/>
        <v>442.81008203490251</v>
      </c>
      <c r="G4290" s="2">
        <f t="shared" si="267"/>
        <v>15.933365742825368</v>
      </c>
    </row>
    <row r="4291" spans="1:7" x14ac:dyDescent="0.25">
      <c r="A4291">
        <v>4315.2110000000002</v>
      </c>
      <c r="B4291" s="2">
        <v>102.501136779785</v>
      </c>
      <c r="C4291" s="2">
        <v>83.992996215820298</v>
      </c>
      <c r="D4291" s="2">
        <f t="shared" si="264"/>
        <v>441.24703234283754</v>
      </c>
      <c r="E4291" s="2">
        <f t="shared" si="265"/>
        <v>14.174853356251431</v>
      </c>
      <c r="F4291" s="2">
        <f t="shared" si="266"/>
        <v>442.32565530229476</v>
      </c>
      <c r="G4291" s="2">
        <f t="shared" si="267"/>
        <v>16.173127361558556</v>
      </c>
    </row>
    <row r="4292" spans="1:7" x14ac:dyDescent="0.25">
      <c r="A4292">
        <v>4316.2139999999999</v>
      </c>
      <c r="B4292" s="2">
        <v>102.420516967773</v>
      </c>
      <c r="C4292" s="2">
        <v>83.997589111328097</v>
      </c>
      <c r="D4292" s="2">
        <f t="shared" si="264"/>
        <v>444.44277616308437</v>
      </c>
      <c r="E4292" s="2">
        <f t="shared" si="265"/>
        <v>13.995000589005294</v>
      </c>
      <c r="F4292" s="2">
        <f t="shared" si="266"/>
        <v>441.25491174925543</v>
      </c>
      <c r="G4292" s="2">
        <f t="shared" si="267"/>
        <v>16.179582597317953</v>
      </c>
    </row>
    <row r="4293" spans="1:7" x14ac:dyDescent="0.25">
      <c r="A4293">
        <v>4317.2179999999998</v>
      </c>
      <c r="B4293" s="2">
        <v>102.29400634765599</v>
      </c>
      <c r="C4293" s="2">
        <v>83.936790466308594</v>
      </c>
      <c r="D4293" s="2">
        <f t="shared" si="264"/>
        <v>446.6272702896826</v>
      </c>
      <c r="E4293" s="2">
        <f t="shared" si="265"/>
        <v>13.277031201407514</v>
      </c>
      <c r="F4293" s="2">
        <f t="shared" si="266"/>
        <v>440.48378990396981</v>
      </c>
      <c r="G4293" s="2">
        <f t="shared" si="267"/>
        <v>15.872621077153717</v>
      </c>
    </row>
    <row r="4294" spans="1:7" x14ac:dyDescent="0.25">
      <c r="A4294">
        <v>4318.2240000000002</v>
      </c>
      <c r="B4294" s="2">
        <v>102.163948059082</v>
      </c>
      <c r="C4294" s="2">
        <v>83.963073730468807</v>
      </c>
      <c r="D4294" s="2">
        <f t="shared" si="264"/>
        <v>447.38201934683343</v>
      </c>
      <c r="E4294" s="2">
        <f t="shared" si="265"/>
        <v>15.057823173167563</v>
      </c>
      <c r="F4294" s="2">
        <f t="shared" si="266"/>
        <v>439.94347764747334</v>
      </c>
      <c r="G4294" s="2">
        <f t="shared" si="267"/>
        <v>15.572267807826774</v>
      </c>
    </row>
    <row r="4295" spans="1:7" x14ac:dyDescent="0.25">
      <c r="A4295">
        <v>4319.2299999999996</v>
      </c>
      <c r="B4295" s="2">
        <v>102.01537322998</v>
      </c>
      <c r="C4295" s="2">
        <v>83.989830017089801</v>
      </c>
      <c r="D4295" s="2">
        <f t="shared" si="264"/>
        <v>446.15797376325128</v>
      </c>
      <c r="E4295" s="2">
        <f t="shared" si="265"/>
        <v>16.147121574400987</v>
      </c>
      <c r="F4295" s="2">
        <f t="shared" si="266"/>
        <v>439.42911233841824</v>
      </c>
      <c r="G4295" s="2">
        <f t="shared" si="267"/>
        <v>15.757301548901546</v>
      </c>
    </row>
    <row r="4296" spans="1:7" x14ac:dyDescent="0.25">
      <c r="A4296">
        <v>4320.2439999999997</v>
      </c>
      <c r="B4296" s="2">
        <v>101.89064025878901</v>
      </c>
      <c r="C4296" s="2">
        <v>83.973045349121094</v>
      </c>
      <c r="D4296" s="2">
        <f t="shared" si="264"/>
        <v>445.28868305374658</v>
      </c>
      <c r="E4296" s="2">
        <f t="shared" si="265"/>
        <v>14.824619397248734</v>
      </c>
      <c r="F4296" s="2">
        <f t="shared" si="266"/>
        <v>439.12450917653786</v>
      </c>
      <c r="G4296" s="2">
        <f t="shared" si="267"/>
        <v>15.280893400854213</v>
      </c>
    </row>
    <row r="4297" spans="1:7" x14ac:dyDescent="0.25">
      <c r="A4297">
        <v>4321.2550000000001</v>
      </c>
      <c r="B4297" s="2">
        <v>101.814323425293</v>
      </c>
      <c r="C4297" s="2">
        <v>83.954200744628906</v>
      </c>
      <c r="D4297" s="2">
        <f t="shared" si="264"/>
        <v>446.31619218131488</v>
      </c>
      <c r="E4297" s="2">
        <f t="shared" si="265"/>
        <v>14.541959827895825</v>
      </c>
      <c r="F4297" s="2">
        <f t="shared" si="266"/>
        <v>439.42369642974398</v>
      </c>
      <c r="G4297" s="2">
        <f t="shared" si="267"/>
        <v>15.433048656146582</v>
      </c>
    </row>
    <row r="4298" spans="1:7" x14ac:dyDescent="0.25">
      <c r="A4298">
        <v>4322.2640000000001</v>
      </c>
      <c r="B4298" s="2">
        <v>101.608207702637</v>
      </c>
      <c r="C4298" s="2">
        <v>83.964973449707003</v>
      </c>
      <c r="D4298" s="2">
        <f t="shared" si="264"/>
        <v>444.97606705632438</v>
      </c>
      <c r="E4298" s="2">
        <f t="shared" si="265"/>
        <v>14.840210987610584</v>
      </c>
      <c r="F4298" s="2">
        <f t="shared" si="266"/>
        <v>439.27790710753709</v>
      </c>
      <c r="G4298" s="2">
        <f t="shared" si="267"/>
        <v>14.864863184533458</v>
      </c>
    </row>
    <row r="4299" spans="1:7" x14ac:dyDescent="0.25">
      <c r="A4299">
        <v>4323.2709999999997</v>
      </c>
      <c r="B4299" s="2">
        <v>101.451782226563</v>
      </c>
      <c r="C4299" s="2">
        <v>83.906707763671903</v>
      </c>
      <c r="D4299" s="2">
        <f t="shared" si="264"/>
        <v>444.73200887206576</v>
      </c>
      <c r="E4299" s="2">
        <f t="shared" si="265"/>
        <v>17.218564447341723</v>
      </c>
      <c r="F4299" s="2">
        <f t="shared" si="266"/>
        <v>439.53344600867428</v>
      </c>
      <c r="G4299" s="2">
        <f t="shared" si="267"/>
        <v>14.510598403169769</v>
      </c>
    </row>
    <row r="4300" spans="1:7" x14ac:dyDescent="0.25">
      <c r="A4300">
        <v>4324.2700000000004</v>
      </c>
      <c r="B4300" s="2">
        <v>101.37191772460901</v>
      </c>
      <c r="C4300" s="2">
        <v>83.907501220703097</v>
      </c>
      <c r="D4300" s="2">
        <f t="shared" si="264"/>
        <v>443.64933578211338</v>
      </c>
      <c r="E4300" s="2">
        <f t="shared" si="265"/>
        <v>19.642618001454245</v>
      </c>
      <c r="F4300" s="2">
        <f t="shared" si="266"/>
        <v>438.84377941097517</v>
      </c>
      <c r="G4300" s="2">
        <f t="shared" si="267"/>
        <v>13.631515522153238</v>
      </c>
    </row>
    <row r="4301" spans="1:7" x14ac:dyDescent="0.25">
      <c r="A4301">
        <v>4325.2700000000004</v>
      </c>
      <c r="B4301" s="2">
        <v>101.258590698242</v>
      </c>
      <c r="C4301" s="2">
        <v>83.900527954101605</v>
      </c>
      <c r="D4301" s="2">
        <f t="shared" si="264"/>
        <v>443.73407203538102</v>
      </c>
      <c r="E4301" s="2">
        <f t="shared" si="265"/>
        <v>21.260616077238968</v>
      </c>
      <c r="F4301" s="2">
        <f t="shared" si="266"/>
        <v>437.96684576923627</v>
      </c>
      <c r="G4301" s="2">
        <f t="shared" si="267"/>
        <v>13.489539455168266</v>
      </c>
    </row>
    <row r="4302" spans="1:7" x14ac:dyDescent="0.25">
      <c r="A4302">
        <v>4326.2759999999998</v>
      </c>
      <c r="B4302" s="2">
        <v>101.153121948242</v>
      </c>
      <c r="C4302" s="2">
        <v>83.924598693847699</v>
      </c>
      <c r="D4302" s="2">
        <f t="shared" si="264"/>
        <v>442.34545323107011</v>
      </c>
      <c r="E4302" s="2">
        <f t="shared" si="265"/>
        <v>20.71126853046783</v>
      </c>
      <c r="F4302" s="2">
        <f t="shared" si="266"/>
        <v>437.5585700805957</v>
      </c>
      <c r="G4302" s="2">
        <f t="shared" si="267"/>
        <v>13.181982615750785</v>
      </c>
    </row>
    <row r="4303" spans="1:7" x14ac:dyDescent="0.25">
      <c r="A4303">
        <v>4327.2790000000005</v>
      </c>
      <c r="B4303" s="2">
        <v>101.04232788085901</v>
      </c>
      <c r="C4303" s="2">
        <v>83.948028564453097</v>
      </c>
      <c r="D4303" s="2">
        <f t="shared" si="264"/>
        <v>441.34795453186899</v>
      </c>
      <c r="E4303" s="2">
        <f t="shared" si="265"/>
        <v>22.299544331431719</v>
      </c>
      <c r="F4303" s="2">
        <f t="shared" si="266"/>
        <v>436.98928147719397</v>
      </c>
      <c r="G4303" s="2">
        <f t="shared" si="267"/>
        <v>12.981855059234604</v>
      </c>
    </row>
    <row r="4304" spans="1:7" x14ac:dyDescent="0.25">
      <c r="A4304">
        <v>4328.2879999999996</v>
      </c>
      <c r="B4304" s="2">
        <v>100.96272277832</v>
      </c>
      <c r="C4304" s="2">
        <v>83.927291870117202</v>
      </c>
      <c r="D4304" s="2">
        <f t="shared" si="264"/>
        <v>440.37284689550711</v>
      </c>
      <c r="E4304" s="2">
        <f t="shared" si="265"/>
        <v>23.757548978814942</v>
      </c>
      <c r="F4304" s="2">
        <f t="shared" si="266"/>
        <v>436.83499224349146</v>
      </c>
      <c r="G4304" s="2">
        <f t="shared" si="267"/>
        <v>12.947601668573684</v>
      </c>
    </row>
    <row r="4305" spans="1:7" x14ac:dyDescent="0.25">
      <c r="A4305">
        <v>4329.2950000000001</v>
      </c>
      <c r="B4305" s="2">
        <v>100.794631958008</v>
      </c>
      <c r="C4305" s="2">
        <v>83.892616271972699</v>
      </c>
      <c r="D4305" s="2">
        <f t="shared" si="264"/>
        <v>439.04876065922787</v>
      </c>
      <c r="E4305" s="2">
        <f t="shared" si="265"/>
        <v>23.894505007839189</v>
      </c>
      <c r="F4305" s="2">
        <f t="shared" si="266"/>
        <v>436.48997362236372</v>
      </c>
      <c r="G4305" s="2">
        <f t="shared" si="267"/>
        <v>13.417689534043834</v>
      </c>
    </row>
    <row r="4306" spans="1:7" x14ac:dyDescent="0.25">
      <c r="A4306">
        <v>4330.3019999999997</v>
      </c>
      <c r="B4306" s="2">
        <v>100.63388824462901</v>
      </c>
      <c r="C4306" s="2">
        <v>83.921112060546903</v>
      </c>
      <c r="D4306" s="2">
        <f t="shared" ref="D4306:D4369" si="268">-SLOPE(B4291:B4321,A4291:A4321)*3600</f>
        <v>438.33262076816078</v>
      </c>
      <c r="E4306" s="2">
        <f t="shared" ref="E4306:E4369" si="269">-SLOPE(C4291:C4321,A4291:A4321)*3600</f>
        <v>24.771486701413544</v>
      </c>
      <c r="F4306" s="2">
        <f t="shared" si="266"/>
        <v>435.85009320372524</v>
      </c>
      <c r="G4306" s="2">
        <f t="shared" si="267"/>
        <v>13.038170767086017</v>
      </c>
    </row>
    <row r="4307" spans="1:7" x14ac:dyDescent="0.25">
      <c r="A4307">
        <v>4331.308</v>
      </c>
      <c r="B4307" s="2">
        <v>100.425994873047</v>
      </c>
      <c r="C4307" s="2">
        <v>83.882797241210895</v>
      </c>
      <c r="D4307" s="2">
        <f t="shared" si="268"/>
        <v>436.00009487271416</v>
      </c>
      <c r="E4307" s="2">
        <f t="shared" si="269"/>
        <v>22.512561650242493</v>
      </c>
      <c r="F4307" s="2">
        <f t="shared" si="266"/>
        <v>436.00185803225196</v>
      </c>
      <c r="G4307" s="2">
        <f t="shared" si="267"/>
        <v>12.33781927367092</v>
      </c>
    </row>
    <row r="4308" spans="1:7" x14ac:dyDescent="0.25">
      <c r="A4308">
        <v>4332.3180000000002</v>
      </c>
      <c r="B4308" s="2">
        <v>100.319007873535</v>
      </c>
      <c r="C4308" s="2">
        <v>83.881057739257798</v>
      </c>
      <c r="D4308" s="2">
        <f t="shared" si="268"/>
        <v>433.86568216539848</v>
      </c>
      <c r="E4308" s="2">
        <f t="shared" si="269"/>
        <v>20.948480185795184</v>
      </c>
      <c r="F4308" s="2">
        <f t="shared" si="266"/>
        <v>436.04282632262658</v>
      </c>
      <c r="G4308" s="2">
        <f t="shared" si="267"/>
        <v>11.359661074175017</v>
      </c>
    </row>
    <row r="4309" spans="1:7" x14ac:dyDescent="0.25">
      <c r="A4309">
        <v>4333.3180000000002</v>
      </c>
      <c r="B4309" s="2">
        <v>100.302276611328</v>
      </c>
      <c r="C4309" s="2">
        <v>83.825012207031307</v>
      </c>
      <c r="D4309" s="2">
        <f t="shared" si="268"/>
        <v>431.62983723104867</v>
      </c>
      <c r="E4309" s="2">
        <f t="shared" si="269"/>
        <v>19.853095631326457</v>
      </c>
      <c r="F4309" s="2">
        <f t="shared" si="266"/>
        <v>435.61126700661214</v>
      </c>
      <c r="G4309" s="2">
        <f t="shared" si="267"/>
        <v>11.505157016828406</v>
      </c>
    </row>
    <row r="4310" spans="1:7" x14ac:dyDescent="0.25">
      <c r="A4310">
        <v>4334.326</v>
      </c>
      <c r="B4310" s="2">
        <v>100.18108367919901</v>
      </c>
      <c r="C4310" s="2">
        <v>83.792076110839801</v>
      </c>
      <c r="D4310" s="2">
        <f t="shared" si="268"/>
        <v>429.6883990298474</v>
      </c>
      <c r="E4310" s="2">
        <f t="shared" si="269"/>
        <v>18.34846465812252</v>
      </c>
      <c r="F4310" s="2">
        <f t="shared" si="266"/>
        <v>434.67418794393262</v>
      </c>
      <c r="G4310" s="2">
        <f t="shared" si="267"/>
        <v>10.974750375605266</v>
      </c>
    </row>
    <row r="4311" spans="1:7" x14ac:dyDescent="0.25">
      <c r="A4311">
        <v>4335.3329999999996</v>
      </c>
      <c r="B4311" s="2">
        <v>100.06040191650401</v>
      </c>
      <c r="C4311" s="2">
        <v>83.905281066894503</v>
      </c>
      <c r="D4311" s="2">
        <f t="shared" si="268"/>
        <v>429.00968379800793</v>
      </c>
      <c r="E4311" s="2">
        <f t="shared" si="269"/>
        <v>15.481284783923627</v>
      </c>
      <c r="F4311" s="2">
        <f t="shared" si="266"/>
        <v>433.81294666881058</v>
      </c>
      <c r="G4311" s="2">
        <f t="shared" si="267"/>
        <v>10.477116643557952</v>
      </c>
    </row>
    <row r="4312" spans="1:7" x14ac:dyDescent="0.25">
      <c r="A4312">
        <v>4336.3329999999996</v>
      </c>
      <c r="B4312" s="2">
        <v>99.921218872070298</v>
      </c>
      <c r="C4312" s="2">
        <v>83.867599487304702</v>
      </c>
      <c r="D4312" s="2">
        <f t="shared" si="268"/>
        <v>432.20785571637981</v>
      </c>
      <c r="E4312" s="2">
        <f t="shared" si="269"/>
        <v>14.577321598499124</v>
      </c>
      <c r="F4312" s="2">
        <f t="shared" si="266"/>
        <v>433.88902827505098</v>
      </c>
      <c r="G4312" s="2">
        <f t="shared" si="267"/>
        <v>10.329825659962815</v>
      </c>
    </row>
    <row r="4313" spans="1:7" x14ac:dyDescent="0.25">
      <c r="A4313">
        <v>4337.3329999999996</v>
      </c>
      <c r="B4313" s="2">
        <v>99.8302001953125</v>
      </c>
      <c r="C4313" s="2">
        <v>83.877098083496094</v>
      </c>
      <c r="D4313" s="2">
        <f t="shared" si="268"/>
        <v>431.92397033136871</v>
      </c>
      <c r="E4313" s="2">
        <f t="shared" si="269"/>
        <v>12.455416893146085</v>
      </c>
      <c r="F4313" s="2">
        <f t="shared" si="266"/>
        <v>433.38262432600061</v>
      </c>
      <c r="G4313" s="2">
        <f t="shared" si="267"/>
        <v>10.404648182913034</v>
      </c>
    </row>
    <row r="4314" spans="1:7" x14ac:dyDescent="0.25">
      <c r="A4314">
        <v>4338.3410000000003</v>
      </c>
      <c r="B4314" s="2">
        <v>99.658561706542997</v>
      </c>
      <c r="C4314" s="2">
        <v>83.796829223632798</v>
      </c>
      <c r="D4314" s="2">
        <f t="shared" si="268"/>
        <v>433.01074521908737</v>
      </c>
      <c r="E4314" s="2">
        <f t="shared" si="269"/>
        <v>11.185735974408164</v>
      </c>
      <c r="F4314" s="2">
        <f t="shared" si="266"/>
        <v>432.34348847456806</v>
      </c>
      <c r="G4314" s="2">
        <f t="shared" si="267"/>
        <v>10.330358170214632</v>
      </c>
    </row>
    <row r="4315" spans="1:7" x14ac:dyDescent="0.25">
      <c r="A4315">
        <v>4339.3500000000004</v>
      </c>
      <c r="B4315" s="2">
        <v>99.548782348632798</v>
      </c>
      <c r="C4315" s="2">
        <v>83.809333801269503</v>
      </c>
      <c r="D4315" s="2">
        <f t="shared" si="268"/>
        <v>433.25179373323317</v>
      </c>
      <c r="E4315" s="2">
        <f t="shared" si="269"/>
        <v>9.8779453944688704</v>
      </c>
      <c r="F4315" s="2">
        <f t="shared" si="266"/>
        <v>431.23689774729365</v>
      </c>
      <c r="G4315" s="2">
        <f t="shared" si="267"/>
        <v>10.670226710651132</v>
      </c>
    </row>
    <row r="4316" spans="1:7" x14ac:dyDescent="0.25">
      <c r="A4316">
        <v>4340.357</v>
      </c>
      <c r="B4316" s="2">
        <v>99.407058715820298</v>
      </c>
      <c r="C4316" s="2">
        <v>83.802841186523395</v>
      </c>
      <c r="D4316" s="2">
        <f t="shared" si="268"/>
        <v>432.18336080358614</v>
      </c>
      <c r="E4316" s="2">
        <f t="shared" si="269"/>
        <v>8.6297266583071792</v>
      </c>
      <c r="F4316" s="2">
        <f t="shared" si="266"/>
        <v>430.39354408016408</v>
      </c>
      <c r="G4316" s="2">
        <f t="shared" si="267"/>
        <v>10.534370536199612</v>
      </c>
    </row>
    <row r="4317" spans="1:7" x14ac:dyDescent="0.25">
      <c r="A4317">
        <v>4341.366</v>
      </c>
      <c r="B4317" s="2">
        <v>99.321113586425795</v>
      </c>
      <c r="C4317" s="2">
        <v>83.866653442382798</v>
      </c>
      <c r="D4317" s="2">
        <f t="shared" si="268"/>
        <v>431.37031591370476</v>
      </c>
      <c r="E4317" s="2">
        <f t="shared" si="269"/>
        <v>5.899284707045708</v>
      </c>
      <c r="F4317" s="2">
        <f t="shared" si="266"/>
        <v>428.82640319993669</v>
      </c>
      <c r="G4317" s="2">
        <f t="shared" si="267"/>
        <v>10.660584789146588</v>
      </c>
    </row>
    <row r="4318" spans="1:7" x14ac:dyDescent="0.25">
      <c r="A4318">
        <v>4342.3710000000001</v>
      </c>
      <c r="B4318" s="2">
        <v>99.248855590820298</v>
      </c>
      <c r="C4318" s="2">
        <v>83.828018188476605</v>
      </c>
      <c r="D4318" s="2">
        <f t="shared" si="268"/>
        <v>429.74817191877321</v>
      </c>
      <c r="E4318" s="2">
        <f t="shared" si="269"/>
        <v>4.7291042662584069</v>
      </c>
      <c r="F4318" s="2">
        <f t="shared" si="266"/>
        <v>428.18107214834419</v>
      </c>
      <c r="G4318" s="2">
        <f t="shared" si="267"/>
        <v>10.923737072013195</v>
      </c>
    </row>
    <row r="4319" spans="1:7" x14ac:dyDescent="0.25">
      <c r="A4319">
        <v>4343.3829999999998</v>
      </c>
      <c r="B4319" s="2">
        <v>99.070877075195298</v>
      </c>
      <c r="C4319" s="2">
        <v>83.780044555664105</v>
      </c>
      <c r="D4319" s="2">
        <f t="shared" si="268"/>
        <v>428.57322397478805</v>
      </c>
      <c r="E4319" s="2">
        <f t="shared" si="269"/>
        <v>3.2163563585078787</v>
      </c>
      <c r="F4319" s="2">
        <f t="shared" si="266"/>
        <v>427.50151056704652</v>
      </c>
      <c r="G4319" s="2">
        <f t="shared" si="267"/>
        <v>10.441071705013496</v>
      </c>
    </row>
    <row r="4320" spans="1:7" x14ac:dyDescent="0.25">
      <c r="A4320">
        <v>4344.3959999999997</v>
      </c>
      <c r="B4320" s="2">
        <v>98.982398986816406</v>
      </c>
      <c r="C4320" s="2">
        <v>83.785110473632798</v>
      </c>
      <c r="D4320" s="2">
        <f t="shared" si="268"/>
        <v>425.73712070692284</v>
      </c>
      <c r="E4320" s="2">
        <f t="shared" si="269"/>
        <v>3.015262795163355</v>
      </c>
      <c r="F4320" s="2">
        <f t="shared" si="266"/>
        <v>427.19978993954982</v>
      </c>
      <c r="G4320" s="2">
        <f t="shared" si="267"/>
        <v>10.312602845225342</v>
      </c>
    </row>
    <row r="4321" spans="1:7" x14ac:dyDescent="0.25">
      <c r="A4321">
        <v>4345.3969999999999</v>
      </c>
      <c r="B4321" s="2">
        <v>98.868812561035199</v>
      </c>
      <c r="C4321" s="2">
        <v>83.76611328125</v>
      </c>
      <c r="D4321" s="2">
        <f t="shared" si="268"/>
        <v>423.02755751027797</v>
      </c>
      <c r="E4321" s="2">
        <f t="shared" si="269"/>
        <v>1.8698665418609355</v>
      </c>
      <c r="F4321" s="2">
        <f t="shared" ref="F4321:F4384" si="270">-SLOPE(B4291:B4351,A4291:A4351)*3600</f>
        <v>426.91667135341254</v>
      </c>
      <c r="G4321" s="2">
        <f t="shared" ref="G4321:G4384" si="271">-SLOPE(C4291:C4351,A4291:A4351)*3600</f>
        <v>9.9066632206358793</v>
      </c>
    </row>
    <row r="4322" spans="1:7" x14ac:dyDescent="0.25">
      <c r="A4322">
        <v>4346.3969999999999</v>
      </c>
      <c r="B4322" s="2">
        <v>98.808219909667997</v>
      </c>
      <c r="C4322" s="2">
        <v>83.882957458496094</v>
      </c>
      <c r="D4322" s="2">
        <f t="shared" si="268"/>
        <v>424.25229865074442</v>
      </c>
      <c r="E4322" s="2">
        <f t="shared" si="269"/>
        <v>-0.55658081745160215</v>
      </c>
      <c r="F4322" s="2">
        <f t="shared" si="270"/>
        <v>426.53618877487861</v>
      </c>
      <c r="G4322" s="2">
        <f t="shared" si="271"/>
        <v>9.6238552169525491</v>
      </c>
    </row>
    <row r="4323" spans="1:7" x14ac:dyDescent="0.25">
      <c r="A4323">
        <v>4347.4040000000005</v>
      </c>
      <c r="B4323" s="2">
        <v>98.639114379882798</v>
      </c>
      <c r="C4323" s="2">
        <v>83.838623046875</v>
      </c>
      <c r="D4323" s="2">
        <f t="shared" si="268"/>
        <v>427.57114370094888</v>
      </c>
      <c r="E4323" s="2">
        <f t="shared" si="269"/>
        <v>-2.7794917890617588</v>
      </c>
      <c r="F4323" s="2">
        <f t="shared" si="270"/>
        <v>426.16373835794872</v>
      </c>
      <c r="G4323" s="2">
        <f t="shared" si="271"/>
        <v>9.4707221422531322</v>
      </c>
    </row>
    <row r="4324" spans="1:7" x14ac:dyDescent="0.25">
      <c r="A4324">
        <v>4348.4110000000001</v>
      </c>
      <c r="B4324" s="2">
        <v>98.526802062988295</v>
      </c>
      <c r="C4324" s="2">
        <v>83.871238708496094</v>
      </c>
      <c r="D4324" s="2">
        <f t="shared" si="268"/>
        <v>427.92894691438568</v>
      </c>
      <c r="E4324" s="2">
        <f t="shared" si="269"/>
        <v>-2.0368553122091488</v>
      </c>
      <c r="F4324" s="2">
        <f t="shared" si="270"/>
        <v>425.68311338570606</v>
      </c>
      <c r="G4324" s="2">
        <f t="shared" si="271"/>
        <v>9.5236424989079502</v>
      </c>
    </row>
    <row r="4325" spans="1:7" x14ac:dyDescent="0.25">
      <c r="A4325">
        <v>4349.4110000000001</v>
      </c>
      <c r="B4325" s="2">
        <v>98.401557922363295</v>
      </c>
      <c r="C4325" s="2">
        <v>83.857780456542997</v>
      </c>
      <c r="D4325" s="2">
        <f t="shared" si="268"/>
        <v>426.09326784967709</v>
      </c>
      <c r="E4325" s="2">
        <f t="shared" si="269"/>
        <v>-1.458806202617944</v>
      </c>
      <c r="F4325" s="2">
        <f t="shared" si="270"/>
        <v>424.89277371965761</v>
      </c>
      <c r="G4325" s="2">
        <f t="shared" si="271"/>
        <v>9.6224041198011641</v>
      </c>
    </row>
    <row r="4326" spans="1:7" x14ac:dyDescent="0.25">
      <c r="A4326">
        <v>4350.4120000000003</v>
      </c>
      <c r="B4326" s="2">
        <v>98.251472473144503</v>
      </c>
      <c r="C4326" s="2">
        <v>83.885177612304702</v>
      </c>
      <c r="D4326" s="2">
        <f t="shared" si="268"/>
        <v>424.19853558292044</v>
      </c>
      <c r="E4326" s="2">
        <f t="shared" si="269"/>
        <v>-0.23170312206004703</v>
      </c>
      <c r="F4326" s="2">
        <f t="shared" si="270"/>
        <v>424.01597124524147</v>
      </c>
      <c r="G4326" s="2">
        <f t="shared" si="271"/>
        <v>9.1014408946089969</v>
      </c>
    </row>
    <row r="4327" spans="1:7" x14ac:dyDescent="0.25">
      <c r="A4327">
        <v>4351.4120000000003</v>
      </c>
      <c r="B4327" s="2">
        <v>97.954078674316406</v>
      </c>
      <c r="C4327" s="2">
        <v>83.805374145507798</v>
      </c>
      <c r="D4327" s="2">
        <f t="shared" si="268"/>
        <v>424.45394936623188</v>
      </c>
      <c r="E4327" s="2">
        <f t="shared" si="269"/>
        <v>-0.47562720079218263</v>
      </c>
      <c r="F4327" s="2">
        <f t="shared" si="270"/>
        <v>423.78848251013585</v>
      </c>
      <c r="G4327" s="2">
        <f t="shared" si="271"/>
        <v>8.8642766373657231</v>
      </c>
    </row>
    <row r="4328" spans="1:7" x14ac:dyDescent="0.25">
      <c r="A4328">
        <v>4352.4129999999996</v>
      </c>
      <c r="B4328" s="2">
        <v>97.933792114257798</v>
      </c>
      <c r="C4328" s="2">
        <v>83.87060546875</v>
      </c>
      <c r="D4328" s="2">
        <f t="shared" si="268"/>
        <v>424.58559987459057</v>
      </c>
      <c r="E4328" s="2">
        <f t="shared" si="269"/>
        <v>1.8884430752966256E-2</v>
      </c>
      <c r="F4328" s="2">
        <f t="shared" si="270"/>
        <v>423.02571645664852</v>
      </c>
      <c r="G4328" s="2">
        <f t="shared" si="271"/>
        <v>8.9161620035803733</v>
      </c>
    </row>
    <row r="4329" spans="1:7" x14ac:dyDescent="0.25">
      <c r="A4329">
        <v>4353.4269999999997</v>
      </c>
      <c r="B4329" s="2">
        <v>97.830101013183594</v>
      </c>
      <c r="C4329" s="2">
        <v>83.8140869140625</v>
      </c>
      <c r="D4329" s="2">
        <f t="shared" si="268"/>
        <v>422.02108835104195</v>
      </c>
      <c r="E4329" s="2">
        <f t="shared" si="269"/>
        <v>-0.72849273364184608</v>
      </c>
      <c r="F4329" s="2">
        <f t="shared" si="270"/>
        <v>422.76122733577643</v>
      </c>
      <c r="G4329" s="2">
        <f t="shared" si="271"/>
        <v>8.7116845038163913</v>
      </c>
    </row>
    <row r="4330" spans="1:7" x14ac:dyDescent="0.25">
      <c r="A4330">
        <v>4354.4340000000002</v>
      </c>
      <c r="B4330" s="2">
        <v>97.783706665039105</v>
      </c>
      <c r="C4330" s="2">
        <v>83.867919921875</v>
      </c>
      <c r="D4330" s="2">
        <f t="shared" si="268"/>
        <v>420.9114779311526</v>
      </c>
      <c r="E4330" s="2">
        <f t="shared" si="269"/>
        <v>1.4497043298543939</v>
      </c>
      <c r="F4330" s="2">
        <f t="shared" si="270"/>
        <v>422.9792909566101</v>
      </c>
      <c r="G4330" s="2">
        <f t="shared" si="271"/>
        <v>8.7568502315769567</v>
      </c>
    </row>
    <row r="4331" spans="1:7" x14ac:dyDescent="0.25">
      <c r="A4331">
        <v>4355.442</v>
      </c>
      <c r="B4331" s="2">
        <v>97.685333251953097</v>
      </c>
      <c r="C4331" s="2">
        <v>83.861740112304702</v>
      </c>
      <c r="D4331" s="2">
        <f t="shared" si="268"/>
        <v>419.8893374251241</v>
      </c>
      <c r="E4331" s="2">
        <f t="shared" si="269"/>
        <v>2.3513626463488277</v>
      </c>
      <c r="F4331" s="2">
        <f t="shared" si="270"/>
        <v>422.80366409083103</v>
      </c>
      <c r="G4331" s="2">
        <f t="shared" si="271"/>
        <v>8.8005217603777623</v>
      </c>
    </row>
    <row r="4332" spans="1:7" x14ac:dyDescent="0.25">
      <c r="A4332">
        <v>4356.451</v>
      </c>
      <c r="B4332" s="2">
        <v>97.548934936523395</v>
      </c>
      <c r="C4332" s="2">
        <v>83.9345703125</v>
      </c>
      <c r="D4332" s="2">
        <f t="shared" si="268"/>
        <v>417.29568143581383</v>
      </c>
      <c r="E4332" s="2">
        <f t="shared" si="269"/>
        <v>5.0551837938254964</v>
      </c>
      <c r="F4332" s="2">
        <f t="shared" si="270"/>
        <v>422.69118433253902</v>
      </c>
      <c r="G4332" s="2">
        <f t="shared" si="271"/>
        <v>8.7359473386500888</v>
      </c>
    </row>
    <row r="4333" spans="1:7" x14ac:dyDescent="0.25">
      <c r="A4333">
        <v>4357.4579999999996</v>
      </c>
      <c r="B4333" s="2">
        <v>97.451324462890597</v>
      </c>
      <c r="C4333" s="2">
        <v>83.839103698730497</v>
      </c>
      <c r="D4333" s="2">
        <f t="shared" si="268"/>
        <v>416.16636123092059</v>
      </c>
      <c r="E4333" s="2">
        <f t="shared" si="269"/>
        <v>5.4640353648913527</v>
      </c>
      <c r="F4333" s="2">
        <f t="shared" si="270"/>
        <v>422.82345537295492</v>
      </c>
      <c r="G4333" s="2">
        <f t="shared" si="271"/>
        <v>8.9659789566896073</v>
      </c>
    </row>
    <row r="4334" spans="1:7" x14ac:dyDescent="0.25">
      <c r="A4334">
        <v>4358.4589999999998</v>
      </c>
      <c r="B4334" s="2">
        <v>97.303009033203097</v>
      </c>
      <c r="C4334" s="2">
        <v>83.82421875</v>
      </c>
      <c r="D4334" s="2">
        <f t="shared" si="268"/>
        <v>415.10841675188857</v>
      </c>
      <c r="E4334" s="2">
        <f t="shared" si="269"/>
        <v>4.892921181290224</v>
      </c>
      <c r="F4334" s="2">
        <f t="shared" si="270"/>
        <v>422.83306492618857</v>
      </c>
      <c r="G4334" s="2">
        <f t="shared" si="271"/>
        <v>8.9024104367264041</v>
      </c>
    </row>
    <row r="4335" spans="1:7" x14ac:dyDescent="0.25">
      <c r="A4335">
        <v>4359.4639999999999</v>
      </c>
      <c r="B4335" s="2">
        <v>97.215034484863295</v>
      </c>
      <c r="C4335" s="2">
        <v>83.777511596679702</v>
      </c>
      <c r="D4335" s="2">
        <f t="shared" si="268"/>
        <v>416.37875481230992</v>
      </c>
      <c r="E4335" s="2">
        <f t="shared" si="269"/>
        <v>7.8104756094964296</v>
      </c>
      <c r="F4335" s="2">
        <f t="shared" si="270"/>
        <v>421.59193433644663</v>
      </c>
      <c r="G4335" s="2">
        <f t="shared" si="271"/>
        <v>8.9396226849221492</v>
      </c>
    </row>
    <row r="4336" spans="1:7" x14ac:dyDescent="0.25">
      <c r="A4336">
        <v>4360.4759999999997</v>
      </c>
      <c r="B4336" s="2">
        <v>97.137710571289105</v>
      </c>
      <c r="C4336" s="2">
        <v>83.848129272460895</v>
      </c>
      <c r="D4336" s="2">
        <f t="shared" si="268"/>
        <v>416.2772577226163</v>
      </c>
      <c r="E4336" s="2">
        <f t="shared" si="269"/>
        <v>9.0583101543812745</v>
      </c>
      <c r="F4336" s="2">
        <f t="shared" si="270"/>
        <v>420.86682103871499</v>
      </c>
      <c r="G4336" s="2">
        <f t="shared" si="271"/>
        <v>9.1571453918644607</v>
      </c>
    </row>
    <row r="4337" spans="1:7" x14ac:dyDescent="0.25">
      <c r="A4337">
        <v>4361.4809999999998</v>
      </c>
      <c r="B4337" s="2">
        <v>96.883674621582003</v>
      </c>
      <c r="C4337" s="2">
        <v>83.873931884765597</v>
      </c>
      <c r="D4337" s="2">
        <f t="shared" si="268"/>
        <v>416.03024597628854</v>
      </c>
      <c r="E4337" s="2">
        <f t="shared" si="269"/>
        <v>11.666607748542745</v>
      </c>
      <c r="F4337" s="2">
        <f t="shared" si="270"/>
        <v>420.5515539790506</v>
      </c>
      <c r="G4337" s="2">
        <f t="shared" si="271"/>
        <v>9.0674180490783325</v>
      </c>
    </row>
    <row r="4338" spans="1:7" x14ac:dyDescent="0.25">
      <c r="A4338">
        <v>4362.4799999999996</v>
      </c>
      <c r="B4338" s="2">
        <v>96.759445190429702</v>
      </c>
      <c r="C4338" s="2">
        <v>83.902275085449205</v>
      </c>
      <c r="D4338" s="2">
        <f t="shared" si="268"/>
        <v>415.38556527951022</v>
      </c>
      <c r="E4338" s="2">
        <f t="shared" si="269"/>
        <v>12.341462524702727</v>
      </c>
      <c r="F4338" s="2">
        <f t="shared" si="270"/>
        <v>420.89273897626487</v>
      </c>
      <c r="G4338" s="2">
        <f t="shared" si="271"/>
        <v>9.3693347394890054</v>
      </c>
    </row>
    <row r="4339" spans="1:7" x14ac:dyDescent="0.25">
      <c r="A4339">
        <v>4363.49</v>
      </c>
      <c r="B4339" s="2">
        <v>96.7647705078125</v>
      </c>
      <c r="C4339" s="2">
        <v>83.768486022949205</v>
      </c>
      <c r="D4339" s="2">
        <f t="shared" si="268"/>
        <v>415.27624735683412</v>
      </c>
      <c r="E4339" s="2">
        <f t="shared" si="269"/>
        <v>13.44202800358093</v>
      </c>
      <c r="F4339" s="2">
        <f t="shared" si="270"/>
        <v>420.81052460850759</v>
      </c>
      <c r="G4339" s="2">
        <f t="shared" si="271"/>
        <v>9.488590127367198</v>
      </c>
    </row>
    <row r="4340" spans="1:7" x14ac:dyDescent="0.25">
      <c r="A4340">
        <v>4364.4939999999997</v>
      </c>
      <c r="B4340" s="2">
        <v>96.647888183593807</v>
      </c>
      <c r="C4340" s="2">
        <v>83.828338623046903</v>
      </c>
      <c r="D4340" s="2">
        <f t="shared" si="268"/>
        <v>413.62996858305144</v>
      </c>
      <c r="E4340" s="2">
        <f t="shared" si="269"/>
        <v>14.562675215535466</v>
      </c>
      <c r="F4340" s="2">
        <f t="shared" si="270"/>
        <v>420.04303313076429</v>
      </c>
      <c r="G4340" s="2">
        <f t="shared" si="271"/>
        <v>9.7775158372034969</v>
      </c>
    </row>
    <row r="4341" spans="1:7" x14ac:dyDescent="0.25">
      <c r="A4341">
        <v>4365.5050000000001</v>
      </c>
      <c r="B4341" s="2">
        <v>96.535324096679702</v>
      </c>
      <c r="C4341" s="2">
        <v>83.833717346191406</v>
      </c>
      <c r="D4341" s="2">
        <f t="shared" si="268"/>
        <v>411.22730083137623</v>
      </c>
      <c r="E4341" s="2">
        <f t="shared" si="269"/>
        <v>14.18309244181498</v>
      </c>
      <c r="F4341" s="2">
        <f t="shared" si="270"/>
        <v>419.70279479463784</v>
      </c>
      <c r="G4341" s="2">
        <f t="shared" si="271"/>
        <v>10.148249973536625</v>
      </c>
    </row>
    <row r="4342" spans="1:7" x14ac:dyDescent="0.25">
      <c r="A4342">
        <v>4366.5039999999999</v>
      </c>
      <c r="B4342" s="2">
        <v>96.322357177734403</v>
      </c>
      <c r="C4342" s="2">
        <v>83.783683776855497</v>
      </c>
      <c r="D4342" s="2">
        <f t="shared" si="268"/>
        <v>412.02313172597945</v>
      </c>
      <c r="E4342" s="2">
        <f t="shared" si="269"/>
        <v>13.921003875724191</v>
      </c>
      <c r="F4342" s="2">
        <f t="shared" si="270"/>
        <v>419.30202116426176</v>
      </c>
      <c r="G4342" s="2">
        <f t="shared" si="271"/>
        <v>10.280945928175333</v>
      </c>
    </row>
    <row r="4343" spans="1:7" x14ac:dyDescent="0.25">
      <c r="A4343">
        <v>4367.5050000000001</v>
      </c>
      <c r="B4343" s="2">
        <v>96.228553771972699</v>
      </c>
      <c r="C4343" s="2">
        <v>83.781631469726605</v>
      </c>
      <c r="D4343" s="2">
        <f t="shared" si="268"/>
        <v>415.94997409709617</v>
      </c>
      <c r="E4343" s="2">
        <f t="shared" si="269"/>
        <v>16.149894242726454</v>
      </c>
      <c r="F4343" s="2">
        <f t="shared" si="270"/>
        <v>419.18261578196774</v>
      </c>
      <c r="G4343" s="2">
        <f t="shared" si="271"/>
        <v>10.861064871157248</v>
      </c>
    </row>
    <row r="4344" spans="1:7" x14ac:dyDescent="0.25">
      <c r="A4344">
        <v>4368.5060000000003</v>
      </c>
      <c r="B4344" s="2">
        <v>96.205230712890597</v>
      </c>
      <c r="C4344" s="2">
        <v>83.823112487792997</v>
      </c>
      <c r="D4344" s="2">
        <f t="shared" si="268"/>
        <v>417.95235561648366</v>
      </c>
      <c r="E4344" s="2">
        <f t="shared" si="269"/>
        <v>16.171423388243653</v>
      </c>
      <c r="F4344" s="2">
        <f t="shared" si="270"/>
        <v>418.89118605932021</v>
      </c>
      <c r="G4344" s="2">
        <f t="shared" si="271"/>
        <v>10.931320397441649</v>
      </c>
    </row>
    <row r="4345" spans="1:7" x14ac:dyDescent="0.25">
      <c r="A4345">
        <v>4369.5110000000004</v>
      </c>
      <c r="B4345" s="2">
        <v>96.0792236328125</v>
      </c>
      <c r="C4345" s="2">
        <v>83.770072937011705</v>
      </c>
      <c r="D4345" s="2">
        <f t="shared" si="268"/>
        <v>420.76705958505545</v>
      </c>
      <c r="E4345" s="2">
        <f t="shared" si="269"/>
        <v>17.11611596364363</v>
      </c>
      <c r="F4345" s="2">
        <f t="shared" si="270"/>
        <v>418.40712815311844</v>
      </c>
      <c r="G4345" s="2">
        <f t="shared" si="271"/>
        <v>11.417342787653187</v>
      </c>
    </row>
    <row r="4346" spans="1:7" x14ac:dyDescent="0.25">
      <c r="A4346">
        <v>4370.5119999999997</v>
      </c>
      <c r="B4346" s="2">
        <v>95.953727722167997</v>
      </c>
      <c r="C4346" s="2">
        <v>83.813926696777301</v>
      </c>
      <c r="D4346" s="2">
        <f t="shared" si="268"/>
        <v>421.35460070936284</v>
      </c>
      <c r="E4346" s="2">
        <f t="shared" si="269"/>
        <v>16.842004664655306</v>
      </c>
      <c r="F4346" s="2">
        <f t="shared" si="270"/>
        <v>417.71485911468369</v>
      </c>
      <c r="G4346" s="2">
        <f t="shared" si="271"/>
        <v>11.772917333996665</v>
      </c>
    </row>
    <row r="4347" spans="1:7" x14ac:dyDescent="0.25">
      <c r="A4347">
        <v>4371.5140000000001</v>
      </c>
      <c r="B4347" s="2">
        <v>95.938003540039105</v>
      </c>
      <c r="C4347" s="2">
        <v>83.737930297851605</v>
      </c>
      <c r="D4347" s="2">
        <f t="shared" si="268"/>
        <v>421.85576463210379</v>
      </c>
      <c r="E4347" s="2">
        <f t="shared" si="269"/>
        <v>16.074647785663931</v>
      </c>
      <c r="F4347" s="2">
        <f t="shared" si="270"/>
        <v>417.23237129663454</v>
      </c>
      <c r="G4347" s="2">
        <f t="shared" si="271"/>
        <v>11.980496920295961</v>
      </c>
    </row>
    <row r="4348" spans="1:7" x14ac:dyDescent="0.25">
      <c r="A4348">
        <v>4372.5219999999999</v>
      </c>
      <c r="B4348" s="2">
        <v>95.7298583984375</v>
      </c>
      <c r="C4348" s="2">
        <v>83.771499633789105</v>
      </c>
      <c r="D4348" s="2">
        <f t="shared" si="268"/>
        <v>423.99456357329331</v>
      </c>
      <c r="E4348" s="2">
        <f t="shared" si="269"/>
        <v>15.23892168644724</v>
      </c>
      <c r="F4348" s="2">
        <f t="shared" si="270"/>
        <v>416.2722218718817</v>
      </c>
      <c r="G4348" s="2">
        <f t="shared" si="271"/>
        <v>12.202418895008224</v>
      </c>
    </row>
    <row r="4349" spans="1:7" x14ac:dyDescent="0.25">
      <c r="A4349">
        <v>4373.5370000000003</v>
      </c>
      <c r="B4349" s="2">
        <v>95.563034057617202</v>
      </c>
      <c r="C4349" s="2">
        <v>83.851608276367202</v>
      </c>
      <c r="D4349" s="2">
        <f t="shared" si="268"/>
        <v>425.34294755844911</v>
      </c>
      <c r="E4349" s="2">
        <f t="shared" si="269"/>
        <v>15.820679729884391</v>
      </c>
      <c r="F4349" s="2">
        <f t="shared" si="270"/>
        <v>415.08884634724018</v>
      </c>
      <c r="G4349" s="2">
        <f t="shared" si="271"/>
        <v>12.201589720266547</v>
      </c>
    </row>
    <row r="4350" spans="1:7" x14ac:dyDescent="0.25">
      <c r="A4350">
        <v>4374.5370000000003</v>
      </c>
      <c r="B4350" s="2">
        <v>95.399505615234403</v>
      </c>
      <c r="C4350" s="2">
        <v>83.743316650390597</v>
      </c>
      <c r="D4350" s="2">
        <f t="shared" si="268"/>
        <v>423.48170275574188</v>
      </c>
      <c r="E4350" s="2">
        <f t="shared" si="269"/>
        <v>16.641120007617697</v>
      </c>
      <c r="F4350" s="2">
        <f t="shared" si="270"/>
        <v>414.7571408134263</v>
      </c>
      <c r="G4350" s="2">
        <f t="shared" si="271"/>
        <v>12.404228475981217</v>
      </c>
    </row>
    <row r="4351" spans="1:7" x14ac:dyDescent="0.25">
      <c r="A4351">
        <v>4375.5370000000003</v>
      </c>
      <c r="B4351" s="2">
        <v>95.312042236328097</v>
      </c>
      <c r="C4351" s="2">
        <v>83.8125</v>
      </c>
      <c r="D4351" s="2">
        <f t="shared" si="268"/>
        <v>421.95931149129552</v>
      </c>
      <c r="E4351" s="2">
        <f t="shared" si="269"/>
        <v>18.430280190459481</v>
      </c>
      <c r="F4351" s="2">
        <f t="shared" si="270"/>
        <v>413.94816565711807</v>
      </c>
      <c r="G4351" s="2">
        <f t="shared" si="271"/>
        <v>12.217481959878199</v>
      </c>
    </row>
    <row r="4352" spans="1:7" x14ac:dyDescent="0.25">
      <c r="A4352">
        <v>4376.5370000000003</v>
      </c>
      <c r="B4352" s="2">
        <v>95.196174621582003</v>
      </c>
      <c r="C4352" s="2">
        <v>83.771812438964801</v>
      </c>
      <c r="D4352" s="2">
        <f t="shared" si="268"/>
        <v>420.16253172135248</v>
      </c>
      <c r="E4352" s="2">
        <f t="shared" si="269"/>
        <v>18.068738579457612</v>
      </c>
      <c r="F4352" s="2">
        <f t="shared" si="270"/>
        <v>412.89878771678542</v>
      </c>
      <c r="G4352" s="2">
        <f t="shared" si="271"/>
        <v>12.788238964000284</v>
      </c>
    </row>
    <row r="4353" spans="1:7" x14ac:dyDescent="0.25">
      <c r="A4353">
        <v>4377.5519999999997</v>
      </c>
      <c r="B4353" s="2">
        <v>95.033668518066406</v>
      </c>
      <c r="C4353" s="2">
        <v>83.736824035644503</v>
      </c>
      <c r="D4353" s="2">
        <f t="shared" si="268"/>
        <v>421.96525456035823</v>
      </c>
      <c r="E4353" s="2">
        <f t="shared" si="269"/>
        <v>17.695174899010041</v>
      </c>
      <c r="F4353" s="2">
        <f t="shared" si="270"/>
        <v>411.4599920068469</v>
      </c>
      <c r="G4353" s="2">
        <f t="shared" si="271"/>
        <v>12.438632428402634</v>
      </c>
    </row>
    <row r="4354" spans="1:7" x14ac:dyDescent="0.25">
      <c r="A4354">
        <v>4378.5559999999996</v>
      </c>
      <c r="B4354" s="2">
        <v>94.937576293945298</v>
      </c>
      <c r="C4354" s="2">
        <v>83.754714965820298</v>
      </c>
      <c r="D4354" s="2">
        <f t="shared" si="268"/>
        <v>422.6526121963488</v>
      </c>
      <c r="E4354" s="2">
        <f t="shared" si="269"/>
        <v>15.788957585264743</v>
      </c>
      <c r="F4354" s="2">
        <f t="shared" si="270"/>
        <v>410.01171559679392</v>
      </c>
      <c r="G4354" s="2">
        <f t="shared" si="271"/>
        <v>12.936996162868434</v>
      </c>
    </row>
    <row r="4355" spans="1:7" x14ac:dyDescent="0.25">
      <c r="A4355">
        <v>4379.5609999999997</v>
      </c>
      <c r="B4355" s="2">
        <v>94.881294250488295</v>
      </c>
      <c r="C4355" s="2">
        <v>83.713394165039105</v>
      </c>
      <c r="D4355" s="2">
        <f t="shared" si="268"/>
        <v>420.26311571607044</v>
      </c>
      <c r="E4355" s="2">
        <f t="shared" si="269"/>
        <v>16.199566429566872</v>
      </c>
      <c r="F4355" s="2">
        <f t="shared" si="270"/>
        <v>408.18741442057438</v>
      </c>
      <c r="G4355" s="2">
        <f t="shared" si="271"/>
        <v>12.835552008954988</v>
      </c>
    </row>
    <row r="4356" spans="1:7" x14ac:dyDescent="0.25">
      <c r="A4356">
        <v>4380.5600000000004</v>
      </c>
      <c r="B4356" s="2">
        <v>94.808021545410199</v>
      </c>
      <c r="C4356" s="2">
        <v>83.786537170410199</v>
      </c>
      <c r="D4356" s="2">
        <f t="shared" si="268"/>
        <v>419.47175368972825</v>
      </c>
      <c r="E4356" s="2">
        <f t="shared" si="269"/>
        <v>14.804805905664521</v>
      </c>
      <c r="F4356" s="2">
        <f t="shared" si="270"/>
        <v>406.94448455412703</v>
      </c>
      <c r="G4356" s="2">
        <f t="shared" si="271"/>
        <v>12.947289488435169</v>
      </c>
    </row>
    <row r="4357" spans="1:7" x14ac:dyDescent="0.25">
      <c r="A4357">
        <v>4381.5690000000004</v>
      </c>
      <c r="B4357" s="2">
        <v>94.580863952636705</v>
      </c>
      <c r="C4357" s="2">
        <v>83.747116088867202</v>
      </c>
      <c r="D4357" s="2">
        <f t="shared" si="268"/>
        <v>418.25494698184008</v>
      </c>
      <c r="E4357" s="2">
        <f t="shared" si="269"/>
        <v>14.817796756157447</v>
      </c>
      <c r="F4357" s="2">
        <f t="shared" si="270"/>
        <v>405.71918531521601</v>
      </c>
      <c r="G4357" s="2">
        <f t="shared" si="271"/>
        <v>12.456727119541926</v>
      </c>
    </row>
    <row r="4358" spans="1:7" x14ac:dyDescent="0.25">
      <c r="A4358">
        <v>4382.57</v>
      </c>
      <c r="B4358" s="2">
        <v>94.510124206542997</v>
      </c>
      <c r="C4358" s="2">
        <v>83.708168029785199</v>
      </c>
      <c r="D4358" s="2">
        <f t="shared" si="268"/>
        <v>419.83347652410134</v>
      </c>
      <c r="E4358" s="2">
        <f t="shared" si="269"/>
        <v>16.770744164745651</v>
      </c>
      <c r="F4358" s="2">
        <f t="shared" si="270"/>
        <v>405.95767986142715</v>
      </c>
      <c r="G4358" s="2">
        <f t="shared" si="271"/>
        <v>12.748750568376213</v>
      </c>
    </row>
    <row r="4359" spans="1:7" x14ac:dyDescent="0.25">
      <c r="A4359">
        <v>4383.5730000000003</v>
      </c>
      <c r="B4359" s="2">
        <v>94.3917236328125</v>
      </c>
      <c r="C4359" s="2">
        <v>83.733970642089801</v>
      </c>
      <c r="D4359" s="2">
        <f t="shared" si="268"/>
        <v>420.90422905067663</v>
      </c>
      <c r="E4359" s="2">
        <f t="shared" si="269"/>
        <v>16.972963652768343</v>
      </c>
      <c r="F4359" s="2">
        <f t="shared" si="270"/>
        <v>405.99712925954799</v>
      </c>
      <c r="G4359" s="2">
        <f t="shared" si="271"/>
        <v>12.784140528509651</v>
      </c>
    </row>
    <row r="4360" spans="1:7" x14ac:dyDescent="0.25">
      <c r="A4360">
        <v>4384.5839999999998</v>
      </c>
      <c r="B4360" s="2">
        <v>94.2269287109375</v>
      </c>
      <c r="C4360" s="2">
        <v>83.742523193359403</v>
      </c>
      <c r="D4360" s="2">
        <f t="shared" si="268"/>
        <v>417.96311146197883</v>
      </c>
      <c r="E4360" s="2">
        <f t="shared" si="269"/>
        <v>15.998509771356648</v>
      </c>
      <c r="F4360" s="2">
        <f t="shared" si="270"/>
        <v>405.24511798626162</v>
      </c>
      <c r="G4360" s="2">
        <f t="shared" si="271"/>
        <v>12.823455612881121</v>
      </c>
    </row>
    <row r="4361" spans="1:7" x14ac:dyDescent="0.25">
      <c r="A4361">
        <v>4385.5910000000003</v>
      </c>
      <c r="B4361" s="2">
        <v>94.138450622558594</v>
      </c>
      <c r="C4361" s="2">
        <v>83.736503601074205</v>
      </c>
      <c r="D4361" s="2">
        <f t="shared" si="268"/>
        <v>414.59047059805414</v>
      </c>
      <c r="E4361" s="2">
        <f t="shared" si="269"/>
        <v>15.911353532821506</v>
      </c>
      <c r="F4361" s="2">
        <f t="shared" si="270"/>
        <v>404.50333960121031</v>
      </c>
      <c r="G4361" s="2">
        <f t="shared" si="271"/>
        <v>12.487277660053554</v>
      </c>
    </row>
    <row r="4362" spans="1:7" x14ac:dyDescent="0.25">
      <c r="A4362">
        <v>4386.5929999999998</v>
      </c>
      <c r="B4362" s="2">
        <v>94.004333496093807</v>
      </c>
      <c r="C4362" s="2">
        <v>83.757087707519503</v>
      </c>
      <c r="D4362" s="2">
        <f t="shared" si="268"/>
        <v>411.69844005081114</v>
      </c>
      <c r="E4362" s="2">
        <f t="shared" si="269"/>
        <v>14.070179582927574</v>
      </c>
      <c r="F4362" s="2">
        <f t="shared" si="270"/>
        <v>403.3217127935622</v>
      </c>
      <c r="G4362" s="2">
        <f t="shared" si="271"/>
        <v>12.154065567288075</v>
      </c>
    </row>
    <row r="4363" spans="1:7" x14ac:dyDescent="0.25">
      <c r="A4363">
        <v>4387.6000000000004</v>
      </c>
      <c r="B4363" s="2">
        <v>93.828132629394503</v>
      </c>
      <c r="C4363" s="2">
        <v>83.675552368164105</v>
      </c>
      <c r="D4363" s="2">
        <f t="shared" si="268"/>
        <v>405.37044554286615</v>
      </c>
      <c r="E4363" s="2">
        <f t="shared" si="269"/>
        <v>15.390730071250905</v>
      </c>
      <c r="F4363" s="2">
        <f t="shared" si="270"/>
        <v>402.5020464765791</v>
      </c>
      <c r="G4363" s="2">
        <f t="shared" si="271"/>
        <v>11.603165382685768</v>
      </c>
    </row>
    <row r="4364" spans="1:7" x14ac:dyDescent="0.25">
      <c r="A4364">
        <v>4388.607</v>
      </c>
      <c r="B4364" s="2">
        <v>93.720123291015597</v>
      </c>
      <c r="C4364" s="2">
        <v>83.694709777832003</v>
      </c>
      <c r="D4364" s="2">
        <f t="shared" si="268"/>
        <v>401.22251969012331</v>
      </c>
      <c r="E4364" s="2">
        <f t="shared" si="269"/>
        <v>14.246393298171059</v>
      </c>
      <c r="F4364" s="2">
        <f t="shared" si="270"/>
        <v>401.55128633094461</v>
      </c>
      <c r="G4364" s="2">
        <f t="shared" si="271"/>
        <v>11.672662583098791</v>
      </c>
    </row>
    <row r="4365" spans="1:7" x14ac:dyDescent="0.25">
      <c r="A4365">
        <v>4389.6149999999998</v>
      </c>
      <c r="B4365" s="2">
        <v>93.777679443359403</v>
      </c>
      <c r="C4365" s="2">
        <v>83.689956665039105</v>
      </c>
      <c r="D4365" s="2">
        <f t="shared" si="268"/>
        <v>400.19335562329553</v>
      </c>
      <c r="E4365" s="2">
        <f t="shared" si="269"/>
        <v>10.954329126679088</v>
      </c>
      <c r="F4365" s="2">
        <f t="shared" si="270"/>
        <v>400.72223670590881</v>
      </c>
      <c r="G4365" s="2">
        <f t="shared" si="271"/>
        <v>11.569055124423924</v>
      </c>
    </row>
    <row r="4366" spans="1:7" x14ac:dyDescent="0.25">
      <c r="A4366">
        <v>4390.6149999999998</v>
      </c>
      <c r="B4366" s="2">
        <v>93.621505737304702</v>
      </c>
      <c r="C4366" s="2">
        <v>83.6861572265625</v>
      </c>
      <c r="D4366" s="2">
        <f t="shared" si="268"/>
        <v>399.14893391286705</v>
      </c>
      <c r="E4366" s="2">
        <f t="shared" si="269"/>
        <v>8.6524790166455343</v>
      </c>
      <c r="F4366" s="2">
        <f t="shared" si="270"/>
        <v>400.17787299132584</v>
      </c>
      <c r="G4366" s="2">
        <f t="shared" si="271"/>
        <v>11.287374629357171</v>
      </c>
    </row>
    <row r="4367" spans="1:7" x14ac:dyDescent="0.25">
      <c r="A4367">
        <v>4391.6239999999998</v>
      </c>
      <c r="B4367" s="2">
        <v>93.475723266601605</v>
      </c>
      <c r="C4367" s="2">
        <v>83.703887939453097</v>
      </c>
      <c r="D4367" s="2">
        <f t="shared" si="268"/>
        <v>396.77250414732617</v>
      </c>
      <c r="E4367" s="2">
        <f t="shared" si="269"/>
        <v>7.2764531118129439</v>
      </c>
      <c r="F4367" s="2">
        <f t="shared" si="270"/>
        <v>398.97519478301734</v>
      </c>
      <c r="G4367" s="2">
        <f t="shared" si="271"/>
        <v>11.003544602075323</v>
      </c>
    </row>
    <row r="4368" spans="1:7" x14ac:dyDescent="0.25">
      <c r="A4368">
        <v>4392.6319999999996</v>
      </c>
      <c r="B4368" s="2">
        <v>93.336029052734403</v>
      </c>
      <c r="C4368" s="2">
        <v>83.667320251464801</v>
      </c>
      <c r="D4368" s="2">
        <f t="shared" si="268"/>
        <v>394.32779317445244</v>
      </c>
      <c r="E4368" s="2">
        <f t="shared" si="269"/>
        <v>5.8137937859767748</v>
      </c>
      <c r="F4368" s="2">
        <f t="shared" si="270"/>
        <v>398.67477918551316</v>
      </c>
      <c r="G4368" s="2">
        <f t="shared" si="271"/>
        <v>10.502348197205972</v>
      </c>
    </row>
    <row r="4369" spans="1:7" x14ac:dyDescent="0.25">
      <c r="A4369">
        <v>4393.6319999999996</v>
      </c>
      <c r="B4369" s="2">
        <v>93.284812927246094</v>
      </c>
      <c r="C4369" s="2">
        <v>83.694076538085895</v>
      </c>
      <c r="D4369" s="2">
        <f t="shared" si="268"/>
        <v>391.94289810029426</v>
      </c>
      <c r="E4369" s="2">
        <f t="shared" si="269"/>
        <v>7.4370097376883768</v>
      </c>
      <c r="F4369" s="2">
        <f t="shared" si="270"/>
        <v>398.2419211877156</v>
      </c>
      <c r="G4369" s="2">
        <f t="shared" si="271"/>
        <v>9.9042032067075798</v>
      </c>
    </row>
    <row r="4370" spans="1:7" x14ac:dyDescent="0.25">
      <c r="A4370">
        <v>4394.6379999999999</v>
      </c>
      <c r="B4370" s="2">
        <v>93.188728332519503</v>
      </c>
      <c r="C4370" s="2">
        <v>83.715927124023395</v>
      </c>
      <c r="D4370" s="2">
        <f t="shared" ref="D4370:D4433" si="272">-SLOPE(B4355:B4385,A4355:A4385)*3600</f>
        <v>388.05433547336708</v>
      </c>
      <c r="E4370" s="2">
        <f t="shared" ref="E4370:E4433" si="273">-SLOPE(C4355:C4385,A4355:A4385)*3600</f>
        <v>7.0678890835196926</v>
      </c>
      <c r="F4370" s="2">
        <f t="shared" si="270"/>
        <v>397.0852077282928</v>
      </c>
      <c r="G4370" s="2">
        <f t="shared" si="271"/>
        <v>9.8210094663004774</v>
      </c>
    </row>
    <row r="4371" spans="1:7" x14ac:dyDescent="0.25">
      <c r="A4371">
        <v>4395.6450000000004</v>
      </c>
      <c r="B4371" s="2">
        <v>93.001113891601605</v>
      </c>
      <c r="C4371" s="2">
        <v>83.731918334960895</v>
      </c>
      <c r="D4371" s="2">
        <f t="shared" si="272"/>
        <v>385.10631513534884</v>
      </c>
      <c r="E4371" s="2">
        <f t="shared" si="273"/>
        <v>8.1851084542078674</v>
      </c>
      <c r="F4371" s="2">
        <f t="shared" si="270"/>
        <v>396.53304905110099</v>
      </c>
      <c r="G4371" s="2">
        <f t="shared" si="271"/>
        <v>9.155750898174805</v>
      </c>
    </row>
    <row r="4372" spans="1:7" x14ac:dyDescent="0.25">
      <c r="A4372">
        <v>4396.6459999999997</v>
      </c>
      <c r="B4372" s="2">
        <v>92.897422790527301</v>
      </c>
      <c r="C4372" s="2">
        <v>83.654808044433594</v>
      </c>
      <c r="D4372" s="2">
        <f t="shared" si="272"/>
        <v>380.64806791486694</v>
      </c>
      <c r="E4372" s="2">
        <f t="shared" si="273"/>
        <v>5.9793994139570019</v>
      </c>
      <c r="F4372" s="2">
        <f t="shared" si="270"/>
        <v>395.75720393881778</v>
      </c>
      <c r="G4372" s="2">
        <f t="shared" si="271"/>
        <v>8.3813034551020404</v>
      </c>
    </row>
    <row r="4373" spans="1:7" x14ac:dyDescent="0.25">
      <c r="A4373">
        <v>4397.6459999999997</v>
      </c>
      <c r="B4373" s="2">
        <v>92.754173278808594</v>
      </c>
      <c r="C4373" s="2">
        <v>83.606681823730497</v>
      </c>
      <c r="D4373" s="2">
        <f t="shared" si="272"/>
        <v>380.36202247019111</v>
      </c>
      <c r="E4373" s="2">
        <f t="shared" si="273"/>
        <v>5.8938815035238159</v>
      </c>
      <c r="F4373" s="2">
        <f t="shared" si="270"/>
        <v>395.34308744252661</v>
      </c>
      <c r="G4373" s="2">
        <f t="shared" si="271"/>
        <v>8.2883317542018489</v>
      </c>
    </row>
    <row r="4374" spans="1:7" x14ac:dyDescent="0.25">
      <c r="A4374">
        <v>4398.652</v>
      </c>
      <c r="B4374" s="2">
        <v>92.640090942382798</v>
      </c>
      <c r="C4374" s="2">
        <v>83.677925109863295</v>
      </c>
      <c r="D4374" s="2">
        <f t="shared" si="272"/>
        <v>380.50577019695351</v>
      </c>
      <c r="E4374" s="2">
        <f t="shared" si="273"/>
        <v>7.1585341413787473</v>
      </c>
      <c r="F4374" s="2">
        <f t="shared" si="270"/>
        <v>394.15602968062564</v>
      </c>
      <c r="G4374" s="2">
        <f t="shared" si="271"/>
        <v>8.1262825921394217</v>
      </c>
    </row>
    <row r="4375" spans="1:7" x14ac:dyDescent="0.25">
      <c r="A4375">
        <v>4399.6610000000001</v>
      </c>
      <c r="B4375" s="2">
        <v>92.610931396484403</v>
      </c>
      <c r="C4375" s="2">
        <v>83.681091308593807</v>
      </c>
      <c r="D4375" s="2">
        <f t="shared" si="272"/>
        <v>378.05304634640885</v>
      </c>
      <c r="E4375" s="2">
        <f t="shared" si="273"/>
        <v>6.6310059816908025</v>
      </c>
      <c r="F4375" s="2">
        <f t="shared" si="270"/>
        <v>393.20568292174914</v>
      </c>
      <c r="G4375" s="2">
        <f t="shared" si="271"/>
        <v>7.3630564118691462</v>
      </c>
    </row>
    <row r="4376" spans="1:7" x14ac:dyDescent="0.25">
      <c r="A4376">
        <v>4400.6610000000001</v>
      </c>
      <c r="B4376" s="2">
        <v>92.526252746582003</v>
      </c>
      <c r="C4376" s="2">
        <v>83.687263488769503</v>
      </c>
      <c r="D4376" s="2">
        <f t="shared" si="272"/>
        <v>378.48318249683894</v>
      </c>
      <c r="E4376" s="2">
        <f t="shared" si="273"/>
        <v>5.6899642126930914</v>
      </c>
      <c r="F4376" s="2">
        <f t="shared" si="270"/>
        <v>391.63063657283715</v>
      </c>
      <c r="G4376" s="2">
        <f t="shared" si="271"/>
        <v>7.3883553175676981</v>
      </c>
    </row>
    <row r="4377" spans="1:7" x14ac:dyDescent="0.25">
      <c r="A4377">
        <v>4401.67</v>
      </c>
      <c r="B4377" s="2">
        <v>92.401008605957003</v>
      </c>
      <c r="C4377" s="2">
        <v>83.715927124023395</v>
      </c>
      <c r="D4377" s="2">
        <f t="shared" si="272"/>
        <v>377.24067386673397</v>
      </c>
      <c r="E4377" s="2">
        <f t="shared" si="273"/>
        <v>4.8017904351093277</v>
      </c>
      <c r="F4377" s="2">
        <f t="shared" si="270"/>
        <v>390.1779852976573</v>
      </c>
      <c r="G4377" s="2">
        <f t="shared" si="271"/>
        <v>6.7610989500726708</v>
      </c>
    </row>
    <row r="4378" spans="1:7" x14ac:dyDescent="0.25">
      <c r="A4378">
        <v>4402.6809999999996</v>
      </c>
      <c r="B4378" s="2">
        <v>92.339149475097699</v>
      </c>
      <c r="C4378" s="2">
        <v>83.644515991210895</v>
      </c>
      <c r="D4378" s="2">
        <f t="shared" si="272"/>
        <v>377.6184989905089</v>
      </c>
      <c r="E4378" s="2">
        <f t="shared" si="273"/>
        <v>4.2825043305160557</v>
      </c>
      <c r="F4378" s="2">
        <f t="shared" si="270"/>
        <v>388.17651368265291</v>
      </c>
      <c r="G4378" s="2">
        <f t="shared" si="271"/>
        <v>6.7100333811019057</v>
      </c>
    </row>
    <row r="4379" spans="1:7" x14ac:dyDescent="0.25">
      <c r="A4379">
        <v>4403.683</v>
      </c>
      <c r="B4379" s="2">
        <v>92.220748901367202</v>
      </c>
      <c r="C4379" s="2">
        <v>83.716239929199205</v>
      </c>
      <c r="D4379" s="2">
        <f t="shared" si="272"/>
        <v>379.5462089748126</v>
      </c>
      <c r="E4379" s="2">
        <f t="shared" si="273"/>
        <v>5.9102626884462568</v>
      </c>
      <c r="F4379" s="2">
        <f t="shared" si="270"/>
        <v>386.62329229945647</v>
      </c>
      <c r="G4379" s="2">
        <f t="shared" si="271"/>
        <v>6.3876041457474555</v>
      </c>
    </row>
    <row r="4380" spans="1:7" x14ac:dyDescent="0.25">
      <c r="A4380">
        <v>4404.6949999999997</v>
      </c>
      <c r="B4380" s="2">
        <v>92.018936157226605</v>
      </c>
      <c r="C4380" s="2">
        <v>83.726211547851605</v>
      </c>
      <c r="D4380" s="2">
        <f t="shared" si="272"/>
        <v>381.37050388489126</v>
      </c>
      <c r="E4380" s="2">
        <f t="shared" si="273"/>
        <v>6.1723530558521382</v>
      </c>
      <c r="F4380" s="2">
        <f t="shared" si="270"/>
        <v>385.25231690322096</v>
      </c>
      <c r="G4380" s="2">
        <f t="shared" si="271"/>
        <v>6.0239959491581629</v>
      </c>
    </row>
    <row r="4381" spans="1:7" x14ac:dyDescent="0.25">
      <c r="A4381">
        <v>4405.6980000000003</v>
      </c>
      <c r="B4381" s="2">
        <v>91.958595275878906</v>
      </c>
      <c r="C4381" s="2">
        <v>83.787643432617202</v>
      </c>
      <c r="D4381" s="2">
        <f t="shared" si="272"/>
        <v>381.22853828788317</v>
      </c>
      <c r="E4381" s="2">
        <f t="shared" si="273"/>
        <v>4.8803695266778178</v>
      </c>
      <c r="F4381" s="2">
        <f t="shared" si="270"/>
        <v>384.93705331525649</v>
      </c>
      <c r="G4381" s="2">
        <f t="shared" si="271"/>
        <v>6.7107954825228759</v>
      </c>
    </row>
    <row r="4382" spans="1:7" x14ac:dyDescent="0.25">
      <c r="A4382">
        <v>4406.6989999999996</v>
      </c>
      <c r="B4382" s="2">
        <v>91.885078430175795</v>
      </c>
      <c r="C4382" s="2">
        <v>83.674125671386705</v>
      </c>
      <c r="D4382" s="2">
        <f t="shared" si="272"/>
        <v>380.45051905241962</v>
      </c>
      <c r="E4382" s="2">
        <f t="shared" si="273"/>
        <v>5.3319184548540592</v>
      </c>
      <c r="F4382" s="2">
        <f t="shared" si="270"/>
        <v>383.95694001476068</v>
      </c>
      <c r="G4382" s="2">
        <f t="shared" si="271"/>
        <v>6.6092517568370548</v>
      </c>
    </row>
    <row r="4383" spans="1:7" x14ac:dyDescent="0.25">
      <c r="A4383">
        <v>4407.7089999999998</v>
      </c>
      <c r="B4383" s="2">
        <v>91.783409118652301</v>
      </c>
      <c r="C4383" s="2">
        <v>83.7122802734375</v>
      </c>
      <c r="D4383" s="2">
        <f t="shared" si="272"/>
        <v>380.89873003444222</v>
      </c>
      <c r="E4383" s="2">
        <f t="shared" si="273"/>
        <v>5.2102452552923486</v>
      </c>
      <c r="F4383" s="2">
        <f t="shared" si="270"/>
        <v>382.85372460868984</v>
      </c>
      <c r="G4383" s="2">
        <f t="shared" si="271"/>
        <v>6.5283175237905926</v>
      </c>
    </row>
    <row r="4384" spans="1:7" x14ac:dyDescent="0.25">
      <c r="A4384">
        <v>4408.7169999999996</v>
      </c>
      <c r="B4384" s="2">
        <v>91.72509765625</v>
      </c>
      <c r="C4384" s="2">
        <v>83.603195190429702</v>
      </c>
      <c r="D4384" s="2">
        <f t="shared" si="272"/>
        <v>381.31747725084585</v>
      </c>
      <c r="E4384" s="2">
        <f t="shared" si="273"/>
        <v>6.2800111806582741</v>
      </c>
      <c r="F4384" s="2">
        <f t="shared" si="270"/>
        <v>382.32153158315134</v>
      </c>
      <c r="G4384" s="2">
        <f t="shared" si="271"/>
        <v>6.6556033724787795</v>
      </c>
    </row>
    <row r="4385" spans="1:7" x14ac:dyDescent="0.25">
      <c r="A4385">
        <v>4409.7240000000002</v>
      </c>
      <c r="B4385" s="2">
        <v>91.676422119140597</v>
      </c>
      <c r="C4385" s="2">
        <v>83.667160034179702</v>
      </c>
      <c r="D4385" s="2">
        <f t="shared" si="272"/>
        <v>380.41352410669322</v>
      </c>
      <c r="E4385" s="2">
        <f t="shared" si="273"/>
        <v>5.8483098835893434</v>
      </c>
      <c r="F4385" s="2">
        <f t="shared" ref="F4385:F4448" si="274">-SLOPE(B4355:B4415,A4355:A4415)*3600</f>
        <v>381.14524557507929</v>
      </c>
      <c r="G4385" s="2">
        <f t="shared" ref="G4385:G4448" si="275">-SLOPE(C4355:C4415,A4355:A4415)*3600</f>
        <v>6.5059065198245696</v>
      </c>
    </row>
    <row r="4386" spans="1:7" x14ac:dyDescent="0.25">
      <c r="A4386">
        <v>4410.7330000000002</v>
      </c>
      <c r="B4386" s="2">
        <v>91.475372314453097</v>
      </c>
      <c r="C4386" s="2">
        <v>83.636764526367202</v>
      </c>
      <c r="D4386" s="2">
        <f t="shared" si="272"/>
        <v>381.52577801522352</v>
      </c>
      <c r="E4386" s="2">
        <f t="shared" si="273"/>
        <v>4.0691188767141631</v>
      </c>
      <c r="F4386" s="2">
        <f t="shared" si="274"/>
        <v>379.65422181665855</v>
      </c>
      <c r="G4386" s="2">
        <f t="shared" si="275"/>
        <v>6.7874091248288115</v>
      </c>
    </row>
    <row r="4387" spans="1:7" x14ac:dyDescent="0.25">
      <c r="A4387">
        <v>4411.74</v>
      </c>
      <c r="B4387" s="2">
        <v>91.396774291992202</v>
      </c>
      <c r="C4387" s="2">
        <v>83.707054138183594</v>
      </c>
      <c r="D4387" s="2">
        <f t="shared" si="272"/>
        <v>383.62235929472638</v>
      </c>
      <c r="E4387" s="2">
        <f t="shared" si="273"/>
        <v>1.7000705221233594</v>
      </c>
      <c r="F4387" s="2">
        <f t="shared" si="274"/>
        <v>377.92301061568241</v>
      </c>
      <c r="G4387" s="2">
        <f t="shared" si="275"/>
        <v>6.5026344419595627</v>
      </c>
    </row>
    <row r="4388" spans="1:7" x14ac:dyDescent="0.25">
      <c r="A4388">
        <v>4412.74</v>
      </c>
      <c r="B4388" s="2">
        <v>91.219306945800795</v>
      </c>
      <c r="C4388" s="2">
        <v>83.645942687988295</v>
      </c>
      <c r="D4388" s="2">
        <f t="shared" si="272"/>
        <v>384.87775418429521</v>
      </c>
      <c r="E4388" s="2">
        <f t="shared" si="273"/>
        <v>2.6494363134238066</v>
      </c>
      <c r="F4388" s="2">
        <f t="shared" si="274"/>
        <v>376.55310860874482</v>
      </c>
      <c r="G4388" s="2">
        <f t="shared" si="275"/>
        <v>6.3687106187767188</v>
      </c>
    </row>
    <row r="4389" spans="1:7" x14ac:dyDescent="0.25">
      <c r="A4389">
        <v>4413.7439999999997</v>
      </c>
      <c r="B4389" s="2">
        <v>91.051467895507798</v>
      </c>
      <c r="C4389" s="2">
        <v>83.618392944335895</v>
      </c>
      <c r="D4389" s="2">
        <f t="shared" si="272"/>
        <v>384.49666602538207</v>
      </c>
      <c r="E4389" s="2">
        <f t="shared" si="273"/>
        <v>4.4861782825185044</v>
      </c>
      <c r="F4389" s="2">
        <f t="shared" si="274"/>
        <v>375.13757073254823</v>
      </c>
      <c r="G4389" s="2">
        <f t="shared" si="275"/>
        <v>6.594215034403291</v>
      </c>
    </row>
    <row r="4390" spans="1:7" x14ac:dyDescent="0.25">
      <c r="A4390">
        <v>4414.7560000000003</v>
      </c>
      <c r="B4390" s="2">
        <v>91.066680908203097</v>
      </c>
      <c r="C4390" s="2">
        <v>83.667633056640597</v>
      </c>
      <c r="D4390" s="2">
        <f t="shared" si="272"/>
        <v>387.35713086134712</v>
      </c>
      <c r="E4390" s="2">
        <f t="shared" si="273"/>
        <v>3.4759813659931535</v>
      </c>
      <c r="F4390" s="2">
        <f t="shared" si="274"/>
        <v>373.6182930671518</v>
      </c>
      <c r="G4390" s="2">
        <f t="shared" si="275"/>
        <v>6.9392077686830671</v>
      </c>
    </row>
    <row r="4391" spans="1:7" x14ac:dyDescent="0.25">
      <c r="A4391">
        <v>4415.7640000000001</v>
      </c>
      <c r="B4391" s="2">
        <v>90.886924743652301</v>
      </c>
      <c r="C4391" s="2">
        <v>83.673179626464801</v>
      </c>
      <c r="D4391" s="2">
        <f t="shared" si="272"/>
        <v>385.90136384805515</v>
      </c>
      <c r="E4391" s="2">
        <f t="shared" si="273"/>
        <v>4.341069703994517</v>
      </c>
      <c r="F4391" s="2">
        <f t="shared" si="274"/>
        <v>372.66314043190772</v>
      </c>
      <c r="G4391" s="2">
        <f t="shared" si="275"/>
        <v>6.766419798305269</v>
      </c>
    </row>
    <row r="4392" spans="1:7" x14ac:dyDescent="0.25">
      <c r="A4392">
        <v>4416.7700000000004</v>
      </c>
      <c r="B4392" s="2">
        <v>90.835716247558594</v>
      </c>
      <c r="C4392" s="2">
        <v>83.672546386718807</v>
      </c>
      <c r="D4392" s="2">
        <f t="shared" si="272"/>
        <v>384.24080906991594</v>
      </c>
      <c r="E4392" s="2">
        <f t="shared" si="273"/>
        <v>3.5815088426665098</v>
      </c>
      <c r="F4392" s="2">
        <f t="shared" si="274"/>
        <v>371.97516339106164</v>
      </c>
      <c r="G4392" s="2">
        <f t="shared" si="275"/>
        <v>6.8383213759459327</v>
      </c>
    </row>
    <row r="4393" spans="1:7" x14ac:dyDescent="0.25">
      <c r="A4393">
        <v>4417.7790000000005</v>
      </c>
      <c r="B4393" s="2">
        <v>90.683853149414105</v>
      </c>
      <c r="C4393" s="2">
        <v>83.629318237304702</v>
      </c>
      <c r="D4393" s="2">
        <f t="shared" si="272"/>
        <v>383.13741101531576</v>
      </c>
      <c r="E4393" s="2">
        <f t="shared" si="273"/>
        <v>2.750254856113088</v>
      </c>
      <c r="F4393" s="2">
        <f t="shared" si="274"/>
        <v>371.42974715872089</v>
      </c>
      <c r="G4393" s="2">
        <f t="shared" si="275"/>
        <v>6.5599257840245855</v>
      </c>
    </row>
    <row r="4394" spans="1:7" x14ac:dyDescent="0.25">
      <c r="A4394">
        <v>4418.7879999999996</v>
      </c>
      <c r="B4394" s="2">
        <v>90.578384399414105</v>
      </c>
      <c r="C4394" s="2">
        <v>83.608581542968807</v>
      </c>
      <c r="D4394" s="2">
        <f t="shared" si="272"/>
        <v>380.72529097884865</v>
      </c>
      <c r="E4394" s="2">
        <f t="shared" si="273"/>
        <v>3.2606887904501702</v>
      </c>
      <c r="F4394" s="2">
        <f t="shared" si="274"/>
        <v>370.74835809277891</v>
      </c>
      <c r="G4394" s="2">
        <f t="shared" si="275"/>
        <v>6.8011626565803276</v>
      </c>
    </row>
    <row r="4395" spans="1:7" x14ac:dyDescent="0.25">
      <c r="A4395">
        <v>4419.7920000000004</v>
      </c>
      <c r="B4395" s="2">
        <v>90.481788635253906</v>
      </c>
      <c r="C4395" s="2">
        <v>83.646736145019503</v>
      </c>
      <c r="D4395" s="2">
        <f t="shared" si="272"/>
        <v>378.131169377596</v>
      </c>
      <c r="E4395" s="2">
        <f t="shared" si="273"/>
        <v>3.861300458404338</v>
      </c>
      <c r="F4395" s="2">
        <f t="shared" si="274"/>
        <v>370.29270563663874</v>
      </c>
      <c r="G4395" s="2">
        <f t="shared" si="275"/>
        <v>6.976009200907737</v>
      </c>
    </row>
    <row r="4396" spans="1:7" x14ac:dyDescent="0.25">
      <c r="A4396">
        <v>4420.8010000000004</v>
      </c>
      <c r="B4396" s="2">
        <v>90.294937133789105</v>
      </c>
      <c r="C4396" s="2">
        <v>83.720359802246094</v>
      </c>
      <c r="D4396" s="2">
        <f t="shared" si="272"/>
        <v>380.61343501352241</v>
      </c>
      <c r="E4396" s="2">
        <f t="shared" si="273"/>
        <v>5.8242323467819181</v>
      </c>
      <c r="F4396" s="2">
        <f t="shared" si="274"/>
        <v>368.28062577399641</v>
      </c>
      <c r="G4396" s="2">
        <f t="shared" si="275"/>
        <v>6.9014597143738641</v>
      </c>
    </row>
    <row r="4397" spans="1:7" x14ac:dyDescent="0.25">
      <c r="A4397">
        <v>4421.8010000000004</v>
      </c>
      <c r="B4397" s="2">
        <v>90.259948730468807</v>
      </c>
      <c r="C4397" s="2">
        <v>83.645942687988295</v>
      </c>
      <c r="D4397" s="2">
        <f t="shared" si="272"/>
        <v>380.07780478385803</v>
      </c>
      <c r="E4397" s="2">
        <f t="shared" si="273"/>
        <v>4.7711974156423445</v>
      </c>
      <c r="F4397" s="2">
        <f t="shared" si="274"/>
        <v>367.00818244291122</v>
      </c>
      <c r="G4397" s="2">
        <f t="shared" si="275"/>
        <v>6.8566729919325367</v>
      </c>
    </row>
    <row r="4398" spans="1:7" x14ac:dyDescent="0.25">
      <c r="A4398">
        <v>4422.8010000000004</v>
      </c>
      <c r="B4398" s="2">
        <v>90.134956359863295</v>
      </c>
      <c r="C4398" s="2">
        <v>83.650848388671903</v>
      </c>
      <c r="D4398" s="2">
        <f t="shared" si="272"/>
        <v>378.2763821975372</v>
      </c>
      <c r="E4398" s="2">
        <f t="shared" si="273"/>
        <v>5.369179506638396</v>
      </c>
      <c r="F4398" s="2">
        <f t="shared" si="274"/>
        <v>366.27372616929</v>
      </c>
      <c r="G4398" s="2">
        <f t="shared" si="275"/>
        <v>6.8142929685024303</v>
      </c>
    </row>
    <row r="4399" spans="1:7" x14ac:dyDescent="0.25">
      <c r="A4399">
        <v>4423.808</v>
      </c>
      <c r="B4399" s="2">
        <v>90.062194824218807</v>
      </c>
      <c r="C4399" s="2">
        <v>83.631217956542997</v>
      </c>
      <c r="D4399" s="2">
        <f t="shared" si="272"/>
        <v>377.44127684417703</v>
      </c>
      <c r="E4399" s="2">
        <f t="shared" si="273"/>
        <v>5.1181862966754137</v>
      </c>
      <c r="F4399" s="2">
        <f t="shared" si="274"/>
        <v>365.64217271955613</v>
      </c>
      <c r="G4399" s="2">
        <f t="shared" si="275"/>
        <v>7.4606080719127048</v>
      </c>
    </row>
    <row r="4400" spans="1:7" x14ac:dyDescent="0.25">
      <c r="A4400">
        <v>4424.817</v>
      </c>
      <c r="B4400" s="2">
        <v>89.960021972656307</v>
      </c>
      <c r="C4400" s="2">
        <v>83.669692993164105</v>
      </c>
      <c r="D4400" s="2">
        <f t="shared" si="272"/>
        <v>373.32694123045383</v>
      </c>
      <c r="E4400" s="2">
        <f t="shared" si="273"/>
        <v>6.6619104471437769</v>
      </c>
      <c r="F4400" s="2">
        <f t="shared" si="274"/>
        <v>364.18295565564136</v>
      </c>
      <c r="G4400" s="2">
        <f t="shared" si="275"/>
        <v>7.3054435230878045</v>
      </c>
    </row>
    <row r="4401" spans="1:7" x14ac:dyDescent="0.25">
      <c r="A4401">
        <v>4425.8239999999996</v>
      </c>
      <c r="B4401" s="2">
        <v>89.747566223144503</v>
      </c>
      <c r="C4401" s="2">
        <v>83.707054138183594</v>
      </c>
      <c r="D4401" s="2">
        <f t="shared" si="272"/>
        <v>367.87105955819879</v>
      </c>
      <c r="E4401" s="2">
        <f t="shared" si="273"/>
        <v>7.5734044705595265</v>
      </c>
      <c r="F4401" s="2">
        <f t="shared" si="274"/>
        <v>363.14769001028088</v>
      </c>
      <c r="G4401" s="2">
        <f t="shared" si="275"/>
        <v>7.5729289482619606</v>
      </c>
    </row>
    <row r="4402" spans="1:7" x14ac:dyDescent="0.25">
      <c r="A4402">
        <v>4426.826</v>
      </c>
      <c r="B4402" s="2">
        <v>89.673027038574205</v>
      </c>
      <c r="C4402" s="2">
        <v>83.716712951660199</v>
      </c>
      <c r="D4402" s="2">
        <f t="shared" si="272"/>
        <v>364.43053209370356</v>
      </c>
      <c r="E4402" s="2">
        <f t="shared" si="273"/>
        <v>8.6353803416685775</v>
      </c>
      <c r="F4402" s="2">
        <f t="shared" si="274"/>
        <v>362.48862147654586</v>
      </c>
      <c r="G4402" s="2">
        <f t="shared" si="275"/>
        <v>7.3614840822218666</v>
      </c>
    </row>
    <row r="4403" spans="1:7" x14ac:dyDescent="0.25">
      <c r="A4403">
        <v>4427.8360000000002</v>
      </c>
      <c r="B4403" s="2">
        <v>89.600769042968807</v>
      </c>
      <c r="C4403" s="2">
        <v>83.644515991210895</v>
      </c>
      <c r="D4403" s="2">
        <f t="shared" si="272"/>
        <v>359.23069801415232</v>
      </c>
      <c r="E4403" s="2">
        <f t="shared" si="273"/>
        <v>7.856271632779058</v>
      </c>
      <c r="F4403" s="2">
        <f t="shared" si="274"/>
        <v>362.12332367556792</v>
      </c>
      <c r="G4403" s="2">
        <f t="shared" si="275"/>
        <v>7.7019066059494721</v>
      </c>
    </row>
    <row r="4404" spans="1:7" x14ac:dyDescent="0.25">
      <c r="A4404">
        <v>4428.84</v>
      </c>
      <c r="B4404" s="2">
        <v>89.610404968261705</v>
      </c>
      <c r="C4404" s="2">
        <v>83.6541748046875</v>
      </c>
      <c r="D4404" s="2">
        <f t="shared" si="272"/>
        <v>356.4061518776308</v>
      </c>
      <c r="E4404" s="2">
        <f t="shared" si="273"/>
        <v>8.9466411946971611</v>
      </c>
      <c r="F4404" s="2">
        <f t="shared" si="274"/>
        <v>362.3036634535498</v>
      </c>
      <c r="G4404" s="2">
        <f t="shared" si="275"/>
        <v>8.2490123586302637</v>
      </c>
    </row>
    <row r="4405" spans="1:7" x14ac:dyDescent="0.25">
      <c r="A4405">
        <v>4429.8519999999999</v>
      </c>
      <c r="B4405" s="2">
        <v>89.372085571289105</v>
      </c>
      <c r="C4405" s="2">
        <v>83.712913513183594</v>
      </c>
      <c r="D4405" s="2">
        <f t="shared" si="272"/>
        <v>354.55844695143708</v>
      </c>
      <c r="E4405" s="2">
        <f t="shared" si="273"/>
        <v>11.704787945309883</v>
      </c>
      <c r="F4405" s="2">
        <f t="shared" si="274"/>
        <v>362.14443896694047</v>
      </c>
      <c r="G4405" s="2">
        <f t="shared" si="275"/>
        <v>8.369417634418074</v>
      </c>
    </row>
    <row r="4406" spans="1:7" x14ac:dyDescent="0.25">
      <c r="A4406">
        <v>4430.8649999999998</v>
      </c>
      <c r="B4406" s="2">
        <v>89.383750915527301</v>
      </c>
      <c r="C4406" s="2">
        <v>83.625205993652301</v>
      </c>
      <c r="D4406" s="2">
        <f t="shared" si="272"/>
        <v>351.08035620133865</v>
      </c>
      <c r="E4406" s="2">
        <f t="shared" si="273"/>
        <v>11.568117817460953</v>
      </c>
      <c r="F4406" s="2">
        <f t="shared" si="274"/>
        <v>361.36559733188881</v>
      </c>
      <c r="G4406" s="2">
        <f t="shared" si="275"/>
        <v>8.9485894350582491</v>
      </c>
    </row>
    <row r="4407" spans="1:7" x14ac:dyDescent="0.25">
      <c r="A4407">
        <v>4431.8739999999998</v>
      </c>
      <c r="B4407" s="2">
        <v>89.268898010253906</v>
      </c>
      <c r="C4407" s="2">
        <v>83.689956665039105</v>
      </c>
      <c r="D4407" s="2">
        <f t="shared" si="272"/>
        <v>350.79674942444763</v>
      </c>
      <c r="E4407" s="2">
        <f t="shared" si="273"/>
        <v>12.112889387329608</v>
      </c>
      <c r="F4407" s="2">
        <f t="shared" si="274"/>
        <v>360.75995050303061</v>
      </c>
      <c r="G4407" s="2">
        <f t="shared" si="275"/>
        <v>8.9302511190755602</v>
      </c>
    </row>
    <row r="4408" spans="1:7" x14ac:dyDescent="0.25">
      <c r="A4408">
        <v>4432.8829999999998</v>
      </c>
      <c r="B4408" s="2">
        <v>89.159118652343807</v>
      </c>
      <c r="C4408" s="2">
        <v>83.662887573242202</v>
      </c>
      <c r="D4408" s="2">
        <f t="shared" si="272"/>
        <v>349.32098875726848</v>
      </c>
      <c r="E4408" s="2">
        <f t="shared" si="273"/>
        <v>11.766993119276947</v>
      </c>
      <c r="F4408" s="2">
        <f t="shared" si="274"/>
        <v>360.47165871258699</v>
      </c>
      <c r="G4408" s="2">
        <f t="shared" si="275"/>
        <v>9.1852855391479338</v>
      </c>
    </row>
    <row r="4409" spans="1:7" x14ac:dyDescent="0.25">
      <c r="A4409">
        <v>4433.8890000000001</v>
      </c>
      <c r="B4409" s="2">
        <v>89.069114685058594</v>
      </c>
      <c r="C4409" s="2">
        <v>83.673492431640597</v>
      </c>
      <c r="D4409" s="2">
        <f t="shared" si="272"/>
        <v>346.88237236909634</v>
      </c>
      <c r="E4409" s="2">
        <f t="shared" si="273"/>
        <v>12.586763353166663</v>
      </c>
      <c r="F4409" s="2">
        <f t="shared" si="274"/>
        <v>359.58761390935052</v>
      </c>
      <c r="G4409" s="2">
        <f t="shared" si="275"/>
        <v>9.8208791388539165</v>
      </c>
    </row>
    <row r="4410" spans="1:7" x14ac:dyDescent="0.25">
      <c r="A4410">
        <v>4434.8969999999999</v>
      </c>
      <c r="B4410" s="2">
        <v>88.986213684082003</v>
      </c>
      <c r="C4410" s="2">
        <v>83.594802856445298</v>
      </c>
      <c r="D4410" s="2">
        <f t="shared" si="272"/>
        <v>345.39872008461117</v>
      </c>
      <c r="E4410" s="2">
        <f t="shared" si="273"/>
        <v>14.063263321228956</v>
      </c>
      <c r="F4410" s="2">
        <f t="shared" si="274"/>
        <v>359.28072695362846</v>
      </c>
      <c r="G4410" s="2">
        <f t="shared" si="275"/>
        <v>9.9670118872558096</v>
      </c>
    </row>
    <row r="4411" spans="1:7" x14ac:dyDescent="0.25">
      <c r="A4411">
        <v>4435.9009999999998</v>
      </c>
      <c r="B4411" s="2">
        <v>88.750938415527301</v>
      </c>
      <c r="C4411" s="2">
        <v>83.513107299804702</v>
      </c>
      <c r="D4411" s="2">
        <f t="shared" si="272"/>
        <v>341.56327346869682</v>
      </c>
      <c r="E4411" s="2">
        <f t="shared" si="273"/>
        <v>13.646556537092593</v>
      </c>
      <c r="F4411" s="2">
        <f t="shared" si="274"/>
        <v>358.94668919305582</v>
      </c>
      <c r="G4411" s="2">
        <f t="shared" si="275"/>
        <v>9.8122883423362666</v>
      </c>
    </row>
    <row r="4412" spans="1:7" x14ac:dyDescent="0.25">
      <c r="A4412">
        <v>4436.9110000000001</v>
      </c>
      <c r="B4412" s="2">
        <v>88.736991882324205</v>
      </c>
      <c r="C4412" s="2">
        <v>83.572799682617202</v>
      </c>
      <c r="D4412" s="2">
        <f t="shared" si="272"/>
        <v>341.58556446672702</v>
      </c>
      <c r="E4412" s="2">
        <f t="shared" si="273"/>
        <v>11.579111313948534</v>
      </c>
      <c r="F4412" s="2">
        <f t="shared" si="274"/>
        <v>358.16588253036696</v>
      </c>
      <c r="G4412" s="2">
        <f t="shared" si="275"/>
        <v>9.0398975429333763</v>
      </c>
    </row>
    <row r="4413" spans="1:7" x14ac:dyDescent="0.25">
      <c r="A4413">
        <v>4437.9170000000004</v>
      </c>
      <c r="B4413" s="2">
        <v>88.659919738769503</v>
      </c>
      <c r="C4413" s="2">
        <v>83.603195190429702</v>
      </c>
      <c r="D4413" s="2">
        <f t="shared" si="272"/>
        <v>341.50111012841012</v>
      </c>
      <c r="E4413" s="2">
        <f t="shared" si="273"/>
        <v>11.53393916536209</v>
      </c>
      <c r="F4413" s="2">
        <f t="shared" si="274"/>
        <v>357.91578872340477</v>
      </c>
      <c r="G4413" s="2">
        <f t="shared" si="275"/>
        <v>9.2347137540611008</v>
      </c>
    </row>
    <row r="4414" spans="1:7" x14ac:dyDescent="0.25">
      <c r="A4414">
        <v>4438.9269999999997</v>
      </c>
      <c r="B4414" s="2">
        <v>88.508056640625</v>
      </c>
      <c r="C4414" s="2">
        <v>83.597023010253906</v>
      </c>
      <c r="D4414" s="2">
        <f t="shared" si="272"/>
        <v>341.69428955670332</v>
      </c>
      <c r="E4414" s="2">
        <f t="shared" si="273"/>
        <v>13.191842988616715</v>
      </c>
      <c r="F4414" s="2">
        <f t="shared" si="274"/>
        <v>356.99302501583412</v>
      </c>
      <c r="G4414" s="2">
        <f t="shared" si="275"/>
        <v>9.2389407493024205</v>
      </c>
    </row>
    <row r="4415" spans="1:7" x14ac:dyDescent="0.25">
      <c r="A4415">
        <v>4439.9309999999996</v>
      </c>
      <c r="B4415" s="2">
        <v>88.503746032714801</v>
      </c>
      <c r="C4415" s="2">
        <v>83.622673034667997</v>
      </c>
      <c r="D4415" s="2">
        <f t="shared" si="272"/>
        <v>339.38216193525687</v>
      </c>
      <c r="E4415" s="2">
        <f t="shared" si="273"/>
        <v>12.75962054682663</v>
      </c>
      <c r="F4415" s="2">
        <f t="shared" si="274"/>
        <v>355.79308906491434</v>
      </c>
      <c r="G4415" s="2">
        <f t="shared" si="275"/>
        <v>9.4742436623443993</v>
      </c>
    </row>
    <row r="4416" spans="1:7" x14ac:dyDescent="0.25">
      <c r="A4416">
        <v>4440.9440000000004</v>
      </c>
      <c r="B4416" s="2">
        <v>88.402336120605497</v>
      </c>
      <c r="C4416" s="2">
        <v>83.584991455078097</v>
      </c>
      <c r="D4416" s="2">
        <f t="shared" si="272"/>
        <v>339.07710347269381</v>
      </c>
      <c r="E4416" s="2">
        <f t="shared" si="273"/>
        <v>13.575231321554952</v>
      </c>
      <c r="F4416" s="2">
        <f t="shared" si="274"/>
        <v>354.37292183749918</v>
      </c>
      <c r="G4416" s="2">
        <f t="shared" si="275"/>
        <v>9.8456779297782457</v>
      </c>
    </row>
    <row r="4417" spans="1:7" x14ac:dyDescent="0.25">
      <c r="A4417">
        <v>4441.9480000000003</v>
      </c>
      <c r="B4417" s="2">
        <v>88.305480957031307</v>
      </c>
      <c r="C4417" s="2">
        <v>83.604934692382798</v>
      </c>
      <c r="D4417" s="2">
        <f t="shared" si="272"/>
        <v>341.04513486262783</v>
      </c>
      <c r="E4417" s="2">
        <f t="shared" si="273"/>
        <v>11.991834733148496</v>
      </c>
      <c r="F4417" s="2">
        <f t="shared" si="274"/>
        <v>353.17196519477483</v>
      </c>
      <c r="G4417" s="2">
        <f t="shared" si="275"/>
        <v>10.145918187123737</v>
      </c>
    </row>
    <row r="4418" spans="1:7" x14ac:dyDescent="0.25">
      <c r="A4418">
        <v>4442.9579999999996</v>
      </c>
      <c r="B4418" s="2">
        <v>88.259086608886705</v>
      </c>
      <c r="C4418" s="2">
        <v>83.613014221191406</v>
      </c>
      <c r="D4418" s="2">
        <f t="shared" si="272"/>
        <v>343.77976763849205</v>
      </c>
      <c r="E4418" s="2">
        <f t="shared" si="273"/>
        <v>10.497567918827189</v>
      </c>
      <c r="F4418" s="2">
        <f t="shared" si="274"/>
        <v>352.07891539771066</v>
      </c>
      <c r="G4418" s="2">
        <f t="shared" si="275"/>
        <v>10.218272604492295</v>
      </c>
    </row>
    <row r="4419" spans="1:7" x14ac:dyDescent="0.25">
      <c r="A4419">
        <v>4443.9629999999997</v>
      </c>
      <c r="B4419" s="2">
        <v>88.130294799804702</v>
      </c>
      <c r="C4419" s="2">
        <v>83.585464477539105</v>
      </c>
      <c r="D4419" s="2">
        <f t="shared" si="272"/>
        <v>347.20943093649447</v>
      </c>
      <c r="E4419" s="2">
        <f t="shared" si="273"/>
        <v>10.222936093662375</v>
      </c>
      <c r="F4419" s="2">
        <f t="shared" si="274"/>
        <v>351.86735244281203</v>
      </c>
      <c r="G4419" s="2">
        <f t="shared" si="275"/>
        <v>10.128651309537238</v>
      </c>
    </row>
    <row r="4420" spans="1:7" x14ac:dyDescent="0.25">
      <c r="A4420">
        <v>4444.9750000000004</v>
      </c>
      <c r="B4420" s="2">
        <v>88.058036804199205</v>
      </c>
      <c r="C4420" s="2">
        <v>83.53369140625</v>
      </c>
      <c r="D4420" s="2">
        <f t="shared" si="272"/>
        <v>346.64917031736621</v>
      </c>
      <c r="E4420" s="2">
        <f t="shared" si="273"/>
        <v>9.609528635103084</v>
      </c>
      <c r="F4420" s="2">
        <f t="shared" si="274"/>
        <v>352.07623162697962</v>
      </c>
      <c r="G4420" s="2">
        <f t="shared" si="275"/>
        <v>10.327034698734968</v>
      </c>
    </row>
    <row r="4421" spans="1:7" x14ac:dyDescent="0.25">
      <c r="A4421">
        <v>4445.982</v>
      </c>
      <c r="B4421" s="2">
        <v>87.917327880859403</v>
      </c>
      <c r="C4421" s="2">
        <v>83.609367370605497</v>
      </c>
      <c r="D4421" s="2">
        <f t="shared" si="272"/>
        <v>348.50287442903408</v>
      </c>
      <c r="E4421" s="2">
        <f t="shared" si="273"/>
        <v>9.4178791310806265</v>
      </c>
      <c r="F4421" s="2">
        <f t="shared" si="274"/>
        <v>351.22520785511472</v>
      </c>
      <c r="G4421" s="2">
        <f t="shared" si="275"/>
        <v>10.303221107682623</v>
      </c>
    </row>
    <row r="4422" spans="1:7" x14ac:dyDescent="0.25">
      <c r="A4422">
        <v>4446.9920000000002</v>
      </c>
      <c r="B4422" s="2">
        <v>87.751014709472699</v>
      </c>
      <c r="C4422" s="2">
        <v>83.568046569824205</v>
      </c>
      <c r="D4422" s="2">
        <f t="shared" si="272"/>
        <v>349.04812053403879</v>
      </c>
      <c r="E4422" s="2">
        <f t="shared" si="273"/>
        <v>8.9209159589094202</v>
      </c>
      <c r="F4422" s="2">
        <f t="shared" si="274"/>
        <v>351.04627705274953</v>
      </c>
      <c r="G4422" s="2">
        <f t="shared" si="275"/>
        <v>10.244038344326317</v>
      </c>
    </row>
    <row r="4423" spans="1:7" x14ac:dyDescent="0.25">
      <c r="A4423">
        <v>4448.0050000000001</v>
      </c>
      <c r="B4423" s="2">
        <v>87.651374816894503</v>
      </c>
      <c r="C4423" s="2">
        <v>83.602882385253906</v>
      </c>
      <c r="D4423" s="2">
        <f t="shared" si="272"/>
        <v>350.68611059996761</v>
      </c>
      <c r="E4423" s="2">
        <f t="shared" si="273"/>
        <v>8.6215453724279012</v>
      </c>
      <c r="F4423" s="2">
        <f t="shared" si="274"/>
        <v>350.56409953801585</v>
      </c>
      <c r="G4423" s="2">
        <f t="shared" si="275"/>
        <v>10.507228473826608</v>
      </c>
    </row>
    <row r="4424" spans="1:7" x14ac:dyDescent="0.25">
      <c r="A4424">
        <v>4449.0140000000001</v>
      </c>
      <c r="B4424" s="2">
        <v>87.645294189453097</v>
      </c>
      <c r="C4424" s="2">
        <v>83.590370178222699</v>
      </c>
      <c r="D4424" s="2">
        <f t="shared" si="272"/>
        <v>351.22025908148737</v>
      </c>
      <c r="E4424" s="2">
        <f t="shared" si="273"/>
        <v>8.6813592411978675</v>
      </c>
      <c r="F4424" s="2">
        <f t="shared" si="274"/>
        <v>350.66879342269266</v>
      </c>
      <c r="G4424" s="2">
        <f t="shared" si="275"/>
        <v>10.295862276916353</v>
      </c>
    </row>
    <row r="4425" spans="1:7" x14ac:dyDescent="0.25">
      <c r="A4425">
        <v>4450.0219999999999</v>
      </c>
      <c r="B4425" s="2">
        <v>87.510917663574205</v>
      </c>
      <c r="C4425" s="2">
        <v>83.579444885253906</v>
      </c>
      <c r="D4425" s="2">
        <f t="shared" si="272"/>
        <v>353.47061586997444</v>
      </c>
      <c r="E4425" s="2">
        <f t="shared" si="273"/>
        <v>8.0965384974776882</v>
      </c>
      <c r="F4425" s="2">
        <f t="shared" si="274"/>
        <v>351.01342110898332</v>
      </c>
      <c r="G4425" s="2">
        <f t="shared" si="275"/>
        <v>10.659207153507216</v>
      </c>
    </row>
    <row r="4426" spans="1:7" x14ac:dyDescent="0.25">
      <c r="A4426">
        <v>4451.0360000000001</v>
      </c>
      <c r="B4426" s="2">
        <v>87.518020629882798</v>
      </c>
      <c r="C4426" s="2">
        <v>83.624412536621094</v>
      </c>
      <c r="D4426" s="2">
        <f t="shared" si="272"/>
        <v>353.04399745376872</v>
      </c>
      <c r="E4426" s="2">
        <f t="shared" si="273"/>
        <v>8.3074825518291728</v>
      </c>
      <c r="F4426" s="2">
        <f t="shared" si="274"/>
        <v>350.36525365580752</v>
      </c>
      <c r="G4426" s="2">
        <f t="shared" si="275"/>
        <v>10.928498571317837</v>
      </c>
    </row>
    <row r="4427" spans="1:7" x14ac:dyDescent="0.25">
      <c r="A4427">
        <v>4452.0439999999999</v>
      </c>
      <c r="B4427" s="2">
        <v>87.341056823730497</v>
      </c>
      <c r="C4427" s="2">
        <v>83.620925903320298</v>
      </c>
      <c r="D4427" s="2">
        <f t="shared" si="272"/>
        <v>354.97045256681355</v>
      </c>
      <c r="E4427" s="2">
        <f t="shared" si="273"/>
        <v>9.4712117789925863</v>
      </c>
      <c r="F4427" s="2">
        <f t="shared" si="274"/>
        <v>350.58527171048632</v>
      </c>
      <c r="G4427" s="2">
        <f t="shared" si="275"/>
        <v>10.756212207338628</v>
      </c>
    </row>
    <row r="4428" spans="1:7" x14ac:dyDescent="0.25">
      <c r="A4428">
        <v>4453.0529999999999</v>
      </c>
      <c r="B4428" s="2">
        <v>87.187164306640597</v>
      </c>
      <c r="C4428" s="2">
        <v>83.600028991699205</v>
      </c>
      <c r="D4428" s="2">
        <f t="shared" si="272"/>
        <v>357.81281884152196</v>
      </c>
      <c r="E4428" s="2">
        <f t="shared" si="273"/>
        <v>10.654632615886815</v>
      </c>
      <c r="F4428" s="2">
        <f t="shared" si="274"/>
        <v>349.90790019786209</v>
      </c>
      <c r="G4428" s="2">
        <f t="shared" si="275"/>
        <v>10.883405061044325</v>
      </c>
    </row>
    <row r="4429" spans="1:7" x14ac:dyDescent="0.25">
      <c r="A4429">
        <v>4454.0590000000002</v>
      </c>
      <c r="B4429" s="2">
        <v>87.103752136230497</v>
      </c>
      <c r="C4429" s="2">
        <v>83.512947082519503</v>
      </c>
      <c r="D4429" s="2">
        <f t="shared" si="272"/>
        <v>357.65263899295502</v>
      </c>
      <c r="E4429" s="2">
        <f t="shared" si="273"/>
        <v>11.294793062317471</v>
      </c>
      <c r="F4429" s="2">
        <f t="shared" si="274"/>
        <v>349.46493084261692</v>
      </c>
      <c r="G4429" s="2">
        <f t="shared" si="275"/>
        <v>11.064332676281925</v>
      </c>
    </row>
    <row r="4430" spans="1:7" x14ac:dyDescent="0.25">
      <c r="A4430">
        <v>4455.0730000000003</v>
      </c>
      <c r="B4430" s="2">
        <v>87.094879150390597</v>
      </c>
      <c r="C4430" s="2">
        <v>83.621406555175795</v>
      </c>
      <c r="D4430" s="2">
        <f t="shared" si="272"/>
        <v>358.71343334190402</v>
      </c>
      <c r="E4430" s="2">
        <f t="shared" si="273"/>
        <v>10.526047848748229</v>
      </c>
      <c r="F4430" s="2">
        <f t="shared" si="274"/>
        <v>349.07581227745794</v>
      </c>
      <c r="G4430" s="2">
        <f t="shared" si="275"/>
        <v>11.110681083746208</v>
      </c>
    </row>
    <row r="4431" spans="1:7" x14ac:dyDescent="0.25">
      <c r="A4431">
        <v>4456.09</v>
      </c>
      <c r="B4431" s="2">
        <v>86.912338256835895</v>
      </c>
      <c r="C4431" s="2">
        <v>83.52197265625</v>
      </c>
      <c r="D4431" s="2">
        <f t="shared" si="272"/>
        <v>358.16016559010251</v>
      </c>
      <c r="E4431" s="2">
        <f t="shared" si="273"/>
        <v>11.101225949966501</v>
      </c>
      <c r="F4431" s="2">
        <f t="shared" si="274"/>
        <v>348.74388600122944</v>
      </c>
      <c r="G4431" s="2">
        <f t="shared" si="275"/>
        <v>10.87021916474481</v>
      </c>
    </row>
    <row r="4432" spans="1:7" x14ac:dyDescent="0.25">
      <c r="A4432">
        <v>4457.0919999999996</v>
      </c>
      <c r="B4432" s="2">
        <v>86.831207275390597</v>
      </c>
      <c r="C4432" s="2">
        <v>83.583404541015597</v>
      </c>
      <c r="D4432" s="2">
        <f t="shared" si="272"/>
        <v>356.37268228289122</v>
      </c>
      <c r="E4432" s="2">
        <f t="shared" si="273"/>
        <v>11.52474582451905</v>
      </c>
      <c r="F4432" s="2">
        <f t="shared" si="274"/>
        <v>348.53236961411704</v>
      </c>
      <c r="G4432" s="2">
        <f t="shared" si="275"/>
        <v>10.004498621829024</v>
      </c>
    </row>
    <row r="4433" spans="1:7" x14ac:dyDescent="0.25">
      <c r="A4433">
        <v>4458.0990000000002</v>
      </c>
      <c r="B4433" s="2">
        <v>86.681625366210895</v>
      </c>
      <c r="C4433" s="2">
        <v>83.560768127441406</v>
      </c>
      <c r="D4433" s="2">
        <f t="shared" si="272"/>
        <v>355.53983755855035</v>
      </c>
      <c r="E4433" s="2">
        <f t="shared" si="273"/>
        <v>12.175130470158727</v>
      </c>
      <c r="F4433" s="2">
        <f t="shared" si="274"/>
        <v>348.20145068761116</v>
      </c>
      <c r="G4433" s="2">
        <f t="shared" si="275"/>
        <v>9.2120948102921592</v>
      </c>
    </row>
    <row r="4434" spans="1:7" x14ac:dyDescent="0.25">
      <c r="A4434">
        <v>4459.0990000000002</v>
      </c>
      <c r="B4434" s="2">
        <v>86.527732849121094</v>
      </c>
      <c r="C4434" s="2">
        <v>83.570899963378906</v>
      </c>
      <c r="D4434" s="2">
        <f t="shared" ref="D4434:D4497" si="276">-SLOPE(B4419:B4449,A4419:A4449)*3600</f>
        <v>355.19506502642577</v>
      </c>
      <c r="E4434" s="2">
        <f t="shared" ref="E4434:E4497" si="277">-SLOPE(C4419:C4449,A4419:A4449)*3600</f>
        <v>10.641926839921844</v>
      </c>
      <c r="F4434" s="2">
        <f t="shared" si="274"/>
        <v>348.18349935673416</v>
      </c>
      <c r="G4434" s="2">
        <f t="shared" si="275"/>
        <v>9.0077513157172664</v>
      </c>
    </row>
    <row r="4435" spans="1:7" x14ac:dyDescent="0.25">
      <c r="A4435">
        <v>4460.1139999999996</v>
      </c>
      <c r="B4435" s="2">
        <v>86.497306823730497</v>
      </c>
      <c r="C4435" s="2">
        <v>83.571372985839801</v>
      </c>
      <c r="D4435" s="2">
        <f t="shared" si="276"/>
        <v>355.5284663372916</v>
      </c>
      <c r="E4435" s="2">
        <f t="shared" si="277"/>
        <v>10.21212286495752</v>
      </c>
      <c r="F4435" s="2">
        <f t="shared" si="274"/>
        <v>347.92885816844012</v>
      </c>
      <c r="G4435" s="2">
        <f t="shared" si="275"/>
        <v>8.7954300227625133</v>
      </c>
    </row>
    <row r="4436" spans="1:7" x14ac:dyDescent="0.25">
      <c r="A4436">
        <v>4461.1139999999996</v>
      </c>
      <c r="B4436" s="2">
        <v>86.432655334472699</v>
      </c>
      <c r="C4436" s="2">
        <v>83.483657836914105</v>
      </c>
      <c r="D4436" s="2">
        <f t="shared" si="276"/>
        <v>353.67014945944294</v>
      </c>
      <c r="E4436" s="2">
        <f t="shared" si="277"/>
        <v>11.220552438286743</v>
      </c>
      <c r="F4436" s="2">
        <f t="shared" si="274"/>
        <v>347.97166227829575</v>
      </c>
      <c r="G4436" s="2">
        <f t="shared" si="275"/>
        <v>8.0601789192341453</v>
      </c>
    </row>
    <row r="4437" spans="1:7" x14ac:dyDescent="0.25">
      <c r="A4437">
        <v>4462.1149999999998</v>
      </c>
      <c r="B4437" s="2">
        <v>86.285102844238295</v>
      </c>
      <c r="C4437" s="2">
        <v>83.576118469238295</v>
      </c>
      <c r="D4437" s="2">
        <f t="shared" si="276"/>
        <v>353.54350541419473</v>
      </c>
      <c r="E4437" s="2">
        <f t="shared" si="277"/>
        <v>10.561498843650423</v>
      </c>
      <c r="F4437" s="2">
        <f t="shared" si="274"/>
        <v>347.60697837467666</v>
      </c>
      <c r="G4437" s="2">
        <f t="shared" si="275"/>
        <v>8.2923150668126677</v>
      </c>
    </row>
    <row r="4438" spans="1:7" x14ac:dyDescent="0.25">
      <c r="A4438">
        <v>4463.1210000000001</v>
      </c>
      <c r="B4438" s="2">
        <v>86.150482177734403</v>
      </c>
      <c r="C4438" s="2">
        <v>83.494583129882798</v>
      </c>
      <c r="D4438" s="2">
        <f t="shared" si="276"/>
        <v>354.85678088004659</v>
      </c>
      <c r="E4438" s="2">
        <f t="shared" si="277"/>
        <v>12.052614123554214</v>
      </c>
      <c r="F4438" s="2">
        <f t="shared" si="274"/>
        <v>347.14088624232107</v>
      </c>
      <c r="G4438" s="2">
        <f t="shared" si="275"/>
        <v>8.3481233604733802</v>
      </c>
    </row>
    <row r="4439" spans="1:7" x14ac:dyDescent="0.25">
      <c r="A4439">
        <v>4464.13</v>
      </c>
      <c r="B4439" s="2">
        <v>86.110671997070298</v>
      </c>
      <c r="C4439" s="2">
        <v>83.493789672851605</v>
      </c>
      <c r="D4439" s="2">
        <f t="shared" si="276"/>
        <v>357.35237264650453</v>
      </c>
      <c r="E4439" s="2">
        <f t="shared" si="277"/>
        <v>9.9595777267844525</v>
      </c>
      <c r="F4439" s="2">
        <f t="shared" si="274"/>
        <v>346.69928175881114</v>
      </c>
      <c r="G4439" s="2">
        <f t="shared" si="275"/>
        <v>7.9780319048963904</v>
      </c>
    </row>
    <row r="4440" spans="1:7" x14ac:dyDescent="0.25">
      <c r="A4440">
        <v>4465.13</v>
      </c>
      <c r="B4440" s="2">
        <v>85.924835205078097</v>
      </c>
      <c r="C4440" s="2">
        <v>83.501075744628906</v>
      </c>
      <c r="D4440" s="2">
        <f t="shared" si="276"/>
        <v>358.51469224564897</v>
      </c>
      <c r="E4440" s="2">
        <f t="shared" si="277"/>
        <v>9.8873401642636303</v>
      </c>
      <c r="F4440" s="2">
        <f t="shared" si="274"/>
        <v>346.31998362244497</v>
      </c>
      <c r="G4440" s="2">
        <f t="shared" si="275"/>
        <v>7.6993401106483264</v>
      </c>
    </row>
    <row r="4441" spans="1:7" x14ac:dyDescent="0.25">
      <c r="A4441">
        <v>4466.134</v>
      </c>
      <c r="B4441" s="2">
        <v>85.928131103515597</v>
      </c>
      <c r="C4441" s="2">
        <v>83.536697387695298</v>
      </c>
      <c r="D4441" s="2">
        <f t="shared" si="276"/>
        <v>356.62710823250291</v>
      </c>
      <c r="E4441" s="2">
        <f t="shared" si="277"/>
        <v>10.506478294697796</v>
      </c>
      <c r="F4441" s="2">
        <f t="shared" si="274"/>
        <v>345.65572098127694</v>
      </c>
      <c r="G4441" s="2">
        <f t="shared" si="275"/>
        <v>7.5983545859307835</v>
      </c>
    </row>
    <row r="4442" spans="1:7" x14ac:dyDescent="0.25">
      <c r="A4442">
        <v>4467.1360000000004</v>
      </c>
      <c r="B4442" s="2">
        <v>85.867286682128906</v>
      </c>
      <c r="C4442" s="2">
        <v>83.575965881347699</v>
      </c>
      <c r="D4442" s="2">
        <f t="shared" si="276"/>
        <v>353.67818017393267</v>
      </c>
      <c r="E4442" s="2">
        <f t="shared" si="277"/>
        <v>10.017122579818672</v>
      </c>
      <c r="F4442" s="2">
        <f t="shared" si="274"/>
        <v>345.63149731067932</v>
      </c>
      <c r="G4442" s="2">
        <f t="shared" si="275"/>
        <v>8.2568300646261363</v>
      </c>
    </row>
    <row r="4443" spans="1:7" x14ac:dyDescent="0.25">
      <c r="A4443">
        <v>4468.1450000000004</v>
      </c>
      <c r="B4443" s="2">
        <v>85.646965026855497</v>
      </c>
      <c r="C4443" s="2">
        <v>83.515480041503906</v>
      </c>
      <c r="D4443" s="2">
        <f t="shared" si="276"/>
        <v>350.3058361252489</v>
      </c>
      <c r="E4443" s="2">
        <f t="shared" si="277"/>
        <v>9.0431072869143332</v>
      </c>
      <c r="F4443" s="2">
        <f t="shared" si="274"/>
        <v>345.30100999837055</v>
      </c>
      <c r="G4443" s="2">
        <f t="shared" si="275"/>
        <v>8.5724580689245133</v>
      </c>
    </row>
    <row r="4444" spans="1:7" x14ac:dyDescent="0.25">
      <c r="A4444">
        <v>4469.1509999999998</v>
      </c>
      <c r="B4444" s="2">
        <v>85.662689208984403</v>
      </c>
      <c r="C4444" s="2">
        <v>83.504402160644503</v>
      </c>
      <c r="D4444" s="2">
        <f t="shared" si="276"/>
        <v>348.51211033628005</v>
      </c>
      <c r="E4444" s="2">
        <f t="shared" si="277"/>
        <v>8.7841286931123044</v>
      </c>
      <c r="F4444" s="2">
        <f t="shared" si="274"/>
        <v>344.5985332508576</v>
      </c>
      <c r="G4444" s="2">
        <f t="shared" si="275"/>
        <v>8.6056274518470399</v>
      </c>
    </row>
    <row r="4445" spans="1:7" x14ac:dyDescent="0.25">
      <c r="A4445">
        <v>4470.2979999999998</v>
      </c>
      <c r="B4445" s="2">
        <v>85.553672790527301</v>
      </c>
      <c r="C4445" s="2">
        <v>83.568840026855497</v>
      </c>
      <c r="D4445" s="2">
        <f t="shared" si="276"/>
        <v>347.22167021706747</v>
      </c>
      <c r="E4445" s="2">
        <f t="shared" si="277"/>
        <v>9.5226727743805188</v>
      </c>
      <c r="F4445" s="2">
        <f t="shared" si="274"/>
        <v>344.24865221279339</v>
      </c>
      <c r="G4445" s="2">
        <f t="shared" si="275"/>
        <v>8.5290281334099287</v>
      </c>
    </row>
    <row r="4446" spans="1:7" x14ac:dyDescent="0.25">
      <c r="A4446">
        <v>4471.1610000000001</v>
      </c>
      <c r="B4446" s="2">
        <v>85.452255249023395</v>
      </c>
      <c r="C4446" s="2">
        <v>83.478118896484403</v>
      </c>
      <c r="D4446" s="2">
        <f t="shared" si="276"/>
        <v>344.03178776608712</v>
      </c>
      <c r="E4446" s="2">
        <f t="shared" si="277"/>
        <v>7.5971787691571286</v>
      </c>
      <c r="F4446" s="2">
        <f t="shared" si="274"/>
        <v>343.97398977548363</v>
      </c>
      <c r="G4446" s="2">
        <f t="shared" si="275"/>
        <v>8.3674625336091175</v>
      </c>
    </row>
    <row r="4447" spans="1:7" x14ac:dyDescent="0.25">
      <c r="A4447">
        <v>4472.17</v>
      </c>
      <c r="B4447" s="2">
        <v>85.413467407226605</v>
      </c>
      <c r="C4447" s="2">
        <v>83.515800476074205</v>
      </c>
      <c r="D4447" s="2">
        <f t="shared" si="276"/>
        <v>340.57825953929046</v>
      </c>
      <c r="E4447" s="2">
        <f t="shared" si="277"/>
        <v>6.3678786249363073</v>
      </c>
      <c r="F4447" s="2">
        <f t="shared" si="274"/>
        <v>343.0481372022445</v>
      </c>
      <c r="G4447" s="2">
        <f t="shared" si="275"/>
        <v>8.3474872856264799</v>
      </c>
    </row>
    <row r="4448" spans="1:7" x14ac:dyDescent="0.25">
      <c r="A4448">
        <v>4473.17</v>
      </c>
      <c r="B4448" s="2">
        <v>85.274276733398395</v>
      </c>
      <c r="C4448" s="2">
        <v>83.479385375976605</v>
      </c>
      <c r="D4448" s="2">
        <f t="shared" si="276"/>
        <v>336.81924657961844</v>
      </c>
      <c r="E4448" s="2">
        <f t="shared" si="277"/>
        <v>4.3879400089943257</v>
      </c>
      <c r="F4448" s="2">
        <f t="shared" si="274"/>
        <v>342.33538887700502</v>
      </c>
      <c r="G4448" s="2">
        <f t="shared" si="275"/>
        <v>8.4495938583465477</v>
      </c>
    </row>
    <row r="4449" spans="1:7" x14ac:dyDescent="0.25">
      <c r="A4449">
        <v>4474.1769999999997</v>
      </c>
      <c r="B4449" s="2">
        <v>85.098579406738295</v>
      </c>
      <c r="C4449" s="2">
        <v>83.563613891601605</v>
      </c>
      <c r="D4449" s="2">
        <f t="shared" si="276"/>
        <v>336.04261651451782</v>
      </c>
      <c r="E4449" s="2">
        <f t="shared" si="277"/>
        <v>3.6302288999414745</v>
      </c>
      <c r="F4449" s="2">
        <f t="shared" ref="F4449:F4512" si="278">-SLOPE(B4419:B4479,A4419:A4479)*3600</f>
        <v>341.09690475128423</v>
      </c>
      <c r="G4449" s="2">
        <f t="shared" ref="G4449:G4512" si="279">-SLOPE(C4419:C4479,A4419:A4479)*3600</f>
        <v>8.5170929866497769</v>
      </c>
    </row>
    <row r="4450" spans="1:7" x14ac:dyDescent="0.25">
      <c r="A4450">
        <v>4475.2809999999999</v>
      </c>
      <c r="B4450" s="2">
        <v>84.984748840332003</v>
      </c>
      <c r="C4450" s="2">
        <v>83.538124084472699</v>
      </c>
      <c r="D4450" s="2">
        <f t="shared" si="276"/>
        <v>338.13040557580291</v>
      </c>
      <c r="E4450" s="2">
        <f t="shared" si="277"/>
        <v>2.8512302978395652</v>
      </c>
      <c r="F4450" s="2">
        <f t="shared" si="278"/>
        <v>340.45940093020238</v>
      </c>
      <c r="G4450" s="2">
        <f t="shared" si="279"/>
        <v>8.3707331133778435</v>
      </c>
    </row>
    <row r="4451" spans="1:7" x14ac:dyDescent="0.25">
      <c r="A4451">
        <v>4476.1779999999999</v>
      </c>
      <c r="B4451" s="2">
        <v>84.964462280273395</v>
      </c>
      <c r="C4451" s="2">
        <v>83.524192810058594</v>
      </c>
      <c r="D4451" s="2">
        <f t="shared" si="276"/>
        <v>336.80422966485474</v>
      </c>
      <c r="E4451" s="2">
        <f t="shared" si="277"/>
        <v>1.386160765991264</v>
      </c>
      <c r="F4451" s="2">
        <f t="shared" si="278"/>
        <v>338.63314754018143</v>
      </c>
      <c r="G4451" s="2">
        <f t="shared" si="279"/>
        <v>8.6310199193163513</v>
      </c>
    </row>
    <row r="4452" spans="1:7" x14ac:dyDescent="0.25">
      <c r="A4452">
        <v>4477.1840000000002</v>
      </c>
      <c r="B4452" s="2">
        <v>84.828063964843807</v>
      </c>
      <c r="C4452" s="2">
        <v>83.519920349121094</v>
      </c>
      <c r="D4452" s="2">
        <f t="shared" si="276"/>
        <v>335.66516064234736</v>
      </c>
      <c r="E4452" s="2">
        <f t="shared" si="277"/>
        <v>3.7465367479226726</v>
      </c>
      <c r="F4452" s="2">
        <f t="shared" si="278"/>
        <v>337.55485548711943</v>
      </c>
      <c r="G4452" s="2">
        <f t="shared" si="279"/>
        <v>8.5138547673240907</v>
      </c>
    </row>
    <row r="4453" spans="1:7" x14ac:dyDescent="0.25">
      <c r="A4453">
        <v>4478.1949999999997</v>
      </c>
      <c r="B4453" s="2">
        <v>84.732231140136705</v>
      </c>
      <c r="C4453" s="2">
        <v>83.458488464355497</v>
      </c>
      <c r="D4453" s="2">
        <f t="shared" si="276"/>
        <v>334.9604947462015</v>
      </c>
      <c r="E4453" s="2">
        <f t="shared" si="277"/>
        <v>4.8175469662441825</v>
      </c>
      <c r="F4453" s="2">
        <f t="shared" si="278"/>
        <v>336.28558339193734</v>
      </c>
      <c r="G4453" s="2">
        <f t="shared" si="279"/>
        <v>8.7604679790355959</v>
      </c>
    </row>
    <row r="4454" spans="1:7" x14ac:dyDescent="0.25">
      <c r="A4454">
        <v>4479.1989999999996</v>
      </c>
      <c r="B4454" s="2">
        <v>84.582138061523395</v>
      </c>
      <c r="C4454" s="2">
        <v>83.579925537109403</v>
      </c>
      <c r="D4454" s="2">
        <f t="shared" si="276"/>
        <v>335.06296033963736</v>
      </c>
      <c r="E4454" s="2">
        <f t="shared" si="277"/>
        <v>5.4940015051212949</v>
      </c>
      <c r="F4454" s="2">
        <f t="shared" si="278"/>
        <v>335.41034226207307</v>
      </c>
      <c r="G4454" s="2">
        <f t="shared" si="279"/>
        <v>8.698688256080672</v>
      </c>
    </row>
    <row r="4455" spans="1:7" x14ac:dyDescent="0.25">
      <c r="A4455">
        <v>4480.2910000000002</v>
      </c>
      <c r="B4455" s="2">
        <v>84.437126159667997</v>
      </c>
      <c r="C4455" s="2">
        <v>83.497909545898395</v>
      </c>
      <c r="D4455" s="2">
        <f t="shared" si="276"/>
        <v>334.40968758883463</v>
      </c>
      <c r="E4455" s="2">
        <f t="shared" si="277"/>
        <v>6.8951168444355302</v>
      </c>
      <c r="F4455" s="2">
        <f t="shared" si="278"/>
        <v>333.92268970340064</v>
      </c>
      <c r="G4455" s="2">
        <f t="shared" si="279"/>
        <v>8.7500889164546631</v>
      </c>
    </row>
    <row r="4456" spans="1:7" x14ac:dyDescent="0.25">
      <c r="A4456">
        <v>4481.223</v>
      </c>
      <c r="B4456" s="2">
        <v>84.515213012695298</v>
      </c>
      <c r="C4456" s="2">
        <v>83.471626281738295</v>
      </c>
      <c r="D4456" s="2">
        <f t="shared" si="276"/>
        <v>335.13955645542535</v>
      </c>
      <c r="E4456" s="2">
        <f t="shared" si="277"/>
        <v>7.1469510613409755</v>
      </c>
      <c r="F4456" s="2">
        <f t="shared" si="278"/>
        <v>332.24598920503036</v>
      </c>
      <c r="G4456" s="2">
        <f t="shared" si="279"/>
        <v>8.8251966492800946</v>
      </c>
    </row>
    <row r="4457" spans="1:7" x14ac:dyDescent="0.25">
      <c r="A4457">
        <v>4482.2240000000002</v>
      </c>
      <c r="B4457" s="2">
        <v>84.356498718261705</v>
      </c>
      <c r="C4457" s="2">
        <v>83.467666625976605</v>
      </c>
      <c r="D4457" s="2">
        <f t="shared" si="276"/>
        <v>333.14625516269825</v>
      </c>
      <c r="E4457" s="2">
        <f t="shared" si="277"/>
        <v>7.7119204740286724</v>
      </c>
      <c r="F4457" s="2">
        <f t="shared" si="278"/>
        <v>330.31457936764804</v>
      </c>
      <c r="G4457" s="2">
        <f t="shared" si="279"/>
        <v>8.9706140879826979</v>
      </c>
    </row>
    <row r="4458" spans="1:7" x14ac:dyDescent="0.25">
      <c r="A4458">
        <v>4483.2250000000004</v>
      </c>
      <c r="B4458" s="2">
        <v>84.354469299316406</v>
      </c>
      <c r="C4458" s="2">
        <v>83.483345031738295</v>
      </c>
      <c r="D4458" s="2">
        <f t="shared" si="276"/>
        <v>331.0547640140208</v>
      </c>
      <c r="E4458" s="2">
        <f t="shared" si="277"/>
        <v>7.3146877427114791</v>
      </c>
      <c r="F4458" s="2">
        <f t="shared" si="278"/>
        <v>329.07290148048151</v>
      </c>
      <c r="G4458" s="2">
        <f t="shared" si="279"/>
        <v>8.5218470756087878</v>
      </c>
    </row>
    <row r="4459" spans="1:7" x14ac:dyDescent="0.25">
      <c r="A4459">
        <v>4484.2280000000001</v>
      </c>
      <c r="B4459" s="2">
        <v>84.246467590332003</v>
      </c>
      <c r="C4459" s="2">
        <v>83.463394165039105</v>
      </c>
      <c r="D4459" s="2">
        <f t="shared" si="276"/>
        <v>330.85765946274751</v>
      </c>
      <c r="E4459" s="2">
        <f t="shared" si="277"/>
        <v>7.8220041940986951</v>
      </c>
      <c r="F4459" s="2">
        <f t="shared" si="278"/>
        <v>328.29026061173755</v>
      </c>
      <c r="G4459" s="2">
        <f t="shared" si="279"/>
        <v>8.0744938341284644</v>
      </c>
    </row>
    <row r="4460" spans="1:7" x14ac:dyDescent="0.25">
      <c r="A4460">
        <v>4485.3190000000004</v>
      </c>
      <c r="B4460" s="2">
        <v>84.107536315917997</v>
      </c>
      <c r="C4460" s="2">
        <v>83.500915527343807</v>
      </c>
      <c r="D4460" s="2">
        <f t="shared" si="276"/>
        <v>328.42416305410183</v>
      </c>
      <c r="E4460" s="2">
        <f t="shared" si="277"/>
        <v>8.0501122361319624</v>
      </c>
      <c r="F4460" s="2">
        <f t="shared" si="278"/>
        <v>327.84735641802433</v>
      </c>
      <c r="G4460" s="2">
        <f t="shared" si="279"/>
        <v>8.4585084683139495</v>
      </c>
    </row>
    <row r="4461" spans="1:7" x14ac:dyDescent="0.25">
      <c r="A4461">
        <v>4486.2460000000001</v>
      </c>
      <c r="B4461" s="2">
        <v>84.012458801269503</v>
      </c>
      <c r="C4461" s="2">
        <v>83.507728576660199</v>
      </c>
      <c r="D4461" s="2">
        <f t="shared" si="276"/>
        <v>328.39490763986106</v>
      </c>
      <c r="E4461" s="2">
        <f t="shared" si="277"/>
        <v>7.0873469138334473</v>
      </c>
      <c r="F4461" s="2">
        <f t="shared" si="278"/>
        <v>326.07288386174662</v>
      </c>
      <c r="G4461" s="2">
        <f t="shared" si="279"/>
        <v>8.0201136914960323</v>
      </c>
    </row>
    <row r="4462" spans="1:7" x14ac:dyDescent="0.25">
      <c r="A4462">
        <v>4487.2550000000001</v>
      </c>
      <c r="B4462" s="2">
        <v>84.012458801269503</v>
      </c>
      <c r="C4462" s="2">
        <v>83.574066162109403</v>
      </c>
      <c r="D4462" s="2">
        <f t="shared" si="276"/>
        <v>326.22312439269933</v>
      </c>
      <c r="E4462" s="2">
        <f t="shared" si="277"/>
        <v>7.8806694745344119</v>
      </c>
      <c r="F4462" s="2">
        <f t="shared" si="278"/>
        <v>324.96903990419639</v>
      </c>
      <c r="G4462" s="2">
        <f t="shared" si="279"/>
        <v>8.0856424239382072</v>
      </c>
    </row>
    <row r="4463" spans="1:7" x14ac:dyDescent="0.25">
      <c r="A4463">
        <v>4488.2539999999999</v>
      </c>
      <c r="B4463" s="2">
        <v>83.920684814453097</v>
      </c>
      <c r="C4463" s="2">
        <v>83.546676635742202</v>
      </c>
      <c r="D4463" s="2">
        <f t="shared" si="276"/>
        <v>323.65853777028713</v>
      </c>
      <c r="E4463" s="2">
        <f t="shared" si="277"/>
        <v>8.7887821717662966</v>
      </c>
      <c r="F4463" s="2">
        <f t="shared" si="278"/>
        <v>324.20162720372832</v>
      </c>
      <c r="G4463" s="2">
        <f t="shared" si="279"/>
        <v>7.7948452032394808</v>
      </c>
    </row>
    <row r="4464" spans="1:7" x14ac:dyDescent="0.25">
      <c r="A4464">
        <v>4489.2629999999999</v>
      </c>
      <c r="B4464" s="2">
        <v>83.747772216796903</v>
      </c>
      <c r="C4464" s="2">
        <v>83.5118408203125</v>
      </c>
      <c r="D4464" s="2">
        <f t="shared" si="276"/>
        <v>321.25565842223256</v>
      </c>
      <c r="E4464" s="2">
        <f t="shared" si="277"/>
        <v>10.589041018628791</v>
      </c>
      <c r="F4464" s="2">
        <f t="shared" si="278"/>
        <v>323.2385218044102</v>
      </c>
      <c r="G4464" s="2">
        <f t="shared" si="279"/>
        <v>7.6482842231513208</v>
      </c>
    </row>
    <row r="4465" spans="1:7" x14ac:dyDescent="0.25">
      <c r="A4465">
        <v>4490.308</v>
      </c>
      <c r="B4465" s="2">
        <v>83.580947875976605</v>
      </c>
      <c r="C4465" s="2">
        <v>83.498703002929702</v>
      </c>
      <c r="D4465" s="2">
        <f t="shared" si="276"/>
        <v>322.41920668025728</v>
      </c>
      <c r="E4465" s="2">
        <f t="shared" si="277"/>
        <v>9.0577716837341526</v>
      </c>
      <c r="F4465" s="2">
        <f t="shared" si="278"/>
        <v>322.59270222492279</v>
      </c>
      <c r="G4465" s="2">
        <f t="shared" si="279"/>
        <v>7.2993853270167781</v>
      </c>
    </row>
    <row r="4466" spans="1:7" x14ac:dyDescent="0.25">
      <c r="A4466">
        <v>4491.2730000000001</v>
      </c>
      <c r="B4466" s="2">
        <v>83.577651977539105</v>
      </c>
      <c r="C4466" s="2">
        <v>83.525138854980497</v>
      </c>
      <c r="D4466" s="2">
        <f t="shared" si="276"/>
        <v>320.0039262605477</v>
      </c>
      <c r="E4466" s="2">
        <f t="shared" si="277"/>
        <v>8.459256805954249</v>
      </c>
      <c r="F4466" s="2">
        <f t="shared" si="278"/>
        <v>321.41968756100499</v>
      </c>
      <c r="G4466" s="2">
        <f t="shared" si="279"/>
        <v>7.1495332648969079</v>
      </c>
    </row>
    <row r="4467" spans="1:7" x14ac:dyDescent="0.25">
      <c r="A4467">
        <v>4492.2749999999996</v>
      </c>
      <c r="B4467" s="2">
        <v>83.444046020507798</v>
      </c>
      <c r="C4467" s="2">
        <v>83.438850402832003</v>
      </c>
      <c r="D4467" s="2">
        <f t="shared" si="276"/>
        <v>318.29200798250145</v>
      </c>
      <c r="E4467" s="2">
        <f t="shared" si="277"/>
        <v>8.3797005526325545</v>
      </c>
      <c r="F4467" s="2">
        <f t="shared" si="278"/>
        <v>319.98268591715953</v>
      </c>
      <c r="G4467" s="2">
        <f t="shared" si="279"/>
        <v>7.201186467546445</v>
      </c>
    </row>
    <row r="4468" spans="1:7" x14ac:dyDescent="0.25">
      <c r="A4468">
        <v>4493.2790000000005</v>
      </c>
      <c r="B4468" s="2">
        <v>83.3826904296875</v>
      </c>
      <c r="C4468" s="2">
        <v>83.396736145019503</v>
      </c>
      <c r="D4468" s="2">
        <f t="shared" si="276"/>
        <v>315.40161193857801</v>
      </c>
      <c r="E4468" s="2">
        <f t="shared" si="277"/>
        <v>8.8632671962968033</v>
      </c>
      <c r="F4468" s="2">
        <f t="shared" si="278"/>
        <v>318.7780847746983</v>
      </c>
      <c r="G4468" s="2">
        <f t="shared" si="279"/>
        <v>6.8220121635976492</v>
      </c>
    </row>
    <row r="4469" spans="1:7" x14ac:dyDescent="0.25">
      <c r="A4469">
        <v>4494.2870000000003</v>
      </c>
      <c r="B4469" s="2">
        <v>83.295227050781307</v>
      </c>
      <c r="C4469" s="2">
        <v>83.490150451660199</v>
      </c>
      <c r="D4469" s="2">
        <f t="shared" si="276"/>
        <v>314.20538258720779</v>
      </c>
      <c r="E4469" s="2">
        <f t="shared" si="277"/>
        <v>10.329520734883715</v>
      </c>
      <c r="F4469" s="2">
        <f t="shared" si="278"/>
        <v>318.01781583333019</v>
      </c>
      <c r="G4469" s="2">
        <f t="shared" si="279"/>
        <v>6.6369136995673967</v>
      </c>
    </row>
    <row r="4470" spans="1:7" x14ac:dyDescent="0.25">
      <c r="A4470">
        <v>4495.3159999999998</v>
      </c>
      <c r="B4470" s="2">
        <v>83.179611206054702</v>
      </c>
      <c r="C4470" s="2">
        <v>83.457221984863295</v>
      </c>
      <c r="D4470" s="2">
        <f t="shared" si="276"/>
        <v>314.17441493728603</v>
      </c>
      <c r="E4470" s="2">
        <f t="shared" si="277"/>
        <v>9.2227201414392432</v>
      </c>
      <c r="F4470" s="2">
        <f t="shared" si="278"/>
        <v>317.35220710114021</v>
      </c>
      <c r="G4470" s="2">
        <f t="shared" si="279"/>
        <v>7.0508165951234032</v>
      </c>
    </row>
    <row r="4471" spans="1:7" x14ac:dyDescent="0.25">
      <c r="A4471">
        <v>4496.3029999999999</v>
      </c>
      <c r="B4471" s="2">
        <v>83.121047973632798</v>
      </c>
      <c r="C4471" s="2">
        <v>83.5001220703125</v>
      </c>
      <c r="D4471" s="2">
        <f t="shared" si="276"/>
        <v>313.90005023648536</v>
      </c>
      <c r="E4471" s="2">
        <f t="shared" si="277"/>
        <v>9.7392508824954511</v>
      </c>
      <c r="F4471" s="2">
        <f t="shared" si="278"/>
        <v>316.5918959259277</v>
      </c>
      <c r="G4471" s="2">
        <f t="shared" si="279"/>
        <v>7.3645136050267404</v>
      </c>
    </row>
    <row r="4472" spans="1:7" x14ac:dyDescent="0.25">
      <c r="A4472">
        <v>4497.308</v>
      </c>
      <c r="B4472" s="2">
        <v>83.056396484375</v>
      </c>
      <c r="C4472" s="2">
        <v>83.447563171386705</v>
      </c>
      <c r="D4472" s="2">
        <f t="shared" si="276"/>
        <v>311.59541600102182</v>
      </c>
      <c r="E4472" s="2">
        <f t="shared" si="277"/>
        <v>12.141346580091868</v>
      </c>
      <c r="F4472" s="2">
        <f t="shared" si="278"/>
        <v>315.48424529885403</v>
      </c>
      <c r="G4472" s="2">
        <f t="shared" si="279"/>
        <v>7.2686737105901784</v>
      </c>
    </row>
    <row r="4473" spans="1:7" x14ac:dyDescent="0.25">
      <c r="A4473">
        <v>4498.3180000000002</v>
      </c>
      <c r="B4473" s="2">
        <v>82.934196472167997</v>
      </c>
      <c r="C4473" s="2">
        <v>83.444076538085895</v>
      </c>
      <c r="D4473" s="2">
        <f t="shared" si="276"/>
        <v>311.83854495644579</v>
      </c>
      <c r="E4473" s="2">
        <f t="shared" si="277"/>
        <v>12.317050877625945</v>
      </c>
      <c r="F4473" s="2">
        <f t="shared" si="278"/>
        <v>314.0995026544968</v>
      </c>
      <c r="G4473" s="2">
        <f t="shared" si="279"/>
        <v>6.9903033947658191</v>
      </c>
    </row>
    <row r="4474" spans="1:7" x14ac:dyDescent="0.25">
      <c r="A4474">
        <v>4499.317</v>
      </c>
      <c r="B4474" s="2">
        <v>82.886787414550795</v>
      </c>
      <c r="C4474" s="2">
        <v>83.458168029785199</v>
      </c>
      <c r="D4474" s="2">
        <f t="shared" si="276"/>
        <v>310.66131053422424</v>
      </c>
      <c r="E4474" s="2">
        <f t="shared" si="277"/>
        <v>11.768507979038958</v>
      </c>
      <c r="F4474" s="2">
        <f t="shared" si="278"/>
        <v>313.19561282531259</v>
      </c>
      <c r="G4474" s="2">
        <f t="shared" si="279"/>
        <v>6.9607640555156509</v>
      </c>
    </row>
    <row r="4475" spans="1:7" x14ac:dyDescent="0.25">
      <c r="A4475">
        <v>4500.3249999999998</v>
      </c>
      <c r="B4475" s="2">
        <v>82.788673400878906</v>
      </c>
      <c r="C4475" s="2">
        <v>83.479064941406307</v>
      </c>
      <c r="D4475" s="2">
        <f t="shared" si="276"/>
        <v>311.43204351298641</v>
      </c>
      <c r="E4475" s="2">
        <f t="shared" si="277"/>
        <v>12.973545622637554</v>
      </c>
      <c r="F4475" s="2">
        <f t="shared" si="278"/>
        <v>311.82812797279996</v>
      </c>
      <c r="G4475" s="2">
        <f t="shared" si="279"/>
        <v>7.3006502154469795</v>
      </c>
    </row>
    <row r="4476" spans="1:7" x14ac:dyDescent="0.25">
      <c r="A4476">
        <v>4501.3329999999996</v>
      </c>
      <c r="B4476" s="2">
        <v>82.589141845703097</v>
      </c>
      <c r="C4476" s="2">
        <v>83.463554382324205</v>
      </c>
      <c r="D4476" s="2">
        <f t="shared" si="276"/>
        <v>309.98939967506726</v>
      </c>
      <c r="E4476" s="2">
        <f t="shared" si="277"/>
        <v>12.590281532891971</v>
      </c>
      <c r="F4476" s="2">
        <f t="shared" si="278"/>
        <v>310.19513418286357</v>
      </c>
      <c r="G4476" s="2">
        <f t="shared" si="279"/>
        <v>6.8274150164739673</v>
      </c>
    </row>
    <row r="4477" spans="1:7" x14ac:dyDescent="0.25">
      <c r="A4477">
        <v>4502.3419999999996</v>
      </c>
      <c r="B4477" s="2">
        <v>82.610694885253906</v>
      </c>
      <c r="C4477" s="2">
        <v>83.472259521484403</v>
      </c>
      <c r="D4477" s="2">
        <f t="shared" si="276"/>
        <v>309.61271573518815</v>
      </c>
      <c r="E4477" s="2">
        <f t="shared" si="277"/>
        <v>11.79565248655546</v>
      </c>
      <c r="F4477" s="2">
        <f t="shared" si="278"/>
        <v>308.62852151566506</v>
      </c>
      <c r="G4477" s="2">
        <f t="shared" si="279"/>
        <v>6.8592004350177147</v>
      </c>
    </row>
    <row r="4478" spans="1:7" x14ac:dyDescent="0.25">
      <c r="A4478">
        <v>4503.3509999999997</v>
      </c>
      <c r="B4478" s="2">
        <v>82.480125427246094</v>
      </c>
      <c r="C4478" s="2">
        <v>83.426345825195298</v>
      </c>
      <c r="D4478" s="2">
        <f t="shared" si="276"/>
        <v>308.84397987500586</v>
      </c>
      <c r="E4478" s="2">
        <f t="shared" si="277"/>
        <v>9.4513932543390151</v>
      </c>
      <c r="F4478" s="2">
        <f t="shared" si="278"/>
        <v>306.73565345805889</v>
      </c>
      <c r="G4478" s="2">
        <f t="shared" si="279"/>
        <v>6.659154784376164</v>
      </c>
    </row>
    <row r="4479" spans="1:7" x14ac:dyDescent="0.25">
      <c r="A4479">
        <v>4504.3649999999998</v>
      </c>
      <c r="B4479" s="2">
        <v>82.425361633300795</v>
      </c>
      <c r="C4479" s="2">
        <v>83.418113708496094</v>
      </c>
      <c r="D4479" s="2">
        <f t="shared" si="276"/>
        <v>306.09782724207076</v>
      </c>
      <c r="E4479" s="2">
        <f t="shared" si="277"/>
        <v>7.6920233386210333</v>
      </c>
      <c r="F4479" s="2">
        <f t="shared" si="278"/>
        <v>305.07499680856199</v>
      </c>
      <c r="G4479" s="2">
        <f t="shared" si="279"/>
        <v>6.7490630509509284</v>
      </c>
    </row>
    <row r="4480" spans="1:7" x14ac:dyDescent="0.25">
      <c r="A4480">
        <v>4505.3689999999997</v>
      </c>
      <c r="B4480" s="2">
        <v>82.258537292480497</v>
      </c>
      <c r="C4480" s="2">
        <v>83.477798461914105</v>
      </c>
      <c r="D4480" s="2">
        <f t="shared" si="276"/>
        <v>305.09417657216278</v>
      </c>
      <c r="E4480" s="2">
        <f t="shared" si="277"/>
        <v>6.1198043657677559</v>
      </c>
      <c r="F4480" s="2">
        <f t="shared" si="278"/>
        <v>304.25650465914435</v>
      </c>
      <c r="G4480" s="2">
        <f t="shared" si="279"/>
        <v>6.3519724684736785</v>
      </c>
    </row>
    <row r="4481" spans="1:7" x14ac:dyDescent="0.25">
      <c r="A4481">
        <v>4506.3810000000003</v>
      </c>
      <c r="B4481" s="2">
        <v>82.345756530761705</v>
      </c>
      <c r="C4481" s="2">
        <v>83.456108093261705</v>
      </c>
      <c r="D4481" s="2">
        <f t="shared" si="276"/>
        <v>305.26855738138056</v>
      </c>
      <c r="E4481" s="2">
        <f t="shared" si="277"/>
        <v>5.6195751042716822</v>
      </c>
      <c r="F4481" s="2">
        <f t="shared" si="278"/>
        <v>303.18173070587909</v>
      </c>
      <c r="G4481" s="2">
        <f t="shared" si="279"/>
        <v>6.1147084240646636</v>
      </c>
    </row>
    <row r="4482" spans="1:7" x14ac:dyDescent="0.25">
      <c r="A4482">
        <v>4507.3950000000004</v>
      </c>
      <c r="B4482" s="2">
        <v>82.168281555175795</v>
      </c>
      <c r="C4482" s="2">
        <v>83.441703796386705</v>
      </c>
      <c r="D4482" s="2">
        <f t="shared" si="276"/>
        <v>303.39636768542766</v>
      </c>
      <c r="E4482" s="2">
        <f t="shared" si="277"/>
        <v>3.31173598882742</v>
      </c>
      <c r="F4482" s="2">
        <f t="shared" si="278"/>
        <v>301.92604136854652</v>
      </c>
      <c r="G4482" s="2">
        <f t="shared" si="279"/>
        <v>6.1213816499591127</v>
      </c>
    </row>
    <row r="4483" spans="1:7" x14ac:dyDescent="0.25">
      <c r="A4483">
        <v>4508.4030000000002</v>
      </c>
      <c r="B4483" s="2">
        <v>82.181716918945298</v>
      </c>
      <c r="C4483" s="2">
        <v>83.414787292480497</v>
      </c>
      <c r="D4483" s="2">
        <f t="shared" si="276"/>
        <v>302.35921231270743</v>
      </c>
      <c r="E4483" s="2">
        <f t="shared" si="277"/>
        <v>3.341727728417037</v>
      </c>
      <c r="F4483" s="2">
        <f t="shared" si="278"/>
        <v>301.18056680917522</v>
      </c>
      <c r="G4483" s="2">
        <f t="shared" si="279"/>
        <v>6.1998370432811072</v>
      </c>
    </row>
    <row r="4484" spans="1:7" x14ac:dyDescent="0.25">
      <c r="A4484">
        <v>4509.4120000000003</v>
      </c>
      <c r="B4484" s="2">
        <v>82.028839111328097</v>
      </c>
      <c r="C4484" s="2">
        <v>83.427932739257798</v>
      </c>
      <c r="D4484" s="2">
        <f t="shared" si="276"/>
        <v>301.62895992986569</v>
      </c>
      <c r="E4484" s="2">
        <f t="shared" si="277"/>
        <v>3.3642185970168659</v>
      </c>
      <c r="F4484" s="2">
        <f t="shared" si="278"/>
        <v>300.34554682538328</v>
      </c>
      <c r="G4484" s="2">
        <f t="shared" si="279"/>
        <v>6.6007158976136973</v>
      </c>
    </row>
    <row r="4485" spans="1:7" x14ac:dyDescent="0.25">
      <c r="A4485">
        <v>4510.4179999999997</v>
      </c>
      <c r="B4485" s="2">
        <v>81.955314636230497</v>
      </c>
      <c r="C4485" s="2">
        <v>83.415107727050795</v>
      </c>
      <c r="D4485" s="2">
        <f t="shared" si="276"/>
        <v>302.49463662988745</v>
      </c>
      <c r="E4485" s="2">
        <f t="shared" si="277"/>
        <v>3.6321999201912663</v>
      </c>
      <c r="F4485" s="2">
        <f t="shared" si="278"/>
        <v>299.77233560097443</v>
      </c>
      <c r="G4485" s="2">
        <f t="shared" si="279"/>
        <v>6.1862075803372525</v>
      </c>
    </row>
    <row r="4486" spans="1:7" x14ac:dyDescent="0.25">
      <c r="A4486">
        <v>4511.4279999999999</v>
      </c>
      <c r="B4486" s="2">
        <v>81.937316894531307</v>
      </c>
      <c r="C4486" s="2">
        <v>83.416374206542997</v>
      </c>
      <c r="D4486" s="2">
        <f t="shared" si="276"/>
        <v>301.5548551531686</v>
      </c>
      <c r="E4486" s="2">
        <f t="shared" si="277"/>
        <v>4.3664099799118024</v>
      </c>
      <c r="F4486" s="2">
        <f t="shared" si="278"/>
        <v>299.64795038379941</v>
      </c>
      <c r="G4486" s="2">
        <f t="shared" si="279"/>
        <v>5.8960589553514815</v>
      </c>
    </row>
    <row r="4487" spans="1:7" x14ac:dyDescent="0.25">
      <c r="A4487">
        <v>4512.4279999999999</v>
      </c>
      <c r="B4487" s="2">
        <v>81.789001464843807</v>
      </c>
      <c r="C4487" s="2">
        <v>83.352088928222699</v>
      </c>
      <c r="D4487" s="2">
        <f t="shared" si="276"/>
        <v>300.89093229710835</v>
      </c>
      <c r="E4487" s="2">
        <f t="shared" si="277"/>
        <v>3.3333958428457238</v>
      </c>
      <c r="F4487" s="2">
        <f t="shared" si="278"/>
        <v>298.62019419570163</v>
      </c>
      <c r="G4487" s="2">
        <f t="shared" si="279"/>
        <v>6.1792712692959286</v>
      </c>
    </row>
    <row r="4488" spans="1:7" x14ac:dyDescent="0.25">
      <c r="A4488">
        <v>4513.4359999999997</v>
      </c>
      <c r="B4488" s="2">
        <v>81.659194946289105</v>
      </c>
      <c r="C4488" s="2">
        <v>83.451202392578097</v>
      </c>
      <c r="D4488" s="2">
        <f t="shared" si="276"/>
        <v>299.44301208469949</v>
      </c>
      <c r="E4488" s="2">
        <f t="shared" si="277"/>
        <v>3.6635399089023593</v>
      </c>
      <c r="F4488" s="2">
        <f t="shared" si="278"/>
        <v>297.43403406452575</v>
      </c>
      <c r="G4488" s="2">
        <f t="shared" si="279"/>
        <v>6.4775314845287717</v>
      </c>
    </row>
    <row r="4489" spans="1:7" x14ac:dyDescent="0.25">
      <c r="A4489">
        <v>4514.4440000000004</v>
      </c>
      <c r="B4489" s="2">
        <v>81.547637939453097</v>
      </c>
      <c r="C4489" s="2">
        <v>83.466880798339801</v>
      </c>
      <c r="D4489" s="2">
        <f t="shared" si="276"/>
        <v>297.86711881714484</v>
      </c>
      <c r="E4489" s="2">
        <f t="shared" si="277"/>
        <v>3.7370778193147882</v>
      </c>
      <c r="F4489" s="2">
        <f t="shared" si="278"/>
        <v>295.77260827110342</v>
      </c>
      <c r="G4489" s="2">
        <f t="shared" si="279"/>
        <v>6.5110057649491537</v>
      </c>
    </row>
    <row r="4490" spans="1:7" x14ac:dyDescent="0.25">
      <c r="A4490">
        <v>4515.4470000000001</v>
      </c>
      <c r="B4490" s="2">
        <v>81.386398315429702</v>
      </c>
      <c r="C4490" s="2">
        <v>83.406082153320298</v>
      </c>
      <c r="D4490" s="2">
        <f t="shared" si="276"/>
        <v>296.11776450218707</v>
      </c>
      <c r="E4490" s="2">
        <f t="shared" si="277"/>
        <v>4.6814216996012625</v>
      </c>
      <c r="F4490" s="2">
        <f t="shared" si="278"/>
        <v>294.36789714558989</v>
      </c>
      <c r="G4490" s="2">
        <f t="shared" si="279"/>
        <v>6.6996917569986438</v>
      </c>
    </row>
    <row r="4491" spans="1:7" x14ac:dyDescent="0.25">
      <c r="A4491">
        <v>4516.46</v>
      </c>
      <c r="B4491" s="2">
        <v>81.438117980957003</v>
      </c>
      <c r="C4491" s="2">
        <v>83.435211181640597</v>
      </c>
      <c r="D4491" s="2">
        <f t="shared" si="276"/>
        <v>293.57367579521167</v>
      </c>
      <c r="E4491" s="2">
        <f t="shared" si="277"/>
        <v>3.456492293089108</v>
      </c>
      <c r="F4491" s="2">
        <f t="shared" si="278"/>
        <v>293.38543209300406</v>
      </c>
      <c r="G4491" s="2">
        <f t="shared" si="279"/>
        <v>6.517780230108607</v>
      </c>
    </row>
    <row r="4492" spans="1:7" x14ac:dyDescent="0.25">
      <c r="A4492">
        <v>4517.4660000000003</v>
      </c>
      <c r="B4492" s="2">
        <v>81.319206237792997</v>
      </c>
      <c r="C4492" s="2">
        <v>83.442970275878906</v>
      </c>
      <c r="D4492" s="2">
        <f t="shared" si="276"/>
        <v>293.53716531071075</v>
      </c>
      <c r="E4492" s="2">
        <f t="shared" si="277"/>
        <v>2.5211975996901805</v>
      </c>
      <c r="F4492" s="2">
        <f t="shared" si="278"/>
        <v>292.47411673895317</v>
      </c>
      <c r="G4492" s="2">
        <f t="shared" si="279"/>
        <v>6.8162622589505428</v>
      </c>
    </row>
    <row r="4493" spans="1:7" x14ac:dyDescent="0.25">
      <c r="A4493">
        <v>4518.473</v>
      </c>
      <c r="B4493" s="2">
        <v>81.15771484375</v>
      </c>
      <c r="C4493" s="2">
        <v>83.439643859863295</v>
      </c>
      <c r="D4493" s="2">
        <f t="shared" si="276"/>
        <v>291.23226913948696</v>
      </c>
      <c r="E4493" s="2">
        <f t="shared" si="277"/>
        <v>1.3365252868057598</v>
      </c>
      <c r="F4493" s="2">
        <f t="shared" si="278"/>
        <v>290.78805921266036</v>
      </c>
      <c r="G4493" s="2">
        <f t="shared" si="279"/>
        <v>6.501497866928605</v>
      </c>
    </row>
    <row r="4494" spans="1:7" x14ac:dyDescent="0.25">
      <c r="A4494">
        <v>4519.4799999999996</v>
      </c>
      <c r="B4494" s="2">
        <v>81.157455444335895</v>
      </c>
      <c r="C4494" s="2">
        <v>83.432838439941406</v>
      </c>
      <c r="D4494" s="2">
        <f t="shared" si="276"/>
        <v>289.92210914449896</v>
      </c>
      <c r="E4494" s="2">
        <f t="shared" si="277"/>
        <v>1.5103250539269422</v>
      </c>
      <c r="F4494" s="2">
        <f t="shared" si="278"/>
        <v>289.13485135751932</v>
      </c>
      <c r="G4494" s="2">
        <f t="shared" si="279"/>
        <v>5.9176186814318275</v>
      </c>
    </row>
    <row r="4495" spans="1:7" x14ac:dyDescent="0.25">
      <c r="A4495">
        <v>4520.491</v>
      </c>
      <c r="B4495" s="2">
        <v>81.076583862304702</v>
      </c>
      <c r="C4495" s="2">
        <v>83.4537353515625</v>
      </c>
      <c r="D4495" s="2">
        <f t="shared" si="276"/>
        <v>289.40403765467437</v>
      </c>
      <c r="E4495" s="2">
        <f t="shared" si="277"/>
        <v>1.935846889283116</v>
      </c>
      <c r="F4495" s="2">
        <f t="shared" si="278"/>
        <v>287.96867744845281</v>
      </c>
      <c r="G4495" s="2">
        <f t="shared" si="279"/>
        <v>5.517783294505227</v>
      </c>
    </row>
    <row r="4496" spans="1:7" x14ac:dyDescent="0.25">
      <c r="A4496">
        <v>4521.491</v>
      </c>
      <c r="B4496" s="2">
        <v>81.019027709960895</v>
      </c>
      <c r="C4496" s="2">
        <v>83.414314270019503</v>
      </c>
      <c r="D4496" s="2">
        <f t="shared" si="276"/>
        <v>289.50681819387995</v>
      </c>
      <c r="E4496" s="2">
        <f t="shared" si="277"/>
        <v>1.1333074924935422</v>
      </c>
      <c r="F4496" s="2">
        <f t="shared" si="278"/>
        <v>287.67227099442323</v>
      </c>
      <c r="G4496" s="2">
        <f t="shared" si="279"/>
        <v>5.2815723320903585</v>
      </c>
    </row>
    <row r="4497" spans="1:7" x14ac:dyDescent="0.25">
      <c r="A4497">
        <v>4522.4970000000003</v>
      </c>
      <c r="B4497" s="2">
        <v>80.950325012207003</v>
      </c>
      <c r="C4497" s="2">
        <v>83.464187622070298</v>
      </c>
      <c r="D4497" s="2">
        <f t="shared" si="276"/>
        <v>286.50121565322212</v>
      </c>
      <c r="E4497" s="2">
        <f t="shared" si="277"/>
        <v>1.4448935202191606</v>
      </c>
      <c r="F4497" s="2">
        <f t="shared" si="278"/>
        <v>286.98537450314444</v>
      </c>
      <c r="G4497" s="2">
        <f t="shared" si="279"/>
        <v>4.768399658465726</v>
      </c>
    </row>
    <row r="4498" spans="1:7" x14ac:dyDescent="0.25">
      <c r="A4498">
        <v>4523.5060000000003</v>
      </c>
      <c r="B4498" s="2">
        <v>80.879333496093807</v>
      </c>
      <c r="C4498" s="2">
        <v>83.443923950195298</v>
      </c>
      <c r="D4498" s="2">
        <f t="shared" ref="D4498:D4561" si="280">-SLOPE(B4483:B4513,A4483:A4513)*3600</f>
        <v>286.50500480258063</v>
      </c>
      <c r="E4498" s="2">
        <f t="shared" ref="E4498:E4561" si="281">-SLOPE(C4483:C4513,A4483:A4513)*3600</f>
        <v>2.2623628684275059</v>
      </c>
      <c r="F4498" s="2">
        <f t="shared" si="278"/>
        <v>286.69329891548443</v>
      </c>
      <c r="G4498" s="2">
        <f t="shared" si="279"/>
        <v>5.0590936200073529</v>
      </c>
    </row>
    <row r="4499" spans="1:7" x14ac:dyDescent="0.25">
      <c r="A4499">
        <v>4524.5219999999999</v>
      </c>
      <c r="B4499" s="2">
        <v>80.759162902832003</v>
      </c>
      <c r="C4499" s="2">
        <v>83.489517211914105</v>
      </c>
      <c r="D4499" s="2">
        <f t="shared" si="280"/>
        <v>283.82754847222787</v>
      </c>
      <c r="E4499" s="2">
        <f t="shared" si="281"/>
        <v>3.5615459860456657</v>
      </c>
      <c r="F4499" s="2">
        <f t="shared" si="278"/>
        <v>285.51722467469602</v>
      </c>
      <c r="G4499" s="2">
        <f t="shared" si="279"/>
        <v>6.1205576396616275</v>
      </c>
    </row>
    <row r="4500" spans="1:7" x14ac:dyDescent="0.25">
      <c r="A4500">
        <v>4525.5259999999998</v>
      </c>
      <c r="B4500" s="2">
        <v>80.60400390625</v>
      </c>
      <c r="C4500" s="2">
        <v>83.384704589843807</v>
      </c>
      <c r="D4500" s="2">
        <f t="shared" si="280"/>
        <v>282.28491726263223</v>
      </c>
      <c r="E4500" s="2">
        <f t="shared" si="281"/>
        <v>4.1619007051877226</v>
      </c>
      <c r="F4500" s="2">
        <f t="shared" si="278"/>
        <v>284.51794678054137</v>
      </c>
      <c r="G4500" s="2">
        <f t="shared" si="279"/>
        <v>5.747410410753055</v>
      </c>
    </row>
    <row r="4501" spans="1:7" x14ac:dyDescent="0.25">
      <c r="A4501">
        <v>4526.5360000000001</v>
      </c>
      <c r="B4501" s="2">
        <v>80.629356384277301</v>
      </c>
      <c r="C4501" s="2">
        <v>83.391197204589801</v>
      </c>
      <c r="D4501" s="2">
        <f t="shared" si="280"/>
        <v>281.11065693065581</v>
      </c>
      <c r="E4501" s="2">
        <f t="shared" si="281"/>
        <v>3.7825242584774532</v>
      </c>
      <c r="F4501" s="2">
        <f t="shared" si="278"/>
        <v>283.19490456182723</v>
      </c>
      <c r="G4501" s="2">
        <f t="shared" si="279"/>
        <v>5.5887527688067751</v>
      </c>
    </row>
    <row r="4502" spans="1:7" x14ac:dyDescent="0.25">
      <c r="A4502">
        <v>4527.5450000000001</v>
      </c>
      <c r="B4502" s="2">
        <v>80.510704040527301</v>
      </c>
      <c r="C4502" s="2">
        <v>83.422859191894503</v>
      </c>
      <c r="D4502" s="2">
        <f t="shared" si="280"/>
        <v>278.47406639622716</v>
      </c>
      <c r="E4502" s="2">
        <f t="shared" si="281"/>
        <v>5.0480893539751515</v>
      </c>
      <c r="F4502" s="2">
        <f t="shared" si="278"/>
        <v>282.47565071983632</v>
      </c>
      <c r="G4502" s="2">
        <f t="shared" si="279"/>
        <v>5.4218860937639075</v>
      </c>
    </row>
    <row r="4503" spans="1:7" x14ac:dyDescent="0.25">
      <c r="A4503">
        <v>4528.5460000000003</v>
      </c>
      <c r="B4503" s="2">
        <v>80.442756652832003</v>
      </c>
      <c r="C4503" s="2">
        <v>83.410675048828097</v>
      </c>
      <c r="D4503" s="2">
        <f t="shared" si="280"/>
        <v>275.09944489586036</v>
      </c>
      <c r="E4503" s="2">
        <f t="shared" si="281"/>
        <v>7.7684582519023317</v>
      </c>
      <c r="F4503" s="2">
        <f t="shared" si="278"/>
        <v>281.05103370191716</v>
      </c>
      <c r="G4503" s="2">
        <f t="shared" si="279"/>
        <v>5.1444133913517609</v>
      </c>
    </row>
    <row r="4504" spans="1:7" x14ac:dyDescent="0.25">
      <c r="A4504">
        <v>4529.5550000000003</v>
      </c>
      <c r="B4504" s="2">
        <v>80.404472351074205</v>
      </c>
      <c r="C4504" s="2">
        <v>83.423812866210895</v>
      </c>
      <c r="D4504" s="2">
        <f t="shared" si="280"/>
        <v>272.94993992819684</v>
      </c>
      <c r="E4504" s="2">
        <f t="shared" si="281"/>
        <v>7.6374165355220391</v>
      </c>
      <c r="F4504" s="2">
        <f t="shared" si="278"/>
        <v>279.89324201651323</v>
      </c>
      <c r="G4504" s="2">
        <f t="shared" si="279"/>
        <v>5.1132589154374246</v>
      </c>
    </row>
    <row r="4505" spans="1:7" x14ac:dyDescent="0.25">
      <c r="A4505">
        <v>4530.5680000000002</v>
      </c>
      <c r="B4505" s="2">
        <v>80.294692993164105</v>
      </c>
      <c r="C4505" s="2">
        <v>83.367134094238295</v>
      </c>
      <c r="D4505" s="2">
        <f t="shared" si="280"/>
        <v>272.16112861269994</v>
      </c>
      <c r="E4505" s="2">
        <f t="shared" si="281"/>
        <v>7.2710128166679509</v>
      </c>
      <c r="F4505" s="2">
        <f t="shared" si="278"/>
        <v>279.14821490921435</v>
      </c>
      <c r="G4505" s="2">
        <f t="shared" si="279"/>
        <v>4.944923032276443</v>
      </c>
    </row>
    <row r="4506" spans="1:7" x14ac:dyDescent="0.25">
      <c r="A4506">
        <v>4531.5680000000002</v>
      </c>
      <c r="B4506" s="2">
        <v>80.264015197753906</v>
      </c>
      <c r="C4506" s="2">
        <v>83.439170837402301</v>
      </c>
      <c r="D4506" s="2">
        <f t="shared" si="280"/>
        <v>273.98832646959676</v>
      </c>
      <c r="E4506" s="2">
        <f t="shared" si="281"/>
        <v>7.6709318478331747</v>
      </c>
      <c r="F4506" s="2">
        <f t="shared" si="278"/>
        <v>278.4412072588371</v>
      </c>
      <c r="G4506" s="2">
        <f t="shared" si="279"/>
        <v>4.6323693464893889</v>
      </c>
    </row>
    <row r="4507" spans="1:7" x14ac:dyDescent="0.25">
      <c r="A4507">
        <v>4532.576</v>
      </c>
      <c r="B4507" s="2">
        <v>80.192520141601605</v>
      </c>
      <c r="C4507" s="2">
        <v>83.439643859863295</v>
      </c>
      <c r="D4507" s="2">
        <f t="shared" si="280"/>
        <v>272.92207451373525</v>
      </c>
      <c r="E4507" s="2">
        <f t="shared" si="281"/>
        <v>9.4470195537164976</v>
      </c>
      <c r="F4507" s="2">
        <f t="shared" si="278"/>
        <v>278.34726502433307</v>
      </c>
      <c r="G4507" s="2">
        <f t="shared" si="279"/>
        <v>4.5514297199326235</v>
      </c>
    </row>
    <row r="4508" spans="1:7" x14ac:dyDescent="0.25">
      <c r="A4508">
        <v>4533.5879999999997</v>
      </c>
      <c r="B4508" s="2">
        <v>80.114181518554702</v>
      </c>
      <c r="C4508" s="2">
        <v>83.440277099609403</v>
      </c>
      <c r="D4508" s="2">
        <f t="shared" si="280"/>
        <v>271.74491698466528</v>
      </c>
      <c r="E4508" s="2">
        <f t="shared" si="281"/>
        <v>10.149833421316936</v>
      </c>
      <c r="F4508" s="2">
        <f t="shared" si="278"/>
        <v>277.58302776676572</v>
      </c>
      <c r="G4508" s="2">
        <f t="shared" si="279"/>
        <v>4.0248155096873024</v>
      </c>
    </row>
    <row r="4509" spans="1:7" x14ac:dyDescent="0.25">
      <c r="A4509">
        <v>4534.5990000000002</v>
      </c>
      <c r="B4509" s="2">
        <v>80.040657043457003</v>
      </c>
      <c r="C4509" s="2">
        <v>83.424285888671903</v>
      </c>
      <c r="D4509" s="2">
        <f t="shared" si="280"/>
        <v>272.59997464424532</v>
      </c>
      <c r="E4509" s="2">
        <f t="shared" si="281"/>
        <v>9.3149912784709343</v>
      </c>
      <c r="F4509" s="2">
        <f t="shared" si="278"/>
        <v>277.04117118255641</v>
      </c>
      <c r="G4509" s="2">
        <f t="shared" si="279"/>
        <v>3.8206642042364156</v>
      </c>
    </row>
    <row r="4510" spans="1:7" x14ac:dyDescent="0.25">
      <c r="A4510">
        <v>4535.6049999999996</v>
      </c>
      <c r="B4510" s="2">
        <v>79.899444580078097</v>
      </c>
      <c r="C4510" s="2">
        <v>83.421279907226605</v>
      </c>
      <c r="D4510" s="2">
        <f t="shared" si="280"/>
        <v>271.81624135692033</v>
      </c>
      <c r="E4510" s="2">
        <f t="shared" si="281"/>
        <v>8.6182575296066624</v>
      </c>
      <c r="F4510" s="2">
        <f t="shared" si="278"/>
        <v>276.35129411864983</v>
      </c>
      <c r="G4510" s="2">
        <f t="shared" si="279"/>
        <v>4.0630597337378829</v>
      </c>
    </row>
    <row r="4511" spans="1:7" x14ac:dyDescent="0.25">
      <c r="A4511">
        <v>4536.6149999999998</v>
      </c>
      <c r="B4511" s="2">
        <v>79.880424499511705</v>
      </c>
      <c r="C4511" s="2">
        <v>83.414627075195298</v>
      </c>
      <c r="D4511" s="2">
        <f t="shared" si="280"/>
        <v>272.72572441383181</v>
      </c>
      <c r="E4511" s="2">
        <f t="shared" si="281"/>
        <v>7.8115785310882044</v>
      </c>
      <c r="F4511" s="2">
        <f t="shared" si="278"/>
        <v>275.99181199648984</v>
      </c>
      <c r="G4511" s="2">
        <f t="shared" si="279"/>
        <v>3.9832168683731339</v>
      </c>
    </row>
    <row r="4512" spans="1:7" x14ac:dyDescent="0.25">
      <c r="A4512">
        <v>4537.6149999999998</v>
      </c>
      <c r="B4512" s="2">
        <v>79.772926330566406</v>
      </c>
      <c r="C4512" s="2">
        <v>83.382011413574205</v>
      </c>
      <c r="D4512" s="2">
        <f t="shared" si="280"/>
        <v>273.40636851093006</v>
      </c>
      <c r="E4512" s="2">
        <f t="shared" si="281"/>
        <v>7.4360795771556223</v>
      </c>
      <c r="F4512" s="2">
        <f t="shared" si="278"/>
        <v>275.05029344020568</v>
      </c>
      <c r="G4512" s="2">
        <f t="shared" si="279"/>
        <v>3.7816671387812044</v>
      </c>
    </row>
    <row r="4513" spans="1:7" x14ac:dyDescent="0.25">
      <c r="A4513">
        <v>4538.6220000000003</v>
      </c>
      <c r="B4513" s="2">
        <v>79.650985717773395</v>
      </c>
      <c r="C4513" s="2">
        <v>83.369033813476605</v>
      </c>
      <c r="D4513" s="2">
        <f t="shared" si="280"/>
        <v>274.27192282112333</v>
      </c>
      <c r="E4513" s="2">
        <f t="shared" si="281"/>
        <v>7.1247394694739041</v>
      </c>
      <c r="F4513" s="2">
        <f t="shared" ref="F4513:F4576" si="282">-SLOPE(B4483:B4543,A4483:A4543)*3600</f>
        <v>274.35680517283231</v>
      </c>
      <c r="G4513" s="2">
        <f t="shared" ref="G4513:G4576" si="283">-SLOPE(C4483:C4543,A4483:A4543)*3600</f>
        <v>3.6265078744619439</v>
      </c>
    </row>
    <row r="4514" spans="1:7" x14ac:dyDescent="0.25">
      <c r="A4514">
        <v>4539.6350000000002</v>
      </c>
      <c r="B4514" s="2">
        <v>79.592414855957003</v>
      </c>
      <c r="C4514" s="2">
        <v>83.370613098144503</v>
      </c>
      <c r="D4514" s="2">
        <f t="shared" si="280"/>
        <v>272.04151174961629</v>
      </c>
      <c r="E4514" s="2">
        <f t="shared" si="281"/>
        <v>9.181090809521562</v>
      </c>
      <c r="F4514" s="2">
        <f t="shared" si="282"/>
        <v>272.98662418919247</v>
      </c>
      <c r="G4514" s="2">
        <f t="shared" si="283"/>
        <v>3.5103552121191552</v>
      </c>
    </row>
    <row r="4515" spans="1:7" x14ac:dyDescent="0.25">
      <c r="A4515">
        <v>4540.6480000000001</v>
      </c>
      <c r="B4515" s="2">
        <v>79.529792785644503</v>
      </c>
      <c r="C4515" s="2">
        <v>83.385971069335895</v>
      </c>
      <c r="D4515" s="2">
        <f t="shared" si="280"/>
        <v>271.40364171597537</v>
      </c>
      <c r="E4515" s="2">
        <f t="shared" si="281"/>
        <v>6.6338809071633111</v>
      </c>
      <c r="F4515" s="2">
        <f t="shared" si="282"/>
        <v>271.9537001918161</v>
      </c>
      <c r="G4515" s="2">
        <f t="shared" si="283"/>
        <v>3.4602385568482084</v>
      </c>
    </row>
    <row r="4516" spans="1:7" x14ac:dyDescent="0.25">
      <c r="A4516">
        <v>4541.6509999999998</v>
      </c>
      <c r="B4516" s="2">
        <v>79.425086975097699</v>
      </c>
      <c r="C4516" s="2">
        <v>83.442176818847699</v>
      </c>
      <c r="D4516" s="2">
        <f t="shared" si="280"/>
        <v>270.71914758160602</v>
      </c>
      <c r="E4516" s="2">
        <f t="shared" si="281"/>
        <v>6.5309841865580047</v>
      </c>
      <c r="F4516" s="2">
        <f t="shared" si="282"/>
        <v>271.03408296080931</v>
      </c>
      <c r="G4516" s="2">
        <f t="shared" si="283"/>
        <v>3.4541054493229604</v>
      </c>
    </row>
    <row r="4517" spans="1:7" x14ac:dyDescent="0.25">
      <c r="A4517">
        <v>4542.6509999999998</v>
      </c>
      <c r="B4517" s="2">
        <v>79.343704223632798</v>
      </c>
      <c r="C4517" s="2">
        <v>83.366500854492202</v>
      </c>
      <c r="D4517" s="2">
        <f t="shared" si="280"/>
        <v>270.7042673613285</v>
      </c>
      <c r="E4517" s="2">
        <f t="shared" si="281"/>
        <v>7.2707052316188276</v>
      </c>
      <c r="F4517" s="2">
        <f t="shared" si="282"/>
        <v>269.60067400201109</v>
      </c>
      <c r="G4517" s="2">
        <f t="shared" si="283"/>
        <v>3.1342632216917066</v>
      </c>
    </row>
    <row r="4518" spans="1:7" x14ac:dyDescent="0.25">
      <c r="A4518">
        <v>4543.6610000000001</v>
      </c>
      <c r="B4518" s="2">
        <v>79.363479614257798</v>
      </c>
      <c r="C4518" s="2">
        <v>83.364440917968807</v>
      </c>
      <c r="D4518" s="2">
        <f t="shared" si="280"/>
        <v>269.359996382139</v>
      </c>
      <c r="E4518" s="2">
        <f t="shared" si="281"/>
        <v>5.7390305041172898</v>
      </c>
      <c r="F4518" s="2">
        <f t="shared" si="282"/>
        <v>268.46859608918589</v>
      </c>
      <c r="G4518" s="2">
        <f t="shared" si="283"/>
        <v>3.7181160383603746</v>
      </c>
    </row>
    <row r="4519" spans="1:7" x14ac:dyDescent="0.25">
      <c r="A4519">
        <v>4544.6670000000004</v>
      </c>
      <c r="B4519" s="2">
        <v>79.283615112304702</v>
      </c>
      <c r="C4519" s="2">
        <v>83.391517639160199</v>
      </c>
      <c r="D4519" s="2">
        <f t="shared" si="280"/>
        <v>268.10587527000411</v>
      </c>
      <c r="E4519" s="2">
        <f t="shared" si="281"/>
        <v>5.3717365193497075</v>
      </c>
      <c r="F4519" s="2">
        <f t="shared" si="282"/>
        <v>267.57317610624227</v>
      </c>
      <c r="G4519" s="2">
        <f t="shared" si="283"/>
        <v>3.2897997463598716</v>
      </c>
    </row>
    <row r="4520" spans="1:7" x14ac:dyDescent="0.25">
      <c r="A4520">
        <v>4545.6779999999999</v>
      </c>
      <c r="B4520" s="2">
        <v>79.180938720703097</v>
      </c>
      <c r="C4520" s="2">
        <v>83.381698608398395</v>
      </c>
      <c r="D4520" s="2">
        <f t="shared" si="280"/>
        <v>268.40712035234253</v>
      </c>
      <c r="E4520" s="2">
        <f t="shared" si="281"/>
        <v>4.499787184693381</v>
      </c>
      <c r="F4520" s="2">
        <f t="shared" si="282"/>
        <v>266.86101457052467</v>
      </c>
      <c r="G4520" s="2">
        <f t="shared" si="283"/>
        <v>3.0272226395205846</v>
      </c>
    </row>
    <row r="4521" spans="1:7" x14ac:dyDescent="0.25">
      <c r="A4521">
        <v>4546.6790000000001</v>
      </c>
      <c r="B4521" s="2">
        <v>79.074958801269503</v>
      </c>
      <c r="C4521" s="2">
        <v>83.405448913574205</v>
      </c>
      <c r="D4521" s="2">
        <f t="shared" si="280"/>
        <v>269.24779948450578</v>
      </c>
      <c r="E4521" s="2">
        <f t="shared" si="281"/>
        <v>4.8574460003755293</v>
      </c>
      <c r="F4521" s="2">
        <f t="shared" si="282"/>
        <v>266.9423291021705</v>
      </c>
      <c r="G4521" s="2">
        <f t="shared" si="283"/>
        <v>3.3870451478860089</v>
      </c>
    </row>
    <row r="4522" spans="1:7" x14ac:dyDescent="0.25">
      <c r="A4522">
        <v>4547.6930000000002</v>
      </c>
      <c r="B4522" s="2">
        <v>78.998649597167997</v>
      </c>
      <c r="C4522" s="2">
        <v>83.310607910156307</v>
      </c>
      <c r="D4522" s="2">
        <f t="shared" si="280"/>
        <v>268.78671689246625</v>
      </c>
      <c r="E4522" s="2">
        <f t="shared" si="281"/>
        <v>4.1919209505407871</v>
      </c>
      <c r="F4522" s="2">
        <f t="shared" si="282"/>
        <v>265.60933779679186</v>
      </c>
      <c r="G4522" s="2">
        <f t="shared" si="283"/>
        <v>3.2584464835480067</v>
      </c>
    </row>
    <row r="4523" spans="1:7" x14ac:dyDescent="0.25">
      <c r="A4523">
        <v>4548.6989999999996</v>
      </c>
      <c r="B4523" s="2">
        <v>78.968223571777301</v>
      </c>
      <c r="C4523" s="2">
        <v>83.343696594238295</v>
      </c>
      <c r="D4523" s="2">
        <f t="shared" si="280"/>
        <v>267.85867011684581</v>
      </c>
      <c r="E4523" s="2">
        <f t="shared" si="281"/>
        <v>1.9766371888442653</v>
      </c>
      <c r="F4523" s="2">
        <f t="shared" si="282"/>
        <v>264.54095110299681</v>
      </c>
      <c r="G4523" s="2">
        <f t="shared" si="283"/>
        <v>3.2410305312842174</v>
      </c>
    </row>
    <row r="4524" spans="1:7" x14ac:dyDescent="0.25">
      <c r="A4524">
        <v>4549.7079999999996</v>
      </c>
      <c r="B4524" s="2">
        <v>78.889633178710895</v>
      </c>
      <c r="C4524" s="2">
        <v>83.411781311035199</v>
      </c>
      <c r="D4524" s="2">
        <f t="shared" si="280"/>
        <v>266.69257088686845</v>
      </c>
      <c r="E4524" s="2">
        <f t="shared" si="281"/>
        <v>-2.8811480671798499E-2</v>
      </c>
      <c r="F4524" s="2">
        <f t="shared" si="282"/>
        <v>263.88362084923398</v>
      </c>
      <c r="G4524" s="2">
        <f t="shared" si="283"/>
        <v>3.7870415152621892</v>
      </c>
    </row>
    <row r="4525" spans="1:7" x14ac:dyDescent="0.25">
      <c r="A4525">
        <v>4550.7089999999998</v>
      </c>
      <c r="B4525" s="2">
        <v>78.815093994140597</v>
      </c>
      <c r="C4525" s="2">
        <v>83.410827636718807</v>
      </c>
      <c r="D4525" s="2">
        <f t="shared" si="280"/>
        <v>265.44188210865673</v>
      </c>
      <c r="E4525" s="2">
        <f t="shared" si="281"/>
        <v>-0.16538952724448575</v>
      </c>
      <c r="F4525" s="2">
        <f t="shared" si="282"/>
        <v>262.9341616727786</v>
      </c>
      <c r="G4525" s="2">
        <f t="shared" si="283"/>
        <v>3.9101686359207806</v>
      </c>
    </row>
    <row r="4526" spans="1:7" x14ac:dyDescent="0.25">
      <c r="A4526">
        <v>4551.7129999999997</v>
      </c>
      <c r="B4526" s="2">
        <v>78.666778564453097</v>
      </c>
      <c r="C4526" s="2">
        <v>83.392150878906307</v>
      </c>
      <c r="D4526" s="2">
        <f t="shared" si="280"/>
        <v>264.99211077601257</v>
      </c>
      <c r="E4526" s="2">
        <f t="shared" si="281"/>
        <v>-0.18118223769583641</v>
      </c>
      <c r="F4526" s="2">
        <f t="shared" si="282"/>
        <v>262.2500211408817</v>
      </c>
      <c r="G4526" s="2">
        <f t="shared" si="283"/>
        <v>3.8603607336568269</v>
      </c>
    </row>
    <row r="4527" spans="1:7" x14ac:dyDescent="0.25">
      <c r="A4527">
        <v>4552.7150000000001</v>
      </c>
      <c r="B4527" s="2">
        <v>78.579055786132798</v>
      </c>
      <c r="C4527" s="2">
        <v>83.410194396972699</v>
      </c>
      <c r="D4527" s="2">
        <f t="shared" si="280"/>
        <v>264.78290396456833</v>
      </c>
      <c r="E4527" s="2">
        <f t="shared" si="281"/>
        <v>-1.004695637678648</v>
      </c>
      <c r="F4527" s="2">
        <f t="shared" si="282"/>
        <v>260.85975655721535</v>
      </c>
      <c r="G4527" s="2">
        <f t="shared" si="283"/>
        <v>3.9328811663629413</v>
      </c>
    </row>
    <row r="4528" spans="1:7" x14ac:dyDescent="0.25">
      <c r="A4528">
        <v>4553.7259999999997</v>
      </c>
      <c r="B4528" s="2">
        <v>78.480941772460895</v>
      </c>
      <c r="C4528" s="2">
        <v>83.353675842285199</v>
      </c>
      <c r="D4528" s="2">
        <f t="shared" si="280"/>
        <v>264.10963962271273</v>
      </c>
      <c r="E4528" s="2">
        <f t="shared" si="281"/>
        <v>-1.2096369274523904</v>
      </c>
      <c r="F4528" s="2">
        <f t="shared" si="282"/>
        <v>260.07777146042889</v>
      </c>
      <c r="G4528" s="2">
        <f t="shared" si="283"/>
        <v>3.3571774097239993</v>
      </c>
    </row>
    <row r="4529" spans="1:7" x14ac:dyDescent="0.25">
      <c r="A4529">
        <v>4554.7299999999996</v>
      </c>
      <c r="B4529" s="2">
        <v>78.535446166992202</v>
      </c>
      <c r="C4529" s="2">
        <v>83.258361816406307</v>
      </c>
      <c r="D4529" s="2">
        <f t="shared" si="280"/>
        <v>264.03810083284037</v>
      </c>
      <c r="E4529" s="2">
        <f t="shared" si="281"/>
        <v>-1.5177472804688708</v>
      </c>
      <c r="F4529" s="2">
        <f t="shared" si="282"/>
        <v>258.97813154968287</v>
      </c>
      <c r="G4529" s="2">
        <f t="shared" si="283"/>
        <v>3.5952571551718737</v>
      </c>
    </row>
    <row r="4530" spans="1:7" x14ac:dyDescent="0.25">
      <c r="A4530">
        <v>4555.74</v>
      </c>
      <c r="B4530" s="2">
        <v>78.432769775390597</v>
      </c>
      <c r="C4530" s="2">
        <v>83.410354614257798</v>
      </c>
      <c r="D4530" s="2">
        <f t="shared" si="280"/>
        <v>263.39406842779948</v>
      </c>
      <c r="E4530" s="2">
        <f t="shared" si="281"/>
        <v>-1.2525064228391247</v>
      </c>
      <c r="F4530" s="2">
        <f t="shared" si="282"/>
        <v>257.88821646637513</v>
      </c>
      <c r="G4530" s="2">
        <f t="shared" si="283"/>
        <v>3.0993435194350401</v>
      </c>
    </row>
    <row r="4531" spans="1:7" x14ac:dyDescent="0.25">
      <c r="A4531">
        <v>4556.74</v>
      </c>
      <c r="B4531" s="2">
        <v>78.446205139160199</v>
      </c>
      <c r="C4531" s="2">
        <v>83.403861999511705</v>
      </c>
      <c r="D4531" s="2">
        <f t="shared" si="280"/>
        <v>263.11761308486655</v>
      </c>
      <c r="E4531" s="2">
        <f t="shared" si="281"/>
        <v>-1.4080767398189784</v>
      </c>
      <c r="F4531" s="2">
        <f t="shared" si="282"/>
        <v>257.29344834698293</v>
      </c>
      <c r="G4531" s="2">
        <f t="shared" si="283"/>
        <v>3.0308730732509463</v>
      </c>
    </row>
    <row r="4532" spans="1:7" x14ac:dyDescent="0.25">
      <c r="A4532">
        <v>4557.741</v>
      </c>
      <c r="B4532" s="2">
        <v>78.244400024414105</v>
      </c>
      <c r="C4532" s="2">
        <v>83.359214782714801</v>
      </c>
      <c r="D4532" s="2">
        <f t="shared" si="280"/>
        <v>263.01754821100337</v>
      </c>
      <c r="E4532" s="2">
        <f t="shared" si="281"/>
        <v>-4.0062471770073724</v>
      </c>
      <c r="F4532" s="2">
        <f t="shared" si="282"/>
        <v>256.11006260247171</v>
      </c>
      <c r="G4532" s="2">
        <f t="shared" si="283"/>
        <v>3.0278679402344855</v>
      </c>
    </row>
    <row r="4533" spans="1:7" x14ac:dyDescent="0.25">
      <c r="A4533">
        <v>4558.7449999999999</v>
      </c>
      <c r="B4533" s="2">
        <v>78.273551940917997</v>
      </c>
      <c r="C4533" s="2">
        <v>83.428405761718807</v>
      </c>
      <c r="D4533" s="2">
        <f t="shared" si="280"/>
        <v>262.84456978172301</v>
      </c>
      <c r="E4533" s="2">
        <f t="shared" si="281"/>
        <v>-2.8638532150247213</v>
      </c>
      <c r="F4533" s="2">
        <f t="shared" si="282"/>
        <v>254.82536695979346</v>
      </c>
      <c r="G4533" s="2">
        <f t="shared" si="283"/>
        <v>3.0073649944318466</v>
      </c>
    </row>
    <row r="4534" spans="1:7" x14ac:dyDescent="0.25">
      <c r="A4534">
        <v>4559.7569999999996</v>
      </c>
      <c r="B4534" s="2">
        <v>78.192680358886705</v>
      </c>
      <c r="C4534" s="2">
        <v>83.387870788574205</v>
      </c>
      <c r="D4534" s="2">
        <f t="shared" si="280"/>
        <v>260.39400221415679</v>
      </c>
      <c r="E4534" s="2">
        <f t="shared" si="281"/>
        <v>-3.3401462404831941</v>
      </c>
      <c r="F4534" s="2">
        <f t="shared" si="282"/>
        <v>253.93055656751616</v>
      </c>
      <c r="G4534" s="2">
        <f t="shared" si="283"/>
        <v>2.9687678199998215</v>
      </c>
    </row>
    <row r="4535" spans="1:7" x14ac:dyDescent="0.25">
      <c r="A4535">
        <v>4560.7700000000004</v>
      </c>
      <c r="B4535" s="2">
        <v>78.010894775390597</v>
      </c>
      <c r="C4535" s="2">
        <v>83.3956298828125</v>
      </c>
      <c r="D4535" s="2">
        <f t="shared" si="280"/>
        <v>258.01146761144571</v>
      </c>
      <c r="E4535" s="2">
        <f t="shared" si="281"/>
        <v>-3.3493806346824457</v>
      </c>
      <c r="F4535" s="2">
        <f t="shared" si="282"/>
        <v>252.76807079809575</v>
      </c>
      <c r="G4535" s="2">
        <f t="shared" si="283"/>
        <v>3.0459595117506972</v>
      </c>
    </row>
    <row r="4536" spans="1:7" x14ac:dyDescent="0.25">
      <c r="A4536">
        <v>4561.7780000000002</v>
      </c>
      <c r="B4536" s="2">
        <v>77.942947387695298</v>
      </c>
      <c r="C4536" s="2">
        <v>83.397369384765597</v>
      </c>
      <c r="D4536" s="2">
        <f t="shared" si="280"/>
        <v>257.40964399207985</v>
      </c>
      <c r="E4536" s="2">
        <f t="shared" si="281"/>
        <v>-2.0695274513668287</v>
      </c>
      <c r="F4536" s="2">
        <f t="shared" si="282"/>
        <v>252.18728831441675</v>
      </c>
      <c r="G4536" s="2">
        <f t="shared" si="283"/>
        <v>3.3697786986087883</v>
      </c>
    </row>
    <row r="4537" spans="1:7" x14ac:dyDescent="0.25">
      <c r="A4537">
        <v>4562.7780000000002</v>
      </c>
      <c r="B4537" s="2">
        <v>77.880073547363295</v>
      </c>
      <c r="C4537" s="2">
        <v>83.369827270507798</v>
      </c>
      <c r="D4537" s="2">
        <f t="shared" si="280"/>
        <v>254.97872456427737</v>
      </c>
      <c r="E4537" s="2">
        <f t="shared" si="281"/>
        <v>-2.5691831568768366</v>
      </c>
      <c r="F4537" s="2">
        <f t="shared" si="282"/>
        <v>250.9438899515529</v>
      </c>
      <c r="G4537" s="2">
        <f t="shared" si="283"/>
        <v>3.1558175232453634</v>
      </c>
    </row>
    <row r="4538" spans="1:7" x14ac:dyDescent="0.25">
      <c r="A4538">
        <v>4563.7870000000003</v>
      </c>
      <c r="B4538" s="2">
        <v>77.818717956542997</v>
      </c>
      <c r="C4538" s="2">
        <v>83.436317443847699</v>
      </c>
      <c r="D4538" s="2">
        <f t="shared" si="280"/>
        <v>252.81483642754938</v>
      </c>
      <c r="E4538" s="2">
        <f t="shared" si="281"/>
        <v>-0.27377838330584497</v>
      </c>
      <c r="F4538" s="2">
        <f t="shared" si="282"/>
        <v>249.80751826734374</v>
      </c>
      <c r="G4538" s="2">
        <f t="shared" si="283"/>
        <v>3.146344122960965</v>
      </c>
    </row>
    <row r="4539" spans="1:7" x14ac:dyDescent="0.25">
      <c r="A4539">
        <v>4564.7910000000002</v>
      </c>
      <c r="B4539" s="2">
        <v>77.754829406738295</v>
      </c>
      <c r="C4539" s="2">
        <v>83.425712585449205</v>
      </c>
      <c r="D4539" s="2">
        <f t="shared" si="280"/>
        <v>249.44929156157639</v>
      </c>
      <c r="E4539" s="2">
        <f t="shared" si="281"/>
        <v>3.4611194006309236</v>
      </c>
      <c r="F4539" s="2">
        <f t="shared" si="282"/>
        <v>248.02260345710312</v>
      </c>
      <c r="G4539" s="2">
        <f t="shared" si="283"/>
        <v>2.4883820831782049</v>
      </c>
    </row>
    <row r="4540" spans="1:7" x14ac:dyDescent="0.25">
      <c r="A4540">
        <v>4565.7939999999999</v>
      </c>
      <c r="B4540" s="2">
        <v>77.679786682128906</v>
      </c>
      <c r="C4540" s="2">
        <v>83.355415344238295</v>
      </c>
      <c r="D4540" s="2">
        <f t="shared" si="280"/>
        <v>246.80377721972968</v>
      </c>
      <c r="E4540" s="2">
        <f t="shared" si="281"/>
        <v>3.8648714000360895</v>
      </c>
      <c r="F4540" s="2">
        <f t="shared" si="282"/>
        <v>246.19940380510934</v>
      </c>
      <c r="G4540" s="2">
        <f t="shared" si="283"/>
        <v>2.5219658213721434</v>
      </c>
    </row>
    <row r="4541" spans="1:7" x14ac:dyDescent="0.25">
      <c r="A4541">
        <v>4566.8019999999997</v>
      </c>
      <c r="B4541" s="2">
        <v>77.635925292968807</v>
      </c>
      <c r="C4541" s="2">
        <v>83.348449707031307</v>
      </c>
      <c r="D4541" s="2">
        <f t="shared" si="280"/>
        <v>245.17257081203411</v>
      </c>
      <c r="E4541" s="2">
        <f t="shared" si="281"/>
        <v>4.0568109819450253</v>
      </c>
      <c r="F4541" s="2">
        <f t="shared" si="282"/>
        <v>245.45914201333764</v>
      </c>
      <c r="G4541" s="2">
        <f t="shared" si="283"/>
        <v>2.632873775695693</v>
      </c>
    </row>
    <row r="4542" spans="1:7" x14ac:dyDescent="0.25">
      <c r="A4542">
        <v>4567.8109999999997</v>
      </c>
      <c r="B4542" s="2">
        <v>77.493698120117202</v>
      </c>
      <c r="C4542" s="2">
        <v>83.388031005859403</v>
      </c>
      <c r="D4542" s="2">
        <f t="shared" si="280"/>
        <v>243.0209109621002</v>
      </c>
      <c r="E4542" s="2">
        <f t="shared" si="281"/>
        <v>4.2427757219460291</v>
      </c>
      <c r="F4542" s="2">
        <f t="shared" si="282"/>
        <v>243.79397999977775</v>
      </c>
      <c r="G4542" s="2">
        <f t="shared" si="283"/>
        <v>2.8252255330454026</v>
      </c>
    </row>
    <row r="4543" spans="1:7" x14ac:dyDescent="0.25">
      <c r="A4543">
        <v>4568.8180000000002</v>
      </c>
      <c r="B4543" s="2">
        <v>77.471130371093807</v>
      </c>
      <c r="C4543" s="2">
        <v>83.392463684082003</v>
      </c>
      <c r="D4543" s="2">
        <f t="shared" si="280"/>
        <v>243.92741055668415</v>
      </c>
      <c r="E4543" s="2">
        <f t="shared" si="281"/>
        <v>2.6438451796032911</v>
      </c>
      <c r="F4543" s="2">
        <f t="shared" si="282"/>
        <v>241.77951301306246</v>
      </c>
      <c r="G4543" s="2">
        <f t="shared" si="283"/>
        <v>3.204638500940467</v>
      </c>
    </row>
    <row r="4544" spans="1:7" x14ac:dyDescent="0.25">
      <c r="A4544">
        <v>4569.8180000000002</v>
      </c>
      <c r="B4544" s="2">
        <v>77.420425415039105</v>
      </c>
      <c r="C4544" s="2">
        <v>83.411781311035199</v>
      </c>
      <c r="D4544" s="2">
        <f t="shared" si="280"/>
        <v>244.4830116656305</v>
      </c>
      <c r="E4544" s="2">
        <f t="shared" si="281"/>
        <v>5.0423545954689466</v>
      </c>
      <c r="F4544" s="2">
        <f t="shared" si="282"/>
        <v>240.17351047287616</v>
      </c>
      <c r="G4544" s="2">
        <f t="shared" si="283"/>
        <v>3.4222953841388737</v>
      </c>
    </row>
    <row r="4545" spans="1:7" x14ac:dyDescent="0.25">
      <c r="A4545">
        <v>4570.8180000000002</v>
      </c>
      <c r="B4545" s="2">
        <v>77.360588073730497</v>
      </c>
      <c r="C4545" s="2">
        <v>83.386444091796903</v>
      </c>
      <c r="D4545" s="2">
        <f t="shared" si="280"/>
        <v>241.4112385025025</v>
      </c>
      <c r="E4545" s="2">
        <f t="shared" si="281"/>
        <v>7.8811407319213078</v>
      </c>
      <c r="F4545" s="2">
        <f t="shared" si="282"/>
        <v>238.68848916623418</v>
      </c>
      <c r="G4545" s="2">
        <f t="shared" si="283"/>
        <v>3.5822963588487085</v>
      </c>
    </row>
    <row r="4546" spans="1:7" x14ac:dyDescent="0.25">
      <c r="A4546">
        <v>4571.8249999999998</v>
      </c>
      <c r="B4546" s="2">
        <v>77.260955810546903</v>
      </c>
      <c r="C4546" s="2">
        <v>83.390563964843807</v>
      </c>
      <c r="D4546" s="2">
        <f t="shared" si="280"/>
        <v>239.19718861346718</v>
      </c>
      <c r="E4546" s="2">
        <f t="shared" si="281"/>
        <v>6.7422863749089483</v>
      </c>
      <c r="F4546" s="2">
        <f t="shared" si="282"/>
        <v>236.75177411130346</v>
      </c>
      <c r="G4546" s="2">
        <f t="shared" si="283"/>
        <v>3.886271419353784</v>
      </c>
    </row>
    <row r="4547" spans="1:7" x14ac:dyDescent="0.25">
      <c r="A4547">
        <v>4572.8329999999996</v>
      </c>
      <c r="B4547" s="2">
        <v>77.213287353515597</v>
      </c>
      <c r="C4547" s="2">
        <v>83.443763732910199</v>
      </c>
      <c r="D4547" s="2">
        <f t="shared" si="280"/>
        <v>235.07667612462257</v>
      </c>
      <c r="E4547" s="2">
        <f t="shared" si="281"/>
        <v>6.1192781235960414</v>
      </c>
      <c r="F4547" s="2">
        <f t="shared" si="282"/>
        <v>235.63979650409817</v>
      </c>
      <c r="G4547" s="2">
        <f t="shared" si="283"/>
        <v>3.6558304555072847</v>
      </c>
    </row>
    <row r="4548" spans="1:7" x14ac:dyDescent="0.25">
      <c r="A4548">
        <v>4573.8419999999996</v>
      </c>
      <c r="B4548" s="2">
        <v>77.15625</v>
      </c>
      <c r="C4548" s="2">
        <v>83.351776123046903</v>
      </c>
      <c r="D4548" s="2">
        <f t="shared" si="280"/>
        <v>232.60389096444942</v>
      </c>
      <c r="E4548" s="2">
        <f t="shared" si="281"/>
        <v>7.141949164492944</v>
      </c>
      <c r="F4548" s="2">
        <f t="shared" si="282"/>
        <v>234.22530921971378</v>
      </c>
      <c r="G4548" s="2">
        <f t="shared" si="283"/>
        <v>4.5279018066013945</v>
      </c>
    </row>
    <row r="4549" spans="1:7" x14ac:dyDescent="0.25">
      <c r="A4549">
        <v>4574.8490000000002</v>
      </c>
      <c r="B4549" s="2">
        <v>77.094131469726605</v>
      </c>
      <c r="C4549" s="2">
        <v>83.427772521972699</v>
      </c>
      <c r="D4549" s="2">
        <f t="shared" si="280"/>
        <v>229.64066501883582</v>
      </c>
      <c r="E4549" s="2">
        <f t="shared" si="281"/>
        <v>6.2626402339720304</v>
      </c>
      <c r="F4549" s="2">
        <f t="shared" si="282"/>
        <v>232.35482890010687</v>
      </c>
      <c r="G4549" s="2">
        <f t="shared" si="283"/>
        <v>5.233294011337863</v>
      </c>
    </row>
    <row r="4550" spans="1:7" x14ac:dyDescent="0.25">
      <c r="A4550">
        <v>4575.8580000000002</v>
      </c>
      <c r="B4550" s="2">
        <v>77.024665832519503</v>
      </c>
      <c r="C4550" s="2">
        <v>83.381538391113295</v>
      </c>
      <c r="D4550" s="2">
        <f t="shared" si="280"/>
        <v>226.69229919400345</v>
      </c>
      <c r="E4550" s="2">
        <f t="shared" si="281"/>
        <v>6.994285758079271</v>
      </c>
      <c r="F4550" s="2">
        <f t="shared" si="282"/>
        <v>230.77481776374611</v>
      </c>
      <c r="G4550" s="2">
        <f t="shared" si="283"/>
        <v>5.6109899404082784</v>
      </c>
    </row>
    <row r="4551" spans="1:7" x14ac:dyDescent="0.25">
      <c r="A4551">
        <v>4576.8649999999998</v>
      </c>
      <c r="B4551" s="2">
        <v>76.900939941406307</v>
      </c>
      <c r="C4551" s="2">
        <v>83.331825256347699</v>
      </c>
      <c r="D4551" s="2">
        <f t="shared" si="280"/>
        <v>227.78174250789829</v>
      </c>
      <c r="E4551" s="2">
        <f t="shared" si="281"/>
        <v>7.199957804702013</v>
      </c>
      <c r="F4551" s="2">
        <f t="shared" si="282"/>
        <v>229.07437062164669</v>
      </c>
      <c r="G4551" s="2">
        <f t="shared" si="283"/>
        <v>5.6640877217622077</v>
      </c>
    </row>
    <row r="4552" spans="1:7" x14ac:dyDescent="0.25">
      <c r="A4552">
        <v>4577.8710000000001</v>
      </c>
      <c r="B4552" s="2">
        <v>76.946830749511705</v>
      </c>
      <c r="C4552" s="2">
        <v>83.385337829589801</v>
      </c>
      <c r="D4552" s="2">
        <f t="shared" si="280"/>
        <v>227.37790338006644</v>
      </c>
      <c r="E4552" s="2">
        <f t="shared" si="281"/>
        <v>6.8643721605903911</v>
      </c>
      <c r="F4552" s="2">
        <f t="shared" si="282"/>
        <v>227.9227403241851</v>
      </c>
      <c r="G4552" s="2">
        <f t="shared" si="283"/>
        <v>5.6598005675144991</v>
      </c>
    </row>
    <row r="4553" spans="1:7" x14ac:dyDescent="0.25">
      <c r="A4553">
        <v>4578.8789999999999</v>
      </c>
      <c r="B4553" s="2">
        <v>76.873306274414105</v>
      </c>
      <c r="C4553" s="2">
        <v>83.356048583984403</v>
      </c>
      <c r="D4553" s="2">
        <f t="shared" si="280"/>
        <v>227.48901223151196</v>
      </c>
      <c r="E4553" s="2">
        <f t="shared" si="281"/>
        <v>7.9564612171814133</v>
      </c>
      <c r="F4553" s="2">
        <f t="shared" si="282"/>
        <v>226.67690021553415</v>
      </c>
      <c r="G4553" s="2">
        <f t="shared" si="283"/>
        <v>6.186354869375819</v>
      </c>
    </row>
    <row r="4554" spans="1:7" x14ac:dyDescent="0.25">
      <c r="A4554">
        <v>4579.8789999999999</v>
      </c>
      <c r="B4554" s="2">
        <v>76.820068359375</v>
      </c>
      <c r="C4554" s="2">
        <v>83.257255554199205</v>
      </c>
      <c r="D4554" s="2">
        <f t="shared" si="280"/>
        <v>225.01323660860723</v>
      </c>
      <c r="E4554" s="2">
        <f t="shared" si="281"/>
        <v>5.0682301383106161</v>
      </c>
      <c r="F4554" s="2">
        <f t="shared" si="282"/>
        <v>224.81243629326465</v>
      </c>
      <c r="G4554" s="2">
        <f t="shared" si="283"/>
        <v>6.5637946764228188</v>
      </c>
    </row>
    <row r="4555" spans="1:7" x14ac:dyDescent="0.25">
      <c r="A4555">
        <v>4580.884</v>
      </c>
      <c r="B4555" s="2">
        <v>76.727272033691406</v>
      </c>
      <c r="C4555" s="2">
        <v>83.332778930664105</v>
      </c>
      <c r="D4555" s="2">
        <f t="shared" si="280"/>
        <v>222.51857140928689</v>
      </c>
      <c r="E4555" s="2">
        <f t="shared" si="281"/>
        <v>4.6998583632724049</v>
      </c>
      <c r="F4555" s="2">
        <f t="shared" si="282"/>
        <v>222.88162589147362</v>
      </c>
      <c r="G4555" s="2">
        <f t="shared" si="283"/>
        <v>6.6526937815418377</v>
      </c>
    </row>
    <row r="4556" spans="1:7" x14ac:dyDescent="0.25">
      <c r="A4556">
        <v>4581.8950000000004</v>
      </c>
      <c r="B4556" s="2">
        <v>76.61572265625</v>
      </c>
      <c r="C4556" s="2">
        <v>83.338317871093807</v>
      </c>
      <c r="D4556" s="2">
        <f t="shared" si="280"/>
        <v>223.01708821158488</v>
      </c>
      <c r="E4556" s="2">
        <f t="shared" si="281"/>
        <v>6.1064729199685024</v>
      </c>
      <c r="F4556" s="2">
        <f t="shared" si="282"/>
        <v>220.91625458950836</v>
      </c>
      <c r="G4556" s="2">
        <f t="shared" si="283"/>
        <v>6.7460407587691282</v>
      </c>
    </row>
    <row r="4557" spans="1:7" x14ac:dyDescent="0.25">
      <c r="A4557">
        <v>4582.9009999999998</v>
      </c>
      <c r="B4557" s="2">
        <v>76.651466369628906</v>
      </c>
      <c r="C4557" s="2">
        <v>83.353675842285199</v>
      </c>
      <c r="D4557" s="2">
        <f t="shared" si="280"/>
        <v>220.73904326632029</v>
      </c>
      <c r="E4557" s="2">
        <f t="shared" si="281"/>
        <v>7.8485200453731245</v>
      </c>
      <c r="F4557" s="2">
        <f t="shared" si="282"/>
        <v>219.91320113250703</v>
      </c>
      <c r="G4557" s="2">
        <f t="shared" si="283"/>
        <v>7.4080453470712584</v>
      </c>
    </row>
    <row r="4558" spans="1:7" x14ac:dyDescent="0.25">
      <c r="A4558">
        <v>4583.9110000000001</v>
      </c>
      <c r="B4558" s="2">
        <v>76.469436645507798</v>
      </c>
      <c r="C4558" s="2">
        <v>83.414314270019503</v>
      </c>
      <c r="D4558" s="2">
        <f t="shared" si="280"/>
        <v>218.23357190830433</v>
      </c>
      <c r="E4558" s="2">
        <f t="shared" si="281"/>
        <v>8.6697321230933344</v>
      </c>
      <c r="F4558" s="2">
        <f t="shared" si="282"/>
        <v>218.92785450425052</v>
      </c>
      <c r="G4558" s="2">
        <f t="shared" si="283"/>
        <v>7.6398060580186717</v>
      </c>
    </row>
    <row r="4559" spans="1:7" x14ac:dyDescent="0.25">
      <c r="A4559">
        <v>4584.9120000000003</v>
      </c>
      <c r="B4559" s="2">
        <v>76.449661254882798</v>
      </c>
      <c r="C4559" s="2">
        <v>83.290184020996094</v>
      </c>
      <c r="D4559" s="2">
        <f t="shared" si="280"/>
        <v>215.46850050702989</v>
      </c>
      <c r="E4559" s="2">
        <f t="shared" si="281"/>
        <v>8.4087995241941247</v>
      </c>
      <c r="F4559" s="2">
        <f t="shared" si="282"/>
        <v>217.83002754100369</v>
      </c>
      <c r="G4559" s="2">
        <f t="shared" si="283"/>
        <v>7.9351880891013993</v>
      </c>
    </row>
    <row r="4560" spans="1:7" x14ac:dyDescent="0.25">
      <c r="A4560">
        <v>4585.9120000000003</v>
      </c>
      <c r="B4560" s="2">
        <v>76.424308776855497</v>
      </c>
      <c r="C4560" s="2">
        <v>83.367286682128906</v>
      </c>
      <c r="D4560" s="2">
        <f t="shared" si="280"/>
        <v>213.32083824422224</v>
      </c>
      <c r="E4560" s="2">
        <f t="shared" si="281"/>
        <v>7.4575167511816147</v>
      </c>
      <c r="F4560" s="2">
        <f t="shared" si="282"/>
        <v>216.3184619947597</v>
      </c>
      <c r="G4560" s="2">
        <f t="shared" si="283"/>
        <v>8.6313333731255462</v>
      </c>
    </row>
    <row r="4561" spans="1:7" x14ac:dyDescent="0.25">
      <c r="A4561">
        <v>4586.9120000000003</v>
      </c>
      <c r="B4561" s="2">
        <v>76.353569030761705</v>
      </c>
      <c r="C4561" s="2">
        <v>83.396263122558594</v>
      </c>
      <c r="D4561" s="2">
        <f t="shared" si="280"/>
        <v>209.69020725083084</v>
      </c>
      <c r="E4561" s="2">
        <f t="shared" si="281"/>
        <v>7.9025308398694598</v>
      </c>
      <c r="F4561" s="2">
        <f t="shared" si="282"/>
        <v>214.93370091993927</v>
      </c>
      <c r="G4561" s="2">
        <f t="shared" si="283"/>
        <v>8.5055123436436499</v>
      </c>
    </row>
    <row r="4562" spans="1:7" x14ac:dyDescent="0.25">
      <c r="A4562">
        <v>4587.9269999999997</v>
      </c>
      <c r="B4562" s="2">
        <v>76.288414001464801</v>
      </c>
      <c r="C4562" s="2">
        <v>83.378372192382798</v>
      </c>
      <c r="D4562" s="2">
        <f t="shared" ref="D4562:D4625" si="284">-SLOPE(B4547:B4577,A4547:A4577)*3600</f>
        <v>209.44908666949371</v>
      </c>
      <c r="E4562" s="2">
        <f t="shared" ref="E4562:E4625" si="285">-SLOPE(C4547:C4577,A4547:A4577)*3600</f>
        <v>7.4069102368554649</v>
      </c>
      <c r="F4562" s="2">
        <f t="shared" si="282"/>
        <v>213.47359875216222</v>
      </c>
      <c r="G4562" s="2">
        <f t="shared" si="283"/>
        <v>8.4507057491497228</v>
      </c>
    </row>
    <row r="4563" spans="1:7" x14ac:dyDescent="0.25">
      <c r="A4563">
        <v>4588.9319999999998</v>
      </c>
      <c r="B4563" s="2">
        <v>76.284103393554702</v>
      </c>
      <c r="C4563" s="2">
        <v>83.348289489746094</v>
      </c>
      <c r="D4563" s="2">
        <f t="shared" si="284"/>
        <v>207.55876779161349</v>
      </c>
      <c r="E4563" s="2">
        <f t="shared" si="285"/>
        <v>8.1872535382007552</v>
      </c>
      <c r="F4563" s="2">
        <f t="shared" si="282"/>
        <v>212.48385053753248</v>
      </c>
      <c r="G4563" s="2">
        <f t="shared" si="283"/>
        <v>8.632877419541467</v>
      </c>
    </row>
    <row r="4564" spans="1:7" x14ac:dyDescent="0.25">
      <c r="A4564">
        <v>4589.9440000000004</v>
      </c>
      <c r="B4564" s="2">
        <v>76.144660949707003</v>
      </c>
      <c r="C4564" s="2">
        <v>83.361587524414105</v>
      </c>
      <c r="D4564" s="2">
        <f t="shared" si="284"/>
        <v>205.940436951024</v>
      </c>
      <c r="E4564" s="2">
        <f t="shared" si="285"/>
        <v>10.186645647881495</v>
      </c>
      <c r="F4564" s="2">
        <f t="shared" si="282"/>
        <v>210.94338394259685</v>
      </c>
      <c r="G4564" s="2">
        <f t="shared" si="283"/>
        <v>8.5890891349480523</v>
      </c>
    </row>
    <row r="4565" spans="1:7" x14ac:dyDescent="0.25">
      <c r="A4565">
        <v>4590.9440000000004</v>
      </c>
      <c r="B4565" s="2">
        <v>76.08837890625</v>
      </c>
      <c r="C4565" s="2">
        <v>83.325965881347699</v>
      </c>
      <c r="D4565" s="2">
        <f t="shared" si="284"/>
        <v>205.37232258482379</v>
      </c>
      <c r="E4565" s="2">
        <f t="shared" si="285"/>
        <v>9.7134638714991954</v>
      </c>
      <c r="F4565" s="2">
        <f t="shared" si="282"/>
        <v>210.02508736159055</v>
      </c>
      <c r="G4565" s="2">
        <f t="shared" si="283"/>
        <v>8.4456744774735668</v>
      </c>
    </row>
    <row r="4566" spans="1:7" x14ac:dyDescent="0.25">
      <c r="A4566">
        <v>4591.95</v>
      </c>
      <c r="B4566" s="2">
        <v>75.955017089843807</v>
      </c>
      <c r="C4566" s="2">
        <v>83.337844848632798</v>
      </c>
      <c r="D4566" s="2">
        <f t="shared" si="284"/>
        <v>203.90684776865675</v>
      </c>
      <c r="E4566" s="2">
        <f t="shared" si="285"/>
        <v>8.7055364120373397</v>
      </c>
      <c r="F4566" s="2">
        <f t="shared" si="282"/>
        <v>209.41567469156766</v>
      </c>
      <c r="G4566" s="2">
        <f t="shared" si="283"/>
        <v>8.677073534289562</v>
      </c>
    </row>
    <row r="4567" spans="1:7" x14ac:dyDescent="0.25">
      <c r="A4567">
        <v>4592.951</v>
      </c>
      <c r="B4567" s="2">
        <v>75.959587097167997</v>
      </c>
      <c r="C4567" s="2">
        <v>83.357154846191406</v>
      </c>
      <c r="D4567" s="2">
        <f t="shared" si="284"/>
        <v>205.28773711232097</v>
      </c>
      <c r="E4567" s="2">
        <f t="shared" si="285"/>
        <v>9.1168509000987115</v>
      </c>
      <c r="F4567" s="2">
        <f t="shared" si="282"/>
        <v>208.64847171021955</v>
      </c>
      <c r="G4567" s="2">
        <f t="shared" si="283"/>
        <v>9.0707419801168481</v>
      </c>
    </row>
    <row r="4568" spans="1:7" x14ac:dyDescent="0.25">
      <c r="A4568">
        <v>4593.9589999999998</v>
      </c>
      <c r="B4568" s="2">
        <v>75.870849609375</v>
      </c>
      <c r="C4568" s="2">
        <v>83.317893981933594</v>
      </c>
      <c r="D4568" s="2">
        <f t="shared" si="284"/>
        <v>203.84386215328362</v>
      </c>
      <c r="E4568" s="2">
        <f t="shared" si="285"/>
        <v>8.2329456048173952</v>
      </c>
      <c r="F4568" s="2">
        <f t="shared" si="282"/>
        <v>208.03813593814169</v>
      </c>
      <c r="G4568" s="2">
        <f t="shared" si="283"/>
        <v>9.3526103981790811</v>
      </c>
    </row>
    <row r="4569" spans="1:7" x14ac:dyDescent="0.25">
      <c r="A4569">
        <v>4594.9589999999998</v>
      </c>
      <c r="B4569" s="2">
        <v>75.922065734863295</v>
      </c>
      <c r="C4569" s="2">
        <v>83.427452087402301</v>
      </c>
      <c r="D4569" s="2">
        <f t="shared" si="284"/>
        <v>201.19844354438996</v>
      </c>
      <c r="E4569" s="2">
        <f t="shared" si="285"/>
        <v>8.0888023907744362</v>
      </c>
      <c r="F4569" s="2">
        <f t="shared" si="282"/>
        <v>207.0950861344258</v>
      </c>
      <c r="G4569" s="2">
        <f t="shared" si="283"/>
        <v>9.1592532566049023</v>
      </c>
    </row>
    <row r="4570" spans="1:7" x14ac:dyDescent="0.25">
      <c r="A4570">
        <v>4595.9639999999999</v>
      </c>
      <c r="B4570" s="2">
        <v>75.864761352539105</v>
      </c>
      <c r="C4570" s="2">
        <v>83.321693420410199</v>
      </c>
      <c r="D4570" s="2">
        <f t="shared" si="284"/>
        <v>198.01636467755208</v>
      </c>
      <c r="E4570" s="2">
        <f t="shared" si="285"/>
        <v>10.601314363767548</v>
      </c>
      <c r="F4570" s="2">
        <f t="shared" si="282"/>
        <v>206.32266443601594</v>
      </c>
      <c r="G4570" s="2">
        <f t="shared" si="283"/>
        <v>9.2212767910390525</v>
      </c>
    </row>
    <row r="4571" spans="1:7" x14ac:dyDescent="0.25">
      <c r="A4571">
        <v>4596.9769999999999</v>
      </c>
      <c r="B4571" s="2">
        <v>75.680191040039105</v>
      </c>
      <c r="C4571" s="2">
        <v>83.307762145996094</v>
      </c>
      <c r="D4571" s="2">
        <f t="shared" si="284"/>
        <v>195.40098116809449</v>
      </c>
      <c r="E4571" s="2">
        <f t="shared" si="285"/>
        <v>11.495173697374179</v>
      </c>
      <c r="F4571" s="2">
        <f t="shared" si="282"/>
        <v>205.51975694279952</v>
      </c>
      <c r="G4571" s="2">
        <f t="shared" si="283"/>
        <v>9.0945507241228434</v>
      </c>
    </row>
    <row r="4572" spans="1:7" x14ac:dyDescent="0.25">
      <c r="A4572">
        <v>4597.991</v>
      </c>
      <c r="B4572" s="2">
        <v>75.721267700195298</v>
      </c>
      <c r="C4572" s="2">
        <v>83.296516418457003</v>
      </c>
      <c r="D4572" s="2">
        <f t="shared" si="284"/>
        <v>195.98164338249669</v>
      </c>
      <c r="E4572" s="2">
        <f t="shared" si="285"/>
        <v>14.027000426836024</v>
      </c>
      <c r="F4572" s="2">
        <f t="shared" si="282"/>
        <v>204.47193562210717</v>
      </c>
      <c r="G4572" s="2">
        <f t="shared" si="283"/>
        <v>9.2613536571918846</v>
      </c>
    </row>
    <row r="4573" spans="1:7" x14ac:dyDescent="0.25">
      <c r="A4573">
        <v>4598.9989999999998</v>
      </c>
      <c r="B4573" s="2">
        <v>75.7554931640625</v>
      </c>
      <c r="C4573" s="2">
        <v>83.293350219726605</v>
      </c>
      <c r="D4573" s="2">
        <f t="shared" si="284"/>
        <v>194.06657244310799</v>
      </c>
      <c r="E4573" s="2">
        <f t="shared" si="285"/>
        <v>14.900953744304424</v>
      </c>
      <c r="F4573" s="2">
        <f t="shared" si="282"/>
        <v>203.39910483107437</v>
      </c>
      <c r="G4573" s="2">
        <f t="shared" si="283"/>
        <v>9.241571832010699</v>
      </c>
    </row>
    <row r="4574" spans="1:7" x14ac:dyDescent="0.25">
      <c r="A4574">
        <v>4599.9979999999996</v>
      </c>
      <c r="B4574" s="2">
        <v>75.676139831542997</v>
      </c>
      <c r="C4574" s="2">
        <v>83.332298278808594</v>
      </c>
      <c r="D4574" s="2">
        <f t="shared" si="284"/>
        <v>193.8177936508103</v>
      </c>
      <c r="E4574" s="2">
        <f t="shared" si="285"/>
        <v>13.313996122520122</v>
      </c>
      <c r="F4574" s="2">
        <f t="shared" si="282"/>
        <v>202.17625740652969</v>
      </c>
      <c r="G4574" s="2">
        <f t="shared" si="283"/>
        <v>9.3002979381959161</v>
      </c>
    </row>
    <row r="4575" spans="1:7" x14ac:dyDescent="0.25">
      <c r="A4575">
        <v>4601.0050000000001</v>
      </c>
      <c r="B4575" s="2">
        <v>75.582328796386705</v>
      </c>
      <c r="C4575" s="2">
        <v>83.339584350585895</v>
      </c>
      <c r="D4575" s="2">
        <f t="shared" si="284"/>
        <v>193.94574731630385</v>
      </c>
      <c r="E4575" s="2">
        <f t="shared" si="285"/>
        <v>13.851762038172449</v>
      </c>
      <c r="F4575" s="2">
        <f t="shared" si="282"/>
        <v>201.26329776776706</v>
      </c>
      <c r="G4575" s="2">
        <f t="shared" si="283"/>
        <v>9.0546694740600522</v>
      </c>
    </row>
    <row r="4576" spans="1:7" x14ac:dyDescent="0.25">
      <c r="A4576">
        <v>4602.0110000000004</v>
      </c>
      <c r="B4576" s="2">
        <v>75.592475891113295</v>
      </c>
      <c r="C4576" s="2">
        <v>83.297309875488295</v>
      </c>
      <c r="D4576" s="2">
        <f t="shared" si="284"/>
        <v>193.12565551729</v>
      </c>
      <c r="E4576" s="2">
        <f t="shared" si="285"/>
        <v>12.86702478083753</v>
      </c>
      <c r="F4576" s="2">
        <f t="shared" si="282"/>
        <v>200.05064209091282</v>
      </c>
      <c r="G4576" s="2">
        <f t="shared" si="283"/>
        <v>9.3421279835126487</v>
      </c>
    </row>
    <row r="4577" spans="1:7" x14ac:dyDescent="0.25">
      <c r="A4577">
        <v>4603.0240000000003</v>
      </c>
      <c r="B4577" s="2">
        <v>75.423873901367202</v>
      </c>
      <c r="C4577" s="2">
        <v>83.330398559570298</v>
      </c>
      <c r="D4577" s="2">
        <f t="shared" si="284"/>
        <v>194.15423088654276</v>
      </c>
      <c r="E4577" s="2">
        <f t="shared" si="285"/>
        <v>11.319163022685727</v>
      </c>
      <c r="F4577" s="2">
        <f t="shared" ref="F4577:F4640" si="286">-SLOPE(B4547:B4607,A4547:A4607)*3600</f>
        <v>199.29479665205474</v>
      </c>
      <c r="G4577" s="2">
        <f t="shared" ref="G4577:G4640" si="287">-SLOPE(C4547:C4607,A4547:A4607)*3600</f>
        <v>9.3422065339625942</v>
      </c>
    </row>
    <row r="4578" spans="1:7" x14ac:dyDescent="0.25">
      <c r="A4578">
        <v>4604.0240000000003</v>
      </c>
      <c r="B4578" s="2">
        <v>75.428695678710895</v>
      </c>
      <c r="C4578" s="2">
        <v>83.210708618164105</v>
      </c>
      <c r="D4578" s="2">
        <f t="shared" si="284"/>
        <v>194.17046870932401</v>
      </c>
      <c r="E4578" s="2">
        <f t="shared" si="285"/>
        <v>10.016614328269096</v>
      </c>
      <c r="F4578" s="2">
        <f t="shared" si="286"/>
        <v>198.30030903109716</v>
      </c>
      <c r="G4578" s="2">
        <f t="shared" si="287"/>
        <v>8.5765805097927004</v>
      </c>
    </row>
    <row r="4579" spans="1:7" x14ac:dyDescent="0.25">
      <c r="A4579">
        <v>4605.0280000000002</v>
      </c>
      <c r="B4579" s="2">
        <v>75.357955932617202</v>
      </c>
      <c r="C4579" s="2">
        <v>83.236991882324205</v>
      </c>
      <c r="D4579" s="2">
        <f t="shared" si="284"/>
        <v>193.00540873034146</v>
      </c>
      <c r="E4579" s="2">
        <f t="shared" si="285"/>
        <v>10.019157587998926</v>
      </c>
      <c r="F4579" s="2">
        <f t="shared" si="286"/>
        <v>197.41814551801107</v>
      </c>
      <c r="G4579" s="2">
        <f t="shared" si="287"/>
        <v>8.7698253649020934</v>
      </c>
    </row>
    <row r="4580" spans="1:7" x14ac:dyDescent="0.25">
      <c r="A4580">
        <v>4606.0379999999996</v>
      </c>
      <c r="B4580" s="2">
        <v>75.255531311035199</v>
      </c>
      <c r="C4580" s="2">
        <v>83.262481689453097</v>
      </c>
      <c r="D4580" s="2">
        <f t="shared" si="284"/>
        <v>195.78201506471495</v>
      </c>
      <c r="E4580" s="2">
        <f t="shared" si="285"/>
        <v>8.4176510481799092</v>
      </c>
      <c r="F4580" s="2">
        <f t="shared" si="286"/>
        <v>196.34735515178571</v>
      </c>
      <c r="G4580" s="2">
        <f t="shared" si="287"/>
        <v>8.582001379398438</v>
      </c>
    </row>
    <row r="4581" spans="1:7" x14ac:dyDescent="0.25">
      <c r="A4581">
        <v>4607.0379999999996</v>
      </c>
      <c r="B4581" s="2">
        <v>75.248687744140597</v>
      </c>
      <c r="C4581" s="2">
        <v>83.325492858886705</v>
      </c>
      <c r="D4581" s="2">
        <f t="shared" si="284"/>
        <v>197.17000338899703</v>
      </c>
      <c r="E4581" s="2">
        <f t="shared" si="285"/>
        <v>9.2260470906656149</v>
      </c>
      <c r="F4581" s="2">
        <f t="shared" si="286"/>
        <v>195.15003366680583</v>
      </c>
      <c r="G4581" s="2">
        <f t="shared" si="287"/>
        <v>8.5644361376723186</v>
      </c>
    </row>
    <row r="4582" spans="1:7" x14ac:dyDescent="0.25">
      <c r="A4582">
        <v>4608.0510000000004</v>
      </c>
      <c r="B4582" s="2">
        <v>75.130287170410199</v>
      </c>
      <c r="C4582" s="2">
        <v>83.309181213378906</v>
      </c>
      <c r="D4582" s="2">
        <f t="shared" si="284"/>
        <v>199.66053000252435</v>
      </c>
      <c r="E4582" s="2">
        <f t="shared" si="285"/>
        <v>10.401774919548995</v>
      </c>
      <c r="F4582" s="2">
        <f t="shared" si="286"/>
        <v>194.50577013208155</v>
      </c>
      <c r="G4582" s="2">
        <f t="shared" si="287"/>
        <v>8.8974395105487076</v>
      </c>
    </row>
    <row r="4583" spans="1:7" x14ac:dyDescent="0.25">
      <c r="A4583">
        <v>4609.0529999999999</v>
      </c>
      <c r="B4583" s="2">
        <v>75.094032287597699</v>
      </c>
      <c r="C4583" s="2">
        <v>83.310455322265597</v>
      </c>
      <c r="D4583" s="2">
        <f t="shared" si="284"/>
        <v>201.50374296045408</v>
      </c>
      <c r="E4583" s="2">
        <f t="shared" si="285"/>
        <v>10.029281436798298</v>
      </c>
      <c r="F4583" s="2">
        <f t="shared" si="286"/>
        <v>192.89597362514303</v>
      </c>
      <c r="G4583" s="2">
        <f t="shared" si="287"/>
        <v>8.8874533740673467</v>
      </c>
    </row>
    <row r="4584" spans="1:7" x14ac:dyDescent="0.25">
      <c r="A4584">
        <v>4610.0529999999999</v>
      </c>
      <c r="B4584" s="2">
        <v>75.104682922363295</v>
      </c>
      <c r="C4584" s="2">
        <v>83.302536010742202</v>
      </c>
      <c r="D4584" s="2">
        <f t="shared" si="284"/>
        <v>202.91066481602797</v>
      </c>
      <c r="E4584" s="2">
        <f t="shared" si="285"/>
        <v>10.163743332984904</v>
      </c>
      <c r="F4584" s="2">
        <f t="shared" si="286"/>
        <v>192.13908989398226</v>
      </c>
      <c r="G4584" s="2">
        <f t="shared" si="287"/>
        <v>8.8625952874419518</v>
      </c>
    </row>
    <row r="4585" spans="1:7" x14ac:dyDescent="0.25">
      <c r="A4585">
        <v>4611.0540000000001</v>
      </c>
      <c r="B4585" s="2">
        <v>75.068931579589801</v>
      </c>
      <c r="C4585" s="2">
        <v>83.281639099121094</v>
      </c>
      <c r="D4585" s="2">
        <f t="shared" si="284"/>
        <v>202.60114368166879</v>
      </c>
      <c r="E4585" s="2">
        <f t="shared" si="285"/>
        <v>8.5399148712817379</v>
      </c>
      <c r="F4585" s="2">
        <f t="shared" si="286"/>
        <v>190.19790574717831</v>
      </c>
      <c r="G4585" s="2">
        <f t="shared" si="287"/>
        <v>9.646777280631138</v>
      </c>
    </row>
    <row r="4586" spans="1:7" x14ac:dyDescent="0.25">
      <c r="A4586">
        <v>4612.0540000000001</v>
      </c>
      <c r="B4586" s="2">
        <v>75.025329589843807</v>
      </c>
      <c r="C4586" s="2">
        <v>83.277519226074205</v>
      </c>
      <c r="D4586" s="2">
        <f t="shared" si="284"/>
        <v>201.87834918135795</v>
      </c>
      <c r="E4586" s="2">
        <f t="shared" si="285"/>
        <v>6.9074993065630856</v>
      </c>
      <c r="F4586" s="2">
        <f t="shared" si="286"/>
        <v>188.99057638467531</v>
      </c>
      <c r="G4586" s="2">
        <f t="shared" si="287"/>
        <v>10.127084110931586</v>
      </c>
    </row>
    <row r="4587" spans="1:7" x14ac:dyDescent="0.25">
      <c r="A4587">
        <v>4613.0590000000002</v>
      </c>
      <c r="B4587" s="2">
        <v>74.882843017578097</v>
      </c>
      <c r="C4587" s="2">
        <v>83.192184448242202</v>
      </c>
      <c r="D4587" s="2">
        <f t="shared" si="284"/>
        <v>203.55999012955024</v>
      </c>
      <c r="E4587" s="2">
        <f t="shared" si="285"/>
        <v>6.5759243699094947</v>
      </c>
      <c r="F4587" s="2">
        <f t="shared" si="286"/>
        <v>187.87580263838166</v>
      </c>
      <c r="G4587" s="2">
        <f t="shared" si="287"/>
        <v>10.178304057168285</v>
      </c>
    </row>
    <row r="4588" spans="1:7" x14ac:dyDescent="0.25">
      <c r="A4588">
        <v>4614.067</v>
      </c>
      <c r="B4588" s="2">
        <v>74.844306945800795</v>
      </c>
      <c r="C4588" s="2">
        <v>83.242691040039105</v>
      </c>
      <c r="D4588" s="2">
        <f t="shared" si="284"/>
        <v>201.2832808775789</v>
      </c>
      <c r="E4588" s="2">
        <f t="shared" si="285"/>
        <v>6.6747131003657927</v>
      </c>
      <c r="F4588" s="2">
        <f t="shared" si="286"/>
        <v>185.86835849458291</v>
      </c>
      <c r="G4588" s="2">
        <f t="shared" si="287"/>
        <v>9.9445959164902415</v>
      </c>
    </row>
    <row r="4589" spans="1:7" x14ac:dyDescent="0.25">
      <c r="A4589">
        <v>4615.0680000000002</v>
      </c>
      <c r="B4589" s="2">
        <v>74.841011047363295</v>
      </c>
      <c r="C4589" s="2">
        <v>83.284324645996094</v>
      </c>
      <c r="D4589" s="2">
        <f t="shared" si="284"/>
        <v>197.27937727288946</v>
      </c>
      <c r="E4589" s="2">
        <f t="shared" si="285"/>
        <v>7.2784025028561157</v>
      </c>
      <c r="F4589" s="2">
        <f t="shared" si="286"/>
        <v>185.53966356477315</v>
      </c>
      <c r="G4589" s="2">
        <f t="shared" si="287"/>
        <v>9.4700414070624088</v>
      </c>
    </row>
    <row r="4590" spans="1:7" x14ac:dyDescent="0.25">
      <c r="A4590">
        <v>4616.0690000000004</v>
      </c>
      <c r="B4590" s="2">
        <v>74.736557006835895</v>
      </c>
      <c r="C4590" s="2">
        <v>83.309974670410199</v>
      </c>
      <c r="D4590" s="2">
        <f t="shared" si="284"/>
        <v>195.18486050557323</v>
      </c>
      <c r="E4590" s="2">
        <f t="shared" si="285"/>
        <v>6.2795793212299529</v>
      </c>
      <c r="F4590" s="2">
        <f t="shared" si="286"/>
        <v>183.95641146898197</v>
      </c>
      <c r="G4590" s="2">
        <f t="shared" si="287"/>
        <v>9.8838155129194121</v>
      </c>
    </row>
    <row r="4591" spans="1:7" x14ac:dyDescent="0.25">
      <c r="A4591">
        <v>4617.0739999999996</v>
      </c>
      <c r="B4591" s="2">
        <v>74.693458557128906</v>
      </c>
      <c r="C4591" s="2">
        <v>83.299369812011705</v>
      </c>
      <c r="D4591" s="2">
        <f t="shared" si="284"/>
        <v>192.79004237044853</v>
      </c>
      <c r="E4591" s="2">
        <f t="shared" si="285"/>
        <v>6.5803244852640148</v>
      </c>
      <c r="F4591" s="2">
        <f t="shared" si="286"/>
        <v>182.42234187290575</v>
      </c>
      <c r="G4591" s="2">
        <f t="shared" si="287"/>
        <v>9.99360536044661</v>
      </c>
    </row>
    <row r="4592" spans="1:7" x14ac:dyDescent="0.25">
      <c r="A4592">
        <v>4618.0829999999996</v>
      </c>
      <c r="B4592" s="2">
        <v>74.568214416503906</v>
      </c>
      <c r="C4592" s="2">
        <v>83.289871215820298</v>
      </c>
      <c r="D4592" s="2">
        <f t="shared" si="284"/>
        <v>189.79154443535825</v>
      </c>
      <c r="E4592" s="2">
        <f t="shared" si="285"/>
        <v>6.7744756527187517</v>
      </c>
      <c r="F4592" s="2">
        <f t="shared" si="286"/>
        <v>181.67379033153878</v>
      </c>
      <c r="G4592" s="2">
        <f t="shared" si="287"/>
        <v>9.3682499779117769</v>
      </c>
    </row>
    <row r="4593" spans="1:7" x14ac:dyDescent="0.25">
      <c r="A4593">
        <v>4619.0889999999999</v>
      </c>
      <c r="B4593" s="2">
        <v>74.564918518066406</v>
      </c>
      <c r="C4593" s="2">
        <v>83.290504455566406</v>
      </c>
      <c r="D4593" s="2">
        <f t="shared" si="284"/>
        <v>188.66452106302535</v>
      </c>
      <c r="E4593" s="2">
        <f t="shared" si="285"/>
        <v>4.4919490017195525</v>
      </c>
      <c r="F4593" s="2">
        <f t="shared" si="286"/>
        <v>180.81256545968765</v>
      </c>
      <c r="G4593" s="2">
        <f t="shared" si="287"/>
        <v>9.1133761300466123</v>
      </c>
    </row>
    <row r="4594" spans="1:7" x14ac:dyDescent="0.25">
      <c r="A4594">
        <v>4620.0990000000002</v>
      </c>
      <c r="B4594" s="2">
        <v>74.508888244628906</v>
      </c>
      <c r="C4594" s="2">
        <v>83.256462097167997</v>
      </c>
      <c r="D4594" s="2">
        <f t="shared" si="284"/>
        <v>186.74760911353033</v>
      </c>
      <c r="E4594" s="2">
        <f t="shared" si="285"/>
        <v>6.6238246837288042</v>
      </c>
      <c r="F4594" s="2">
        <f t="shared" si="286"/>
        <v>179.81689250697622</v>
      </c>
      <c r="G4594" s="2">
        <f t="shared" si="287"/>
        <v>9.1979095955053811</v>
      </c>
    </row>
    <row r="4595" spans="1:7" x14ac:dyDescent="0.25">
      <c r="A4595">
        <v>4621.1139999999996</v>
      </c>
      <c r="B4595" s="2">
        <v>74.356513977050795</v>
      </c>
      <c r="C4595" s="2">
        <v>83.310134887695298</v>
      </c>
      <c r="D4595" s="2">
        <f t="shared" si="284"/>
        <v>184.41455824042598</v>
      </c>
      <c r="E4595" s="2">
        <f t="shared" si="285"/>
        <v>8.5032885492593522</v>
      </c>
      <c r="F4595" s="2">
        <f t="shared" si="286"/>
        <v>178.56162909489242</v>
      </c>
      <c r="G4595" s="2">
        <f t="shared" si="287"/>
        <v>8.870320191621456</v>
      </c>
    </row>
    <row r="4596" spans="1:7" x14ac:dyDescent="0.25">
      <c r="A4596">
        <v>4622.1220000000003</v>
      </c>
      <c r="B4596" s="2">
        <v>74.361587524414105</v>
      </c>
      <c r="C4596" s="2">
        <v>83.233505249023395</v>
      </c>
      <c r="D4596" s="2">
        <f t="shared" si="284"/>
        <v>182.50927097292922</v>
      </c>
      <c r="E4596" s="2">
        <f t="shared" si="285"/>
        <v>9.5227869536341636</v>
      </c>
      <c r="F4596" s="2">
        <f t="shared" si="286"/>
        <v>177.10476915812373</v>
      </c>
      <c r="G4596" s="2">
        <f t="shared" si="287"/>
        <v>8.6920609811621254</v>
      </c>
    </row>
    <row r="4597" spans="1:7" x14ac:dyDescent="0.25">
      <c r="A4597">
        <v>4623.1329999999998</v>
      </c>
      <c r="B4597" s="2">
        <v>74.337501525878906</v>
      </c>
      <c r="C4597" s="2">
        <v>83.197723388671903</v>
      </c>
      <c r="D4597" s="2">
        <f t="shared" si="284"/>
        <v>180.29924227083575</v>
      </c>
      <c r="E4597" s="2">
        <f t="shared" si="285"/>
        <v>9.365903329839373</v>
      </c>
      <c r="F4597" s="2">
        <f t="shared" si="286"/>
        <v>176.09612079607115</v>
      </c>
      <c r="G4597" s="2">
        <f t="shared" si="287"/>
        <v>8.3026520015206078</v>
      </c>
    </row>
    <row r="4598" spans="1:7" x14ac:dyDescent="0.25">
      <c r="A4598">
        <v>4624.1459999999997</v>
      </c>
      <c r="B4598" s="2">
        <v>74.254592895507798</v>
      </c>
      <c r="C4598" s="2">
        <v>83.239204406738295</v>
      </c>
      <c r="D4598" s="2">
        <f t="shared" si="284"/>
        <v>178.20996231327516</v>
      </c>
      <c r="E4598" s="2">
        <f t="shared" si="285"/>
        <v>9.3859499021498838</v>
      </c>
      <c r="F4598" s="2">
        <f t="shared" si="286"/>
        <v>174.87700474829984</v>
      </c>
      <c r="G4598" s="2">
        <f t="shared" si="287"/>
        <v>7.8646454034877928</v>
      </c>
    </row>
    <row r="4599" spans="1:7" x14ac:dyDescent="0.25">
      <c r="A4599">
        <v>4625.1509999999998</v>
      </c>
      <c r="B4599" s="2">
        <v>74.255607604980497</v>
      </c>
      <c r="C4599" s="2">
        <v>83.249809265136705</v>
      </c>
      <c r="D4599" s="2">
        <f t="shared" si="284"/>
        <v>178.83332806205459</v>
      </c>
      <c r="E4599" s="2">
        <f t="shared" si="285"/>
        <v>8.6414120246629551</v>
      </c>
      <c r="F4599" s="2">
        <f t="shared" si="286"/>
        <v>174.00269346539284</v>
      </c>
      <c r="G4599" s="2">
        <f t="shared" si="287"/>
        <v>8.0461274901828226</v>
      </c>
    </row>
    <row r="4600" spans="1:7" x14ac:dyDescent="0.25">
      <c r="A4600">
        <v>4626.1610000000001</v>
      </c>
      <c r="B4600" s="2">
        <v>74.172706604003906</v>
      </c>
      <c r="C4600" s="2">
        <v>83.2095947265625</v>
      </c>
      <c r="D4600" s="2">
        <f t="shared" si="284"/>
        <v>173.64848810380184</v>
      </c>
      <c r="E4600" s="2">
        <f t="shared" si="285"/>
        <v>8.9243027250266245</v>
      </c>
      <c r="F4600" s="2">
        <f t="shared" si="286"/>
        <v>172.59653281050836</v>
      </c>
      <c r="G4600" s="2">
        <f t="shared" si="287"/>
        <v>7.7350388701075561</v>
      </c>
    </row>
    <row r="4601" spans="1:7" x14ac:dyDescent="0.25">
      <c r="A4601">
        <v>4627.1660000000002</v>
      </c>
      <c r="B4601" s="2">
        <v>74.136451721191406</v>
      </c>
      <c r="C4601" s="2">
        <v>83.308235168457003</v>
      </c>
      <c r="D4601" s="2">
        <f t="shared" si="284"/>
        <v>170.2001594792074</v>
      </c>
      <c r="E4601" s="2">
        <f t="shared" si="285"/>
        <v>10.096577132416646</v>
      </c>
      <c r="F4601" s="2">
        <f t="shared" si="286"/>
        <v>171.14357612265934</v>
      </c>
      <c r="G4601" s="2">
        <f t="shared" si="287"/>
        <v>7.7846063752906787</v>
      </c>
    </row>
    <row r="4602" spans="1:7" x14ac:dyDescent="0.25">
      <c r="A4602">
        <v>4628.1790000000001</v>
      </c>
      <c r="B4602" s="2">
        <v>74.106277465820298</v>
      </c>
      <c r="C4602" s="2">
        <v>83.262161254882798</v>
      </c>
      <c r="D4602" s="2">
        <f t="shared" si="284"/>
        <v>165.70325366286633</v>
      </c>
      <c r="E4602" s="2">
        <f t="shared" si="285"/>
        <v>9.7996757431816715</v>
      </c>
      <c r="F4602" s="2">
        <f t="shared" si="286"/>
        <v>170.47859104882454</v>
      </c>
      <c r="G4602" s="2">
        <f t="shared" si="287"/>
        <v>8.11728068369999</v>
      </c>
    </row>
    <row r="4603" spans="1:7" x14ac:dyDescent="0.25">
      <c r="A4603">
        <v>4629.1859999999997</v>
      </c>
      <c r="B4603" s="2">
        <v>74.139747619628906</v>
      </c>
      <c r="C4603" s="2">
        <v>83.251235961914105</v>
      </c>
      <c r="D4603" s="2">
        <f t="shared" si="284"/>
        <v>161.94021353663447</v>
      </c>
      <c r="E4603" s="2">
        <f t="shared" si="285"/>
        <v>10.727742511999386</v>
      </c>
      <c r="F4603" s="2">
        <f t="shared" si="286"/>
        <v>169.10855509227198</v>
      </c>
      <c r="G4603" s="2">
        <f t="shared" si="287"/>
        <v>8.3760828942717396</v>
      </c>
    </row>
    <row r="4604" spans="1:7" x14ac:dyDescent="0.25">
      <c r="A4604">
        <v>4630.1930000000002</v>
      </c>
      <c r="B4604" s="2">
        <v>74.077629089355497</v>
      </c>
      <c r="C4604" s="2">
        <v>83.228279113769503</v>
      </c>
      <c r="D4604" s="2">
        <f t="shared" si="284"/>
        <v>161.68583628607976</v>
      </c>
      <c r="E4604" s="2">
        <f t="shared" si="285"/>
        <v>11.083475789851311</v>
      </c>
      <c r="F4604" s="2">
        <f t="shared" si="286"/>
        <v>167.16074503969088</v>
      </c>
      <c r="G4604" s="2">
        <f t="shared" si="287"/>
        <v>8.4404716305083234</v>
      </c>
    </row>
    <row r="4605" spans="1:7" x14ac:dyDescent="0.25">
      <c r="A4605">
        <v>4631.1940000000004</v>
      </c>
      <c r="B4605" s="2">
        <v>73.963035583496094</v>
      </c>
      <c r="C4605" s="2">
        <v>83.256462097167997</v>
      </c>
      <c r="D4605" s="2">
        <f t="shared" si="284"/>
        <v>156.35342859081814</v>
      </c>
      <c r="E4605" s="2">
        <f t="shared" si="285"/>
        <v>11.200708436050551</v>
      </c>
      <c r="F4605" s="2">
        <f t="shared" si="286"/>
        <v>165.79988570502161</v>
      </c>
      <c r="G4605" s="2">
        <f t="shared" si="287"/>
        <v>8.5717600791604003</v>
      </c>
    </row>
    <row r="4606" spans="1:7" x14ac:dyDescent="0.25">
      <c r="A4606">
        <v>4632.1949999999997</v>
      </c>
      <c r="B4606" s="2">
        <v>73.963035583496094</v>
      </c>
      <c r="C4606" s="2">
        <v>83.183631896972699</v>
      </c>
      <c r="D4606" s="2">
        <f t="shared" si="284"/>
        <v>153.19879850341846</v>
      </c>
      <c r="E4606" s="2">
        <f t="shared" si="285"/>
        <v>11.224907265497672</v>
      </c>
      <c r="F4606" s="2">
        <f t="shared" si="286"/>
        <v>163.92997067644413</v>
      </c>
      <c r="G4606" s="2">
        <f t="shared" si="287"/>
        <v>8.4747467298900219</v>
      </c>
    </row>
    <row r="4607" spans="1:7" x14ac:dyDescent="0.25">
      <c r="A4607">
        <v>4633.201</v>
      </c>
      <c r="B4607" s="2">
        <v>73.872268676757798</v>
      </c>
      <c r="C4607" s="2">
        <v>83.223213195800795</v>
      </c>
      <c r="D4607" s="2">
        <f t="shared" si="284"/>
        <v>152.66679819290505</v>
      </c>
      <c r="E4607" s="2">
        <f t="shared" si="285"/>
        <v>9.2738928316067497</v>
      </c>
      <c r="F4607" s="2">
        <f t="shared" si="286"/>
        <v>162.19730086410956</v>
      </c>
      <c r="G4607" s="2">
        <f t="shared" si="287"/>
        <v>8.6838953386652058</v>
      </c>
    </row>
    <row r="4608" spans="1:7" x14ac:dyDescent="0.25">
      <c r="A4608">
        <v>4634.2120000000004</v>
      </c>
      <c r="B4608" s="2">
        <v>73.850212097167997</v>
      </c>
      <c r="C4608" s="2">
        <v>83.297470092773395</v>
      </c>
      <c r="D4608" s="2">
        <f t="shared" si="284"/>
        <v>153.26251032771356</v>
      </c>
      <c r="E4608" s="2">
        <f t="shared" si="285"/>
        <v>8.5880870704316674</v>
      </c>
      <c r="F4608" s="2">
        <f t="shared" si="286"/>
        <v>161.04796118525343</v>
      </c>
      <c r="G4608" s="2">
        <f t="shared" si="287"/>
        <v>8.6476049724331716</v>
      </c>
    </row>
    <row r="4609" spans="1:7" x14ac:dyDescent="0.25">
      <c r="A4609">
        <v>4635.2259999999997</v>
      </c>
      <c r="B4609" s="2">
        <v>73.776687622070298</v>
      </c>
      <c r="C4609" s="2">
        <v>83.218780517578097</v>
      </c>
      <c r="D4609" s="2">
        <f t="shared" si="284"/>
        <v>153.56012583228167</v>
      </c>
      <c r="E4609" s="2">
        <f t="shared" si="285"/>
        <v>8.507356632559878</v>
      </c>
      <c r="F4609" s="2">
        <f t="shared" si="286"/>
        <v>159.81550443235619</v>
      </c>
      <c r="G4609" s="2">
        <f t="shared" si="287"/>
        <v>9.0674722248350488</v>
      </c>
    </row>
    <row r="4610" spans="1:7" x14ac:dyDescent="0.25">
      <c r="A4610">
        <v>4636.2309999999998</v>
      </c>
      <c r="B4610" s="2">
        <v>73.761482238769503</v>
      </c>
      <c r="C4610" s="2">
        <v>83.202949523925795</v>
      </c>
      <c r="D4610" s="2">
        <f t="shared" si="284"/>
        <v>151.2339368025433</v>
      </c>
      <c r="E4610" s="2">
        <f t="shared" si="285"/>
        <v>7.8905646871947983</v>
      </c>
      <c r="F4610" s="2">
        <f t="shared" si="286"/>
        <v>158.72943198616255</v>
      </c>
      <c r="G4610" s="2">
        <f t="shared" si="287"/>
        <v>9.2650050106810866</v>
      </c>
    </row>
    <row r="4611" spans="1:7" x14ac:dyDescent="0.25">
      <c r="A4611">
        <v>4637.2299999999996</v>
      </c>
      <c r="B4611" s="2">
        <v>73.744743347167997</v>
      </c>
      <c r="C4611" s="2">
        <v>83.213241577148395</v>
      </c>
      <c r="D4611" s="2">
        <f t="shared" si="284"/>
        <v>150.60493307081066</v>
      </c>
      <c r="E4611" s="2">
        <f t="shared" si="285"/>
        <v>5.8566391788154393</v>
      </c>
      <c r="F4611" s="2">
        <f t="shared" si="286"/>
        <v>157.89917465973312</v>
      </c>
      <c r="G4611" s="2">
        <f t="shared" si="287"/>
        <v>9.6954050353472496</v>
      </c>
    </row>
    <row r="4612" spans="1:7" x14ac:dyDescent="0.25">
      <c r="A4612">
        <v>4638.2299999999996</v>
      </c>
      <c r="B4612" s="2">
        <v>73.666152954101605</v>
      </c>
      <c r="C4612" s="2">
        <v>83.197250366210895</v>
      </c>
      <c r="D4612" s="2">
        <f t="shared" si="284"/>
        <v>148.98410835178797</v>
      </c>
      <c r="E4612" s="2">
        <f t="shared" si="285"/>
        <v>4.9998372655523422</v>
      </c>
      <c r="F4612" s="2">
        <f t="shared" si="286"/>
        <v>156.73813121838049</v>
      </c>
      <c r="G4612" s="2">
        <f t="shared" si="287"/>
        <v>9.3475819993731335</v>
      </c>
    </row>
    <row r="4613" spans="1:7" x14ac:dyDescent="0.25">
      <c r="A4613">
        <v>4639.2430000000004</v>
      </c>
      <c r="B4613" s="2">
        <v>73.680603027343807</v>
      </c>
      <c r="C4613" s="2">
        <v>83.197883605957003</v>
      </c>
      <c r="D4613" s="2">
        <f t="shared" si="284"/>
        <v>147.47330324347325</v>
      </c>
      <c r="E4613" s="2">
        <f t="shared" si="285"/>
        <v>5.2969414127248937</v>
      </c>
      <c r="F4613" s="2">
        <f t="shared" si="286"/>
        <v>155.64582942474627</v>
      </c>
      <c r="G4613" s="2">
        <f t="shared" si="287"/>
        <v>9.4513099474771636</v>
      </c>
    </row>
    <row r="4614" spans="1:7" x14ac:dyDescent="0.25">
      <c r="A4614">
        <v>4640.2560000000003</v>
      </c>
      <c r="B4614" s="2">
        <v>73.497047424316406</v>
      </c>
      <c r="C4614" s="2">
        <v>83.224479675292997</v>
      </c>
      <c r="D4614" s="2">
        <f t="shared" si="284"/>
        <v>147.46123451184798</v>
      </c>
      <c r="E4614" s="2">
        <f t="shared" si="285"/>
        <v>6.2591222955006138</v>
      </c>
      <c r="F4614" s="2">
        <f t="shared" si="286"/>
        <v>154.69777719948112</v>
      </c>
      <c r="G4614" s="2">
        <f t="shared" si="287"/>
        <v>9.0236143566121054</v>
      </c>
    </row>
    <row r="4615" spans="1:7" x14ac:dyDescent="0.25">
      <c r="A4615">
        <v>4641.2619999999997</v>
      </c>
      <c r="B4615" s="2">
        <v>73.648406982421903</v>
      </c>
      <c r="C4615" s="2">
        <v>83.179672241210895</v>
      </c>
      <c r="D4615" s="2">
        <f t="shared" si="284"/>
        <v>146.80746169267567</v>
      </c>
      <c r="E4615" s="2">
        <f t="shared" si="285"/>
        <v>7.5441853103901728</v>
      </c>
      <c r="F4615" s="2">
        <f t="shared" si="286"/>
        <v>153.39161153024335</v>
      </c>
      <c r="G4615" s="2">
        <f t="shared" si="287"/>
        <v>8.9532930310498386</v>
      </c>
    </row>
    <row r="4616" spans="1:7" x14ac:dyDescent="0.25">
      <c r="A4616">
        <v>4642.2629999999999</v>
      </c>
      <c r="B4616" s="2">
        <v>73.509719848632798</v>
      </c>
      <c r="C4616" s="2">
        <v>83.152603149414105</v>
      </c>
      <c r="D4616" s="2">
        <f t="shared" si="284"/>
        <v>146.86603408615466</v>
      </c>
      <c r="E4616" s="2">
        <f t="shared" si="285"/>
        <v>8.8073633156543707</v>
      </c>
      <c r="F4616" s="2">
        <f t="shared" si="286"/>
        <v>151.39445662316666</v>
      </c>
      <c r="G4616" s="2">
        <f t="shared" si="287"/>
        <v>9.2768247896602265</v>
      </c>
    </row>
    <row r="4617" spans="1:7" x14ac:dyDescent="0.25">
      <c r="A4617">
        <v>4643.2749999999996</v>
      </c>
      <c r="B4617" s="2">
        <v>73.500846862792997</v>
      </c>
      <c r="C4617" s="2">
        <v>83.216407775878906</v>
      </c>
      <c r="D4617" s="2">
        <f t="shared" si="284"/>
        <v>146.96845419524567</v>
      </c>
      <c r="E4617" s="2">
        <f t="shared" si="285"/>
        <v>8.6112621624218697</v>
      </c>
      <c r="F4617" s="2">
        <f t="shared" si="286"/>
        <v>149.73936515620503</v>
      </c>
      <c r="G4617" s="2">
        <f t="shared" si="287"/>
        <v>9.374303396443759</v>
      </c>
    </row>
    <row r="4618" spans="1:7" x14ac:dyDescent="0.25">
      <c r="A4618">
        <v>4644.2870000000003</v>
      </c>
      <c r="B4618" s="2">
        <v>73.517074584960895</v>
      </c>
      <c r="C4618" s="2">
        <v>83.246643066406307</v>
      </c>
      <c r="D4618" s="2">
        <f t="shared" si="284"/>
        <v>146.20580217744302</v>
      </c>
      <c r="E4618" s="2">
        <f t="shared" si="285"/>
        <v>8.8100406553910098</v>
      </c>
      <c r="F4618" s="2">
        <f t="shared" si="286"/>
        <v>148.23088341926962</v>
      </c>
      <c r="G4618" s="2">
        <f t="shared" si="287"/>
        <v>10.018662669525423</v>
      </c>
    </row>
    <row r="4619" spans="1:7" x14ac:dyDescent="0.25">
      <c r="A4619">
        <v>4645.2920000000004</v>
      </c>
      <c r="B4619" s="2">
        <v>73.304870605468807</v>
      </c>
      <c r="C4619" s="2">
        <v>83.222900390625</v>
      </c>
      <c r="D4619" s="2">
        <f t="shared" si="284"/>
        <v>143.50483015137243</v>
      </c>
      <c r="E4619" s="2">
        <f t="shared" si="285"/>
        <v>8.3858918698343192</v>
      </c>
      <c r="F4619" s="2">
        <f t="shared" si="286"/>
        <v>146.77579448675337</v>
      </c>
      <c r="G4619" s="2">
        <f t="shared" si="287"/>
        <v>10.236137878901408</v>
      </c>
    </row>
    <row r="4620" spans="1:7" x14ac:dyDescent="0.25">
      <c r="A4620">
        <v>4646.3040000000001</v>
      </c>
      <c r="B4620" s="2">
        <v>73.440765380859403</v>
      </c>
      <c r="C4620" s="2">
        <v>83.188224792480497</v>
      </c>
      <c r="D4620" s="2">
        <f t="shared" si="284"/>
        <v>142.91853243436177</v>
      </c>
      <c r="E4620" s="2">
        <f t="shared" si="285"/>
        <v>9.5865446510211676</v>
      </c>
      <c r="F4620" s="2">
        <f t="shared" si="286"/>
        <v>145.22952111338296</v>
      </c>
      <c r="G4620" s="2">
        <f t="shared" si="287"/>
        <v>9.8756259483591258</v>
      </c>
    </row>
    <row r="4621" spans="1:7" x14ac:dyDescent="0.25">
      <c r="A4621">
        <v>4647.3109999999997</v>
      </c>
      <c r="B4621" s="2">
        <v>73.358367919921903</v>
      </c>
      <c r="C4621" s="2">
        <v>83.158775329589801</v>
      </c>
      <c r="D4621" s="2">
        <f t="shared" si="284"/>
        <v>141.11969780662719</v>
      </c>
      <c r="E4621" s="2">
        <f t="shared" si="285"/>
        <v>9.424998979737099</v>
      </c>
      <c r="F4621" s="2">
        <f t="shared" si="286"/>
        <v>143.82955562849648</v>
      </c>
      <c r="G4621" s="2">
        <f t="shared" si="287"/>
        <v>9.2271481702437779</v>
      </c>
    </row>
    <row r="4622" spans="1:7" x14ac:dyDescent="0.25">
      <c r="A4622">
        <v>4648.317</v>
      </c>
      <c r="B4622" s="2">
        <v>73.191291809082003</v>
      </c>
      <c r="C4622" s="2">
        <v>83.251396179199205</v>
      </c>
      <c r="D4622" s="2">
        <f t="shared" si="284"/>
        <v>140.40737294812371</v>
      </c>
      <c r="E4622" s="2">
        <f t="shared" si="285"/>
        <v>11.142080263301432</v>
      </c>
      <c r="F4622" s="2">
        <f t="shared" si="286"/>
        <v>142.33803968485572</v>
      </c>
      <c r="G4622" s="2">
        <f t="shared" si="287"/>
        <v>8.6802350828230654</v>
      </c>
    </row>
    <row r="4623" spans="1:7" x14ac:dyDescent="0.25">
      <c r="A4623">
        <v>4649.326</v>
      </c>
      <c r="B4623" s="2">
        <v>73.172531127929702</v>
      </c>
      <c r="C4623" s="2">
        <v>83.199783325195298</v>
      </c>
      <c r="D4623" s="2">
        <f t="shared" si="284"/>
        <v>140.5041294069641</v>
      </c>
      <c r="E4623" s="2">
        <f t="shared" si="285"/>
        <v>11.789368710626523</v>
      </c>
      <c r="F4623" s="2">
        <f t="shared" si="286"/>
        <v>141.29079209697633</v>
      </c>
      <c r="G4623" s="2">
        <f t="shared" si="287"/>
        <v>8.4399914867721133</v>
      </c>
    </row>
    <row r="4624" spans="1:7" x14ac:dyDescent="0.25">
      <c r="A4624">
        <v>4650.3370000000004</v>
      </c>
      <c r="B4624" s="2">
        <v>73.096725463867202</v>
      </c>
      <c r="C4624" s="2">
        <v>83.165107727050795</v>
      </c>
      <c r="D4624" s="2">
        <f t="shared" si="284"/>
        <v>141.14727363868644</v>
      </c>
      <c r="E4624" s="2">
        <f t="shared" si="285"/>
        <v>9.7995262302816535</v>
      </c>
      <c r="F4624" s="2">
        <f t="shared" si="286"/>
        <v>140.14619748004179</v>
      </c>
      <c r="G4624" s="2">
        <f t="shared" si="287"/>
        <v>8.035718028620435</v>
      </c>
    </row>
    <row r="4625" spans="1:7" x14ac:dyDescent="0.25">
      <c r="A4625">
        <v>4651.3500000000004</v>
      </c>
      <c r="B4625" s="2">
        <v>73.179626464843807</v>
      </c>
      <c r="C4625" s="2">
        <v>83.217834472656307</v>
      </c>
      <c r="D4625" s="2">
        <f t="shared" si="284"/>
        <v>142.65056002454344</v>
      </c>
      <c r="E4625" s="2">
        <f t="shared" si="285"/>
        <v>9.205781778456684</v>
      </c>
      <c r="F4625" s="2">
        <f t="shared" si="286"/>
        <v>138.69318733398455</v>
      </c>
      <c r="G4625" s="2">
        <f t="shared" si="287"/>
        <v>7.9171150292477535</v>
      </c>
    </row>
    <row r="4626" spans="1:7" x14ac:dyDescent="0.25">
      <c r="A4626">
        <v>4652.357</v>
      </c>
      <c r="B4626" s="2">
        <v>73.174812316894503</v>
      </c>
      <c r="C4626" s="2">
        <v>83.223533630371094</v>
      </c>
      <c r="D4626" s="2">
        <f t="shared" ref="D4626:D4689" si="288">-SLOPE(B4611:B4641,A4611:A4641)*3600</f>
        <v>143.4362330032591</v>
      </c>
      <c r="E4626" s="2">
        <f t="shared" ref="E4626:E4689" si="289">-SLOPE(C4611:C4641,A4611:A4641)*3600</f>
        <v>10.412502757658128</v>
      </c>
      <c r="F4626" s="2">
        <f t="shared" si="286"/>
        <v>138.23756743487402</v>
      </c>
      <c r="G4626" s="2">
        <f t="shared" si="287"/>
        <v>7.4828163047143166</v>
      </c>
    </row>
    <row r="4627" spans="1:7" x14ac:dyDescent="0.25">
      <c r="A4627">
        <v>4653.3639999999996</v>
      </c>
      <c r="B4627" s="2">
        <v>73.136528015136705</v>
      </c>
      <c r="C4627" s="2">
        <v>83.245063781738295</v>
      </c>
      <c r="D4627" s="2">
        <f t="shared" si="288"/>
        <v>143.35680045762325</v>
      </c>
      <c r="E4627" s="2">
        <f t="shared" si="289"/>
        <v>9.7959092727019215</v>
      </c>
      <c r="F4627" s="2">
        <f t="shared" si="286"/>
        <v>137.03826241234412</v>
      </c>
      <c r="G4627" s="2">
        <f t="shared" si="287"/>
        <v>7.0143615651875288</v>
      </c>
    </row>
    <row r="4628" spans="1:7" x14ac:dyDescent="0.25">
      <c r="A4628">
        <v>4654.3639999999996</v>
      </c>
      <c r="B4628" s="2">
        <v>73.07568359375</v>
      </c>
      <c r="C4628" s="2">
        <v>83.230651855468807</v>
      </c>
      <c r="D4628" s="2">
        <f t="shared" si="288"/>
        <v>142.88150074656684</v>
      </c>
      <c r="E4628" s="2">
        <f t="shared" si="289"/>
        <v>10.955366202914728</v>
      </c>
      <c r="F4628" s="2">
        <f t="shared" si="286"/>
        <v>136.04013797292924</v>
      </c>
      <c r="G4628" s="2">
        <f t="shared" si="287"/>
        <v>7.1193216890135931</v>
      </c>
    </row>
    <row r="4629" spans="1:7" x14ac:dyDescent="0.25">
      <c r="A4629">
        <v>4655.3689999999997</v>
      </c>
      <c r="B4629" s="2">
        <v>73.010520935058594</v>
      </c>
      <c r="C4629" s="2">
        <v>83.157821655273395</v>
      </c>
      <c r="D4629" s="2">
        <f t="shared" si="288"/>
        <v>142.01294326801741</v>
      </c>
      <c r="E4629" s="2">
        <f t="shared" si="289"/>
        <v>10.114305365057101</v>
      </c>
      <c r="F4629" s="2">
        <f t="shared" si="286"/>
        <v>135.53537255365285</v>
      </c>
      <c r="G4629" s="2">
        <f t="shared" si="287"/>
        <v>6.851343570690708</v>
      </c>
    </row>
    <row r="4630" spans="1:7" x14ac:dyDescent="0.25">
      <c r="A4630">
        <v>4656.3829999999998</v>
      </c>
      <c r="B4630" s="2">
        <v>72.956016540527301</v>
      </c>
      <c r="C4630" s="2">
        <v>83.126159667968807</v>
      </c>
      <c r="D4630" s="2">
        <f t="shared" si="288"/>
        <v>144.32170974108845</v>
      </c>
      <c r="E4630" s="2">
        <f t="shared" si="289"/>
        <v>9.9225495886321511</v>
      </c>
      <c r="F4630" s="2">
        <f t="shared" si="286"/>
        <v>134.48360409757063</v>
      </c>
      <c r="G4630" s="2">
        <f t="shared" si="287"/>
        <v>6.953863497582697</v>
      </c>
    </row>
    <row r="4631" spans="1:7" x14ac:dyDescent="0.25">
      <c r="A4631">
        <v>4657.3879999999999</v>
      </c>
      <c r="B4631" s="2">
        <v>72.924827575683594</v>
      </c>
      <c r="C4631" s="2">
        <v>83.161781311035199</v>
      </c>
      <c r="D4631" s="2">
        <f t="shared" si="288"/>
        <v>140.05855211390903</v>
      </c>
      <c r="E4631" s="2">
        <f t="shared" si="289"/>
        <v>11.784805604293998</v>
      </c>
      <c r="F4631" s="2">
        <f t="shared" si="286"/>
        <v>133.63576685177631</v>
      </c>
      <c r="G4631" s="2">
        <f t="shared" si="287"/>
        <v>6.9980903298248665</v>
      </c>
    </row>
    <row r="4632" spans="1:7" x14ac:dyDescent="0.25">
      <c r="A4632">
        <v>4658.3879999999999</v>
      </c>
      <c r="B4632" s="2">
        <v>72.878684997558594</v>
      </c>
      <c r="C4632" s="2">
        <v>83.120933532714801</v>
      </c>
      <c r="D4632" s="2">
        <f t="shared" si="288"/>
        <v>139.46786768754757</v>
      </c>
      <c r="E4632" s="2">
        <f t="shared" si="289"/>
        <v>13.319285225304961</v>
      </c>
      <c r="F4632" s="2">
        <f t="shared" si="286"/>
        <v>133.19465820189427</v>
      </c>
      <c r="G4632" s="2">
        <f t="shared" si="287"/>
        <v>6.0200593486277372</v>
      </c>
    </row>
    <row r="4633" spans="1:7" x14ac:dyDescent="0.25">
      <c r="A4633">
        <v>4659.402</v>
      </c>
      <c r="B4633" s="2">
        <v>72.866516113281307</v>
      </c>
      <c r="C4633" s="2">
        <v>83.139305114746094</v>
      </c>
      <c r="D4633" s="2">
        <f t="shared" si="288"/>
        <v>136.69998698317048</v>
      </c>
      <c r="E4633" s="2">
        <f t="shared" si="289"/>
        <v>13.625254619310811</v>
      </c>
      <c r="F4633" s="2">
        <f t="shared" si="286"/>
        <v>132.98675700105335</v>
      </c>
      <c r="G4633" s="2">
        <f t="shared" si="287"/>
        <v>5.2309106552107671</v>
      </c>
    </row>
    <row r="4634" spans="1:7" x14ac:dyDescent="0.25">
      <c r="A4634">
        <v>4660.4049999999997</v>
      </c>
      <c r="B4634" s="2">
        <v>72.838119506835895</v>
      </c>
      <c r="C4634" s="2">
        <v>83.171600341796903</v>
      </c>
      <c r="D4634" s="2">
        <f t="shared" si="288"/>
        <v>133.07795436302561</v>
      </c>
      <c r="E4634" s="2">
        <f t="shared" si="289"/>
        <v>12.631790568513667</v>
      </c>
      <c r="F4634" s="2">
        <f t="shared" si="286"/>
        <v>131.91037009704024</v>
      </c>
      <c r="G4634" s="2">
        <f t="shared" si="287"/>
        <v>5.1617726902276333</v>
      </c>
    </row>
    <row r="4635" spans="1:7" x14ac:dyDescent="0.25">
      <c r="A4635">
        <v>4661.4120000000003</v>
      </c>
      <c r="B4635" s="2">
        <v>72.7197265625</v>
      </c>
      <c r="C4635" s="2">
        <v>83.115554809570298</v>
      </c>
      <c r="D4635" s="2">
        <f t="shared" si="288"/>
        <v>134.00491975603606</v>
      </c>
      <c r="E4635" s="2">
        <f t="shared" si="289"/>
        <v>10.819855580545733</v>
      </c>
      <c r="F4635" s="2">
        <f t="shared" si="286"/>
        <v>130.81438139298328</v>
      </c>
      <c r="G4635" s="2">
        <f t="shared" si="287"/>
        <v>5.1829131080922739</v>
      </c>
    </row>
    <row r="4636" spans="1:7" x14ac:dyDescent="0.25">
      <c r="A4636">
        <v>4662.4269999999997</v>
      </c>
      <c r="B4636" s="2">
        <v>72.807441711425795</v>
      </c>
      <c r="C4636" s="2">
        <v>83.141044616699205</v>
      </c>
      <c r="D4636" s="2">
        <f t="shared" si="288"/>
        <v>130.36094634857719</v>
      </c>
      <c r="E4636" s="2">
        <f t="shared" si="289"/>
        <v>9.2915302176891874</v>
      </c>
      <c r="F4636" s="2">
        <f t="shared" si="286"/>
        <v>129.6888934586126</v>
      </c>
      <c r="G4636" s="2">
        <f t="shared" si="287"/>
        <v>4.8041093808620356</v>
      </c>
    </row>
    <row r="4637" spans="1:7" x14ac:dyDescent="0.25">
      <c r="A4637">
        <v>4663.4340000000002</v>
      </c>
      <c r="B4637" s="2">
        <v>72.680427551269503</v>
      </c>
      <c r="C4637" s="2">
        <v>83.124099731445298</v>
      </c>
      <c r="D4637" s="2">
        <f t="shared" si="288"/>
        <v>127.37229691195365</v>
      </c>
      <c r="E4637" s="2">
        <f t="shared" si="289"/>
        <v>8.6853608301821676</v>
      </c>
      <c r="F4637" s="2">
        <f t="shared" si="286"/>
        <v>128.06565818186607</v>
      </c>
      <c r="G4637" s="2">
        <f t="shared" si="287"/>
        <v>4.9509817862841015</v>
      </c>
    </row>
    <row r="4638" spans="1:7" x14ac:dyDescent="0.25">
      <c r="A4638">
        <v>4664.4430000000002</v>
      </c>
      <c r="B4638" s="2">
        <v>72.654312133789105</v>
      </c>
      <c r="C4638" s="2">
        <v>83.127426147460895</v>
      </c>
      <c r="D4638" s="2">
        <f t="shared" si="288"/>
        <v>127.2764626744148</v>
      </c>
      <c r="E4638" s="2">
        <f t="shared" si="289"/>
        <v>7.0199430253297646</v>
      </c>
      <c r="F4638" s="2">
        <f t="shared" si="286"/>
        <v>127.22250959213662</v>
      </c>
      <c r="G4638" s="2">
        <f t="shared" si="287"/>
        <v>4.8309951944627887</v>
      </c>
    </row>
    <row r="4639" spans="1:7" x14ac:dyDescent="0.25">
      <c r="A4639">
        <v>4665.5360000000001</v>
      </c>
      <c r="B4639" s="2">
        <v>72.568115234375</v>
      </c>
      <c r="C4639" s="2">
        <v>83.163528442382798</v>
      </c>
      <c r="D4639" s="2">
        <f t="shared" si="288"/>
        <v>127.4383734906576</v>
      </c>
      <c r="E4639" s="2">
        <f t="shared" si="289"/>
        <v>5.8787272251906773</v>
      </c>
      <c r="F4639" s="2">
        <f t="shared" si="286"/>
        <v>126.03186022253762</v>
      </c>
      <c r="G4639" s="2">
        <f t="shared" si="287"/>
        <v>4.4811347256049245</v>
      </c>
    </row>
    <row r="4640" spans="1:7" x14ac:dyDescent="0.25">
      <c r="A4640">
        <v>4666.4579999999996</v>
      </c>
      <c r="B4640" s="2">
        <v>72.524253845214801</v>
      </c>
      <c r="C4640" s="2">
        <v>83.174293518066406</v>
      </c>
      <c r="D4640" s="2">
        <f t="shared" si="288"/>
        <v>127.16992613367293</v>
      </c>
      <c r="E4640" s="2">
        <f t="shared" si="289"/>
        <v>5.9030191677089991</v>
      </c>
      <c r="F4640" s="2">
        <f t="shared" si="286"/>
        <v>125.81312452588344</v>
      </c>
      <c r="G4640" s="2">
        <f t="shared" si="287"/>
        <v>4.2818241205930061</v>
      </c>
    </row>
    <row r="4641" spans="1:7" x14ac:dyDescent="0.25">
      <c r="A4641">
        <v>4667.4669999999996</v>
      </c>
      <c r="B4641" s="2">
        <v>72.490280151367202</v>
      </c>
      <c r="C4641" s="2">
        <v>83.104789733886705</v>
      </c>
      <c r="D4641" s="2">
        <f t="shared" si="288"/>
        <v>125.73301440379667</v>
      </c>
      <c r="E4641" s="2">
        <f t="shared" si="289"/>
        <v>4.7550029552078801</v>
      </c>
      <c r="F4641" s="2">
        <f t="shared" ref="F4641:F4704" si="290">-SLOPE(B4611:B4671,A4611:A4671)*3600</f>
        <v>125.18596953850867</v>
      </c>
      <c r="G4641" s="2">
        <f t="shared" ref="G4641:G4704" si="291">-SLOPE(C4611:C4671,A4611:A4671)*3600</f>
        <v>4.4136388185325481</v>
      </c>
    </row>
    <row r="4642" spans="1:7" x14ac:dyDescent="0.25">
      <c r="A4642">
        <v>4668.4790000000003</v>
      </c>
      <c r="B4642" s="2">
        <v>72.463661193847699</v>
      </c>
      <c r="C4642" s="2">
        <v>83.171760559082003</v>
      </c>
      <c r="D4642" s="2">
        <f t="shared" si="288"/>
        <v>121.72886584556127</v>
      </c>
      <c r="E4642" s="2">
        <f t="shared" si="289"/>
        <v>1.641699968675002</v>
      </c>
      <c r="F4642" s="2">
        <f t="shared" si="290"/>
        <v>123.94489941321426</v>
      </c>
      <c r="G4642" s="2">
        <f t="shared" si="291"/>
        <v>4.5547638327480877</v>
      </c>
    </row>
    <row r="4643" spans="1:7" x14ac:dyDescent="0.25">
      <c r="A4643">
        <v>4669.4780000000001</v>
      </c>
      <c r="B4643" s="2">
        <v>72.481155395507798</v>
      </c>
      <c r="C4643" s="2">
        <v>83.103836059570298</v>
      </c>
      <c r="D4643" s="2">
        <f t="shared" si="288"/>
        <v>118.92855124172139</v>
      </c>
      <c r="E4643" s="2">
        <f t="shared" si="289"/>
        <v>-0.57932975975392431</v>
      </c>
      <c r="F4643" s="2">
        <f t="shared" si="290"/>
        <v>123.43304311622407</v>
      </c>
      <c r="G4643" s="2">
        <f t="shared" si="291"/>
        <v>4.7539035199961219</v>
      </c>
    </row>
    <row r="4644" spans="1:7" x14ac:dyDescent="0.25">
      <c r="A4644">
        <v>4670.5529999999999</v>
      </c>
      <c r="B4644" s="2">
        <v>72.402053833007798</v>
      </c>
      <c r="C4644" s="2">
        <v>83.189170837402301</v>
      </c>
      <c r="D4644" s="2">
        <f t="shared" si="288"/>
        <v>117.63712389178569</v>
      </c>
      <c r="E4644" s="2">
        <f t="shared" si="289"/>
        <v>-3.0657725933460114</v>
      </c>
      <c r="F4644" s="2">
        <f t="shared" si="290"/>
        <v>122.74991119968021</v>
      </c>
      <c r="G4644" s="2">
        <f t="shared" si="291"/>
        <v>4.7400753049916498</v>
      </c>
    </row>
    <row r="4645" spans="1:7" x14ac:dyDescent="0.25">
      <c r="A4645">
        <v>4671.4799999999996</v>
      </c>
      <c r="B4645" s="2">
        <v>72.368583679199205</v>
      </c>
      <c r="C4645" s="2">
        <v>83.130592346191406</v>
      </c>
      <c r="D4645" s="2">
        <f t="shared" si="288"/>
        <v>115.82227196794378</v>
      </c>
      <c r="E4645" s="2">
        <f t="shared" si="289"/>
        <v>-2.2562139095738547</v>
      </c>
      <c r="F4645" s="2">
        <f t="shared" si="290"/>
        <v>122.66717586547452</v>
      </c>
      <c r="G4645" s="2">
        <f t="shared" si="291"/>
        <v>4.6319503783589182</v>
      </c>
    </row>
    <row r="4646" spans="1:7" x14ac:dyDescent="0.25">
      <c r="A4646">
        <v>4672.4930000000004</v>
      </c>
      <c r="B4646" s="2">
        <v>72.436279296875</v>
      </c>
      <c r="C4646" s="2">
        <v>83.076919555664105</v>
      </c>
      <c r="D4646" s="2">
        <f t="shared" si="288"/>
        <v>114.33289633811172</v>
      </c>
      <c r="E4646" s="2">
        <f t="shared" si="289"/>
        <v>-1.81589823610969</v>
      </c>
      <c r="F4646" s="2">
        <f t="shared" si="290"/>
        <v>121.20070253350936</v>
      </c>
      <c r="G4646" s="2">
        <f t="shared" si="291"/>
        <v>4.6243315966403324</v>
      </c>
    </row>
    <row r="4647" spans="1:7" x14ac:dyDescent="0.25">
      <c r="A4647">
        <v>4673.4970000000003</v>
      </c>
      <c r="B4647" s="2">
        <v>72.333595275878906</v>
      </c>
      <c r="C4647" s="2">
        <v>83.114288330078097</v>
      </c>
      <c r="D4647" s="2">
        <f t="shared" si="288"/>
        <v>114.45087935947925</v>
      </c>
      <c r="E4647" s="2">
        <f t="shared" si="289"/>
        <v>-3.8228287781106718</v>
      </c>
      <c r="F4647" s="2">
        <f t="shared" si="290"/>
        <v>120.27641874853813</v>
      </c>
      <c r="G4647" s="2">
        <f t="shared" si="291"/>
        <v>4.7477526928366807</v>
      </c>
    </row>
    <row r="4648" spans="1:7" x14ac:dyDescent="0.25">
      <c r="A4648">
        <v>4674.5050000000001</v>
      </c>
      <c r="B4648" s="2">
        <v>72.365287780761705</v>
      </c>
      <c r="C4648" s="2">
        <v>83.100509643554702</v>
      </c>
      <c r="D4648" s="2">
        <f t="shared" si="288"/>
        <v>115.94736954115395</v>
      </c>
      <c r="E4648" s="2">
        <f t="shared" si="289"/>
        <v>-5.0497437397465621</v>
      </c>
      <c r="F4648" s="2">
        <f t="shared" si="290"/>
        <v>119.24909882326367</v>
      </c>
      <c r="G4648" s="2">
        <f t="shared" si="291"/>
        <v>4.294295543251212</v>
      </c>
    </row>
    <row r="4649" spans="1:7" x14ac:dyDescent="0.25">
      <c r="A4649">
        <v>4675.5619999999999</v>
      </c>
      <c r="B4649" s="2">
        <v>72.309509277343807</v>
      </c>
      <c r="C4649" s="2">
        <v>83.120460510253906</v>
      </c>
      <c r="D4649" s="2">
        <f t="shared" si="288"/>
        <v>115.22045110777589</v>
      </c>
      <c r="E4649" s="2">
        <f t="shared" si="289"/>
        <v>-4.0162701634614519</v>
      </c>
      <c r="F4649" s="2">
        <f t="shared" si="290"/>
        <v>118.07031118413633</v>
      </c>
      <c r="G4649" s="2">
        <f t="shared" si="291"/>
        <v>3.8038128955383557</v>
      </c>
    </row>
    <row r="4650" spans="1:7" x14ac:dyDescent="0.25">
      <c r="A4650">
        <v>4676.5230000000001</v>
      </c>
      <c r="B4650" s="2">
        <v>72.246887207031307</v>
      </c>
      <c r="C4650" s="2">
        <v>83.175559997558594</v>
      </c>
      <c r="D4650" s="2">
        <f t="shared" si="288"/>
        <v>113.82547221145143</v>
      </c>
      <c r="E4650" s="2">
        <f t="shared" si="289"/>
        <v>-3.8371671692207121</v>
      </c>
      <c r="F4650" s="2">
        <f t="shared" si="290"/>
        <v>117.34508287918209</v>
      </c>
      <c r="G4650" s="2">
        <f t="shared" si="291"/>
        <v>3.743857491231346</v>
      </c>
    </row>
    <row r="4651" spans="1:7" x14ac:dyDescent="0.25">
      <c r="A4651">
        <v>4677.5230000000001</v>
      </c>
      <c r="B4651" s="2">
        <v>72.243087768554702</v>
      </c>
      <c r="C4651" s="2">
        <v>83.196296691894503</v>
      </c>
      <c r="D4651" s="2">
        <f t="shared" si="288"/>
        <v>112.61295260651845</v>
      </c>
      <c r="E4651" s="2">
        <f t="shared" si="289"/>
        <v>-3.2589214707589704</v>
      </c>
      <c r="F4651" s="2">
        <f t="shared" si="290"/>
        <v>115.5633572894636</v>
      </c>
      <c r="G4651" s="2">
        <f t="shared" si="291"/>
        <v>3.7363588960862399</v>
      </c>
    </row>
    <row r="4652" spans="1:7" x14ac:dyDescent="0.25">
      <c r="A4652">
        <v>4678.5290000000005</v>
      </c>
      <c r="B4652" s="2">
        <v>72.220779418945298</v>
      </c>
      <c r="C4652" s="2">
        <v>83.185531616210895</v>
      </c>
      <c r="D4652" s="2">
        <f t="shared" si="288"/>
        <v>107.70980891294141</v>
      </c>
      <c r="E4652" s="2">
        <f t="shared" si="289"/>
        <v>-2.7631541591636082</v>
      </c>
      <c r="F4652" s="2">
        <f t="shared" si="290"/>
        <v>114.46639119100411</v>
      </c>
      <c r="G4652" s="2">
        <f t="shared" si="291"/>
        <v>3.6060688929791311</v>
      </c>
    </row>
    <row r="4653" spans="1:7" x14ac:dyDescent="0.25">
      <c r="A4653">
        <v>4679.5360000000001</v>
      </c>
      <c r="B4653" s="2">
        <v>72.189338684082003</v>
      </c>
      <c r="C4653" s="2">
        <v>83.137397766113295</v>
      </c>
      <c r="D4653" s="2">
        <f t="shared" si="288"/>
        <v>106.82561755523658</v>
      </c>
      <c r="E4653" s="2">
        <f t="shared" si="289"/>
        <v>-1.9838757456967526</v>
      </c>
      <c r="F4653" s="2">
        <f t="shared" si="290"/>
        <v>113.71916760618495</v>
      </c>
      <c r="G4653" s="2">
        <f t="shared" si="291"/>
        <v>3.7176380581757118</v>
      </c>
    </row>
    <row r="4654" spans="1:7" x14ac:dyDescent="0.25">
      <c r="A4654">
        <v>4680.57</v>
      </c>
      <c r="B4654" s="2">
        <v>72.129508972167997</v>
      </c>
      <c r="C4654" s="2">
        <v>83.160514831542997</v>
      </c>
      <c r="D4654" s="2">
        <f t="shared" si="288"/>
        <v>104.89358819622537</v>
      </c>
      <c r="E4654" s="2">
        <f t="shared" si="289"/>
        <v>-0.4166059255278986</v>
      </c>
      <c r="F4654" s="2">
        <f t="shared" si="290"/>
        <v>112.85635964705699</v>
      </c>
      <c r="G4654" s="2">
        <f t="shared" si="291"/>
        <v>3.6101569392140047</v>
      </c>
    </row>
    <row r="4655" spans="1:7" x14ac:dyDescent="0.25">
      <c r="A4655">
        <v>4681.5510000000004</v>
      </c>
      <c r="B4655" s="2">
        <v>72.161705017089801</v>
      </c>
      <c r="C4655" s="2">
        <v>83.141044616699205</v>
      </c>
      <c r="D4655" s="2">
        <f t="shared" si="288"/>
        <v>107.16639347788548</v>
      </c>
      <c r="E4655" s="2">
        <f t="shared" si="289"/>
        <v>-0.76652992178735901</v>
      </c>
      <c r="F4655" s="2">
        <f t="shared" si="290"/>
        <v>113.19287469706359</v>
      </c>
      <c r="G4655" s="2">
        <f t="shared" si="291"/>
        <v>4.2741818487258048</v>
      </c>
    </row>
    <row r="4656" spans="1:7" x14ac:dyDescent="0.25">
      <c r="A4656">
        <v>4682.5590000000002</v>
      </c>
      <c r="B4656" s="2">
        <v>72.064605712890597</v>
      </c>
      <c r="C4656" s="2">
        <v>83.137397766113295</v>
      </c>
      <c r="D4656" s="2">
        <f t="shared" si="288"/>
        <v>108.75768261935947</v>
      </c>
      <c r="E4656" s="2">
        <f t="shared" si="289"/>
        <v>-0.43078394367320949</v>
      </c>
      <c r="F4656" s="2">
        <f t="shared" si="290"/>
        <v>112.26668858656103</v>
      </c>
      <c r="G4656" s="2">
        <f t="shared" si="291"/>
        <v>4.2876783580554907</v>
      </c>
    </row>
    <row r="4657" spans="1:7" x14ac:dyDescent="0.25">
      <c r="A4657">
        <v>4683.5690000000004</v>
      </c>
      <c r="B4657" s="2">
        <v>72.114044189453097</v>
      </c>
      <c r="C4657" s="2">
        <v>83.216880798339801</v>
      </c>
      <c r="D4657" s="2">
        <f t="shared" si="288"/>
        <v>108.62372908183328</v>
      </c>
      <c r="E4657" s="2">
        <f t="shared" si="289"/>
        <v>1.7441430645927687</v>
      </c>
      <c r="F4657" s="2">
        <f t="shared" si="290"/>
        <v>110.83535175644721</v>
      </c>
      <c r="G4657" s="2">
        <f t="shared" si="291"/>
        <v>4.125337260621099</v>
      </c>
    </row>
    <row r="4658" spans="1:7" x14ac:dyDescent="0.25">
      <c r="A4658">
        <v>4684.57</v>
      </c>
      <c r="B4658" s="2">
        <v>72.028602600097699</v>
      </c>
      <c r="C4658" s="2">
        <v>83.152122497558594</v>
      </c>
      <c r="D4658" s="2">
        <f t="shared" si="288"/>
        <v>110.41168744993837</v>
      </c>
      <c r="E4658" s="2">
        <f t="shared" si="289"/>
        <v>2.3002650999215937</v>
      </c>
      <c r="F4658" s="2">
        <f t="shared" si="290"/>
        <v>109.36172082275424</v>
      </c>
      <c r="G4658" s="2">
        <f t="shared" si="291"/>
        <v>3.605282434477934</v>
      </c>
    </row>
    <row r="4659" spans="1:7" x14ac:dyDescent="0.25">
      <c r="A4659">
        <v>4685.5839999999998</v>
      </c>
      <c r="B4659" s="2">
        <v>71.949752807617202</v>
      </c>
      <c r="C4659" s="2">
        <v>83.173500061035199</v>
      </c>
      <c r="D4659" s="2">
        <f t="shared" si="288"/>
        <v>111.66341345446797</v>
      </c>
      <c r="E4659" s="2">
        <f t="shared" si="289"/>
        <v>3.5841184734519587</v>
      </c>
      <c r="F4659" s="2">
        <f t="shared" si="290"/>
        <v>108.12114651849092</v>
      </c>
      <c r="G4659" s="2">
        <f t="shared" si="291"/>
        <v>3.5493774459537968</v>
      </c>
    </row>
    <row r="4660" spans="1:7" x14ac:dyDescent="0.25">
      <c r="A4660">
        <v>4686.59</v>
      </c>
      <c r="B4660" s="2">
        <v>71.968513488769503</v>
      </c>
      <c r="C4660" s="2">
        <v>83.094970703125</v>
      </c>
      <c r="D4660" s="2">
        <f t="shared" si="288"/>
        <v>113.00757213939445</v>
      </c>
      <c r="E4660" s="2">
        <f t="shared" si="289"/>
        <v>3.2148401704273044</v>
      </c>
      <c r="F4660" s="2">
        <f t="shared" si="290"/>
        <v>106.83917589376429</v>
      </c>
      <c r="G4660" s="2">
        <f t="shared" si="291"/>
        <v>3.7477998039172942</v>
      </c>
    </row>
    <row r="4661" spans="1:7" x14ac:dyDescent="0.25">
      <c r="A4661">
        <v>4687.59</v>
      </c>
      <c r="B4661" s="2">
        <v>71.942146301269503</v>
      </c>
      <c r="C4661" s="2">
        <v>83.141677856445298</v>
      </c>
      <c r="D4661" s="2">
        <f t="shared" si="288"/>
        <v>113.41099925904193</v>
      </c>
      <c r="E4661" s="2">
        <f t="shared" si="289"/>
        <v>3.5436058495603588</v>
      </c>
      <c r="F4661" s="2">
        <f t="shared" si="290"/>
        <v>105.76906322927427</v>
      </c>
      <c r="G4661" s="2">
        <f t="shared" si="291"/>
        <v>3.6834102315642565</v>
      </c>
    </row>
    <row r="4662" spans="1:7" x14ac:dyDescent="0.25">
      <c r="A4662">
        <v>4688.6009999999997</v>
      </c>
      <c r="B4662" s="2">
        <v>71.833381652832003</v>
      </c>
      <c r="C4662" s="2">
        <v>83.217834472656307</v>
      </c>
      <c r="D4662" s="2">
        <f t="shared" si="288"/>
        <v>111.50158940047335</v>
      </c>
      <c r="E4662" s="2">
        <f t="shared" si="289"/>
        <v>5.0414973684798401</v>
      </c>
      <c r="F4662" s="2">
        <f t="shared" si="290"/>
        <v>104.87304478352739</v>
      </c>
      <c r="G4662" s="2">
        <f t="shared" si="291"/>
        <v>3.8321338960933451</v>
      </c>
    </row>
    <row r="4663" spans="1:7" x14ac:dyDescent="0.25">
      <c r="A4663">
        <v>4689.6149999999998</v>
      </c>
      <c r="B4663" s="2">
        <v>71.746170043945298</v>
      </c>
      <c r="C4663" s="2">
        <v>83.229072570800795</v>
      </c>
      <c r="D4663" s="2">
        <f t="shared" si="288"/>
        <v>111.45518882336371</v>
      </c>
      <c r="E4663" s="2">
        <f t="shared" si="289"/>
        <v>5.000817240068522</v>
      </c>
      <c r="F4663" s="2">
        <f t="shared" si="290"/>
        <v>104.08299331741587</v>
      </c>
      <c r="G4663" s="2">
        <f t="shared" si="291"/>
        <v>3.9417080452193582</v>
      </c>
    </row>
    <row r="4664" spans="1:7" x14ac:dyDescent="0.25">
      <c r="A4664">
        <v>4690.62</v>
      </c>
      <c r="B4664" s="2">
        <v>71.786224365234403</v>
      </c>
      <c r="C4664" s="2">
        <v>83.112228393554702</v>
      </c>
      <c r="D4664" s="2">
        <f t="shared" si="288"/>
        <v>110.65557540187918</v>
      </c>
      <c r="E4664" s="2">
        <f t="shared" si="289"/>
        <v>5.9279925273198275</v>
      </c>
      <c r="F4664" s="2">
        <f t="shared" si="290"/>
        <v>102.51600485995877</v>
      </c>
      <c r="G4664" s="2">
        <f t="shared" si="291"/>
        <v>3.765390485311511</v>
      </c>
    </row>
    <row r="4665" spans="1:7" x14ac:dyDescent="0.25">
      <c r="A4665">
        <v>4691.6229999999996</v>
      </c>
      <c r="B4665" s="2">
        <v>71.775581359863295</v>
      </c>
      <c r="C4665" s="2">
        <v>83.115394592285199</v>
      </c>
      <c r="D4665" s="2">
        <f t="shared" si="288"/>
        <v>108.20489645009037</v>
      </c>
      <c r="E4665" s="2">
        <f t="shared" si="289"/>
        <v>7.6367994169011144</v>
      </c>
      <c r="F4665" s="2">
        <f t="shared" si="290"/>
        <v>101.25867089224191</v>
      </c>
      <c r="G4665" s="2">
        <f t="shared" si="291"/>
        <v>3.2232482351844296</v>
      </c>
    </row>
    <row r="4666" spans="1:7" x14ac:dyDescent="0.25">
      <c r="A4666">
        <v>4692.6289999999999</v>
      </c>
      <c r="B4666" s="2">
        <v>71.822731018066406</v>
      </c>
      <c r="C4666" s="2">
        <v>83.153076171875</v>
      </c>
      <c r="D4666" s="2">
        <f t="shared" si="288"/>
        <v>106.3330318236242</v>
      </c>
      <c r="E4666" s="2">
        <f t="shared" si="289"/>
        <v>7.555443591980608</v>
      </c>
      <c r="F4666" s="2">
        <f t="shared" si="290"/>
        <v>100.46417384751774</v>
      </c>
      <c r="G4666" s="2">
        <f t="shared" si="291"/>
        <v>3.1728895545370719</v>
      </c>
    </row>
    <row r="4667" spans="1:7" x14ac:dyDescent="0.25">
      <c r="A4667">
        <v>4693.634</v>
      </c>
      <c r="B4667" s="2">
        <v>71.839469909667997</v>
      </c>
      <c r="C4667" s="2">
        <v>83.132179260253906</v>
      </c>
      <c r="D4667" s="2">
        <f t="shared" si="288"/>
        <v>105.58853405894831</v>
      </c>
      <c r="E4667" s="2">
        <f t="shared" si="289"/>
        <v>5.8316790700290984</v>
      </c>
      <c r="F4667" s="2">
        <f t="shared" si="290"/>
        <v>98.932432895713035</v>
      </c>
      <c r="G4667" s="2">
        <f t="shared" si="291"/>
        <v>3.0619910172237792</v>
      </c>
    </row>
    <row r="4668" spans="1:7" x14ac:dyDescent="0.25">
      <c r="A4668">
        <v>4694.6480000000001</v>
      </c>
      <c r="B4668" s="2">
        <v>71.724617004394503</v>
      </c>
      <c r="C4668" s="2">
        <v>83.136611938476605</v>
      </c>
      <c r="D4668" s="2">
        <f t="shared" si="288"/>
        <v>103.09364425060247</v>
      </c>
      <c r="E4668" s="2">
        <f t="shared" si="289"/>
        <v>7.2977343602811446</v>
      </c>
      <c r="F4668" s="2">
        <f t="shared" si="290"/>
        <v>97.820272265347768</v>
      </c>
      <c r="G4668" s="2">
        <f t="shared" si="291"/>
        <v>3.524778582211928</v>
      </c>
    </row>
    <row r="4669" spans="1:7" x14ac:dyDescent="0.25">
      <c r="A4669">
        <v>4695.6469999999999</v>
      </c>
      <c r="B4669" s="2">
        <v>71.737297058105497</v>
      </c>
      <c r="C4669" s="2">
        <v>83.097503662109403</v>
      </c>
      <c r="D4669" s="2">
        <f t="shared" si="288"/>
        <v>100.54662765843075</v>
      </c>
      <c r="E4669" s="2">
        <f t="shared" si="289"/>
        <v>7.8157898010122029</v>
      </c>
      <c r="F4669" s="2">
        <f t="shared" si="290"/>
        <v>96.778925716334967</v>
      </c>
      <c r="G4669" s="2">
        <f t="shared" si="291"/>
        <v>3.9650812501807353</v>
      </c>
    </row>
    <row r="4670" spans="1:7" x14ac:dyDescent="0.25">
      <c r="A4670">
        <v>4696.6509999999998</v>
      </c>
      <c r="B4670" s="2">
        <v>71.571235656738295</v>
      </c>
      <c r="C4670" s="2">
        <v>83.145637512207003</v>
      </c>
      <c r="D4670" s="2">
        <f t="shared" si="288"/>
        <v>102.34253737844745</v>
      </c>
      <c r="E4670" s="2">
        <f t="shared" si="289"/>
        <v>9.9880102570995319</v>
      </c>
      <c r="F4670" s="2">
        <f t="shared" si="290"/>
        <v>96.344678090479903</v>
      </c>
      <c r="G4670" s="2">
        <f t="shared" si="291"/>
        <v>4.03005202632996</v>
      </c>
    </row>
    <row r="4671" spans="1:7" x14ac:dyDescent="0.25">
      <c r="A4671">
        <v>4697.6540000000005</v>
      </c>
      <c r="B4671" s="2">
        <v>71.585685729980497</v>
      </c>
      <c r="C4671" s="2">
        <v>83.101142883300795</v>
      </c>
      <c r="D4671" s="2">
        <f t="shared" si="288"/>
        <v>100.44332425275795</v>
      </c>
      <c r="E4671" s="2">
        <f t="shared" si="289"/>
        <v>11.200203070430423</v>
      </c>
      <c r="F4671" s="2">
        <f t="shared" si="290"/>
        <v>94.882855914322064</v>
      </c>
      <c r="G4671" s="2">
        <f t="shared" si="291"/>
        <v>4.3059899172411527</v>
      </c>
    </row>
    <row r="4672" spans="1:7" x14ac:dyDescent="0.25">
      <c r="A4672">
        <v>4698.6629999999996</v>
      </c>
      <c r="B4672" s="2">
        <v>71.638923645019503</v>
      </c>
      <c r="C4672" s="2">
        <v>83.085472106933594</v>
      </c>
      <c r="D4672" s="2">
        <f t="shared" si="288"/>
        <v>98.805778745441742</v>
      </c>
      <c r="E4672" s="2">
        <f t="shared" si="289"/>
        <v>11.948918386864937</v>
      </c>
      <c r="F4672" s="2">
        <f t="shared" si="290"/>
        <v>93.643254842751162</v>
      </c>
      <c r="G4672" s="2">
        <f t="shared" si="291"/>
        <v>4.6448413711654943</v>
      </c>
    </row>
    <row r="4673" spans="1:7" x14ac:dyDescent="0.25">
      <c r="A4673">
        <v>4699.67</v>
      </c>
      <c r="B4673" s="2">
        <v>71.521537780761705</v>
      </c>
      <c r="C4673" s="2">
        <v>83.087532043457003</v>
      </c>
      <c r="D4673" s="2">
        <f t="shared" si="288"/>
        <v>95.220553465367345</v>
      </c>
      <c r="E4673" s="2">
        <f t="shared" si="289"/>
        <v>9.9992793417222678</v>
      </c>
      <c r="F4673" s="2">
        <f t="shared" si="290"/>
        <v>92.763835028060598</v>
      </c>
      <c r="G4673" s="2">
        <f t="shared" si="291"/>
        <v>4.8082511391867504</v>
      </c>
    </row>
    <row r="4674" spans="1:7" x14ac:dyDescent="0.25">
      <c r="A4674">
        <v>4700.6790000000001</v>
      </c>
      <c r="B4674" s="2">
        <v>71.465003967285199</v>
      </c>
      <c r="C4674" s="2">
        <v>83.120780944824205</v>
      </c>
      <c r="D4674" s="2">
        <f t="shared" si="288"/>
        <v>93.234201085695673</v>
      </c>
      <c r="E4674" s="2">
        <f t="shared" si="289"/>
        <v>10.939754666433153</v>
      </c>
      <c r="F4674" s="2">
        <f t="shared" si="290"/>
        <v>91.555135355863698</v>
      </c>
      <c r="G4674" s="2">
        <f t="shared" si="291"/>
        <v>5.6651488277346393</v>
      </c>
    </row>
    <row r="4675" spans="1:7" x14ac:dyDescent="0.25">
      <c r="A4675">
        <v>4701.692</v>
      </c>
      <c r="B4675" s="2">
        <v>71.474639892578097</v>
      </c>
      <c r="C4675" s="2">
        <v>83.107322692871094</v>
      </c>
      <c r="D4675" s="2">
        <f t="shared" si="288"/>
        <v>91.597417830186743</v>
      </c>
      <c r="E4675" s="2">
        <f t="shared" si="289"/>
        <v>10.704766325244982</v>
      </c>
      <c r="F4675" s="2">
        <f t="shared" si="290"/>
        <v>90.519594667000007</v>
      </c>
      <c r="G4675" s="2">
        <f t="shared" si="291"/>
        <v>6.0939948339328103</v>
      </c>
    </row>
    <row r="4676" spans="1:7" x14ac:dyDescent="0.25">
      <c r="A4676">
        <v>4702.701</v>
      </c>
      <c r="B4676" s="2">
        <v>71.494667053222699</v>
      </c>
      <c r="C4676" s="2">
        <v>83.132019042968807</v>
      </c>
      <c r="D4676" s="2">
        <f t="shared" si="288"/>
        <v>89.346792999929789</v>
      </c>
      <c r="E4676" s="2">
        <f t="shared" si="289"/>
        <v>10.483499190965812</v>
      </c>
      <c r="F4676" s="2">
        <f t="shared" si="290"/>
        <v>89.700018347503274</v>
      </c>
      <c r="G4676" s="2">
        <f t="shared" si="291"/>
        <v>6.314559551438629</v>
      </c>
    </row>
    <row r="4677" spans="1:7" x14ac:dyDescent="0.25">
      <c r="A4677">
        <v>4703.701</v>
      </c>
      <c r="B4677" s="2">
        <v>71.471084594726605</v>
      </c>
      <c r="C4677" s="2">
        <v>83.135345458984403</v>
      </c>
      <c r="D4677" s="2">
        <f t="shared" si="288"/>
        <v>87.801811120202117</v>
      </c>
      <c r="E4677" s="2">
        <f t="shared" si="289"/>
        <v>10.852074907475956</v>
      </c>
      <c r="F4677" s="2">
        <f t="shared" si="290"/>
        <v>88.035270484897225</v>
      </c>
      <c r="G4677" s="2">
        <f t="shared" si="291"/>
        <v>7.2114827218365978</v>
      </c>
    </row>
    <row r="4678" spans="1:7" x14ac:dyDescent="0.25">
      <c r="A4678">
        <v>4704.7079999999996</v>
      </c>
      <c r="B4678" s="2">
        <v>71.430267333984403</v>
      </c>
      <c r="C4678" s="2">
        <v>83.170494079589801</v>
      </c>
      <c r="D4678" s="2">
        <f t="shared" si="288"/>
        <v>88.233544508827265</v>
      </c>
      <c r="E4678" s="2">
        <f t="shared" si="289"/>
        <v>8.3634357282425498</v>
      </c>
      <c r="F4678" s="2">
        <f t="shared" si="290"/>
        <v>87.101999950871743</v>
      </c>
      <c r="G4678" s="2">
        <f t="shared" si="291"/>
        <v>7.7376522813590816</v>
      </c>
    </row>
    <row r="4679" spans="1:7" x14ac:dyDescent="0.25">
      <c r="A4679">
        <v>4705.7160000000003</v>
      </c>
      <c r="B4679" s="2">
        <v>71.370941162109403</v>
      </c>
      <c r="C4679" s="2">
        <v>83.144210815429702</v>
      </c>
      <c r="D4679" s="2">
        <f t="shared" si="288"/>
        <v>87.645936481853639</v>
      </c>
      <c r="E4679" s="2">
        <f t="shared" si="289"/>
        <v>4.7947347878881805</v>
      </c>
      <c r="F4679" s="2">
        <f t="shared" si="290"/>
        <v>85.803105578513538</v>
      </c>
      <c r="G4679" s="2">
        <f t="shared" si="291"/>
        <v>8.2945255182772701</v>
      </c>
    </row>
    <row r="4680" spans="1:7" x14ac:dyDescent="0.25">
      <c r="A4680">
        <v>4706.7160000000003</v>
      </c>
      <c r="B4680" s="2">
        <v>71.439140319824205</v>
      </c>
      <c r="C4680" s="2">
        <v>83.089431762695298</v>
      </c>
      <c r="D4680" s="2">
        <f t="shared" si="288"/>
        <v>87.062389964814656</v>
      </c>
      <c r="E4680" s="2">
        <f t="shared" si="289"/>
        <v>3.1250383649779843</v>
      </c>
      <c r="F4680" s="2">
        <f t="shared" si="290"/>
        <v>84.042030954058092</v>
      </c>
      <c r="G4680" s="2">
        <f t="shared" si="291"/>
        <v>8.6436563064838605</v>
      </c>
    </row>
    <row r="4681" spans="1:7" x14ac:dyDescent="0.25">
      <c r="A4681">
        <v>4707.7179999999998</v>
      </c>
      <c r="B4681" s="2">
        <v>71.422660827636705</v>
      </c>
      <c r="C4681" s="2">
        <v>83.111595153808594</v>
      </c>
      <c r="D4681" s="2">
        <f t="shared" si="288"/>
        <v>86.090059434756043</v>
      </c>
      <c r="E4681" s="2">
        <f t="shared" si="289"/>
        <v>2.0935626543361368</v>
      </c>
      <c r="F4681" s="2">
        <f t="shared" si="290"/>
        <v>82.500623458607066</v>
      </c>
      <c r="G4681" s="2">
        <f t="shared" si="291"/>
        <v>8.3528227686172531</v>
      </c>
    </row>
    <row r="4682" spans="1:7" x14ac:dyDescent="0.25">
      <c r="A4682">
        <v>4708.7259999999997</v>
      </c>
      <c r="B4682" s="2">
        <v>71.319732666015597</v>
      </c>
      <c r="C4682" s="2">
        <v>83.161148071289105</v>
      </c>
      <c r="D4682" s="2">
        <f t="shared" si="288"/>
        <v>83.351012781047643</v>
      </c>
      <c r="E4682" s="2">
        <f t="shared" si="289"/>
        <v>0.55737555453297516</v>
      </c>
      <c r="F4682" s="2">
        <f t="shared" si="290"/>
        <v>80.75018164702729</v>
      </c>
      <c r="G4682" s="2">
        <f t="shared" si="291"/>
        <v>7.6875930119348377</v>
      </c>
    </row>
    <row r="4683" spans="1:7" x14ac:dyDescent="0.25">
      <c r="A4683">
        <v>4709.7269999999999</v>
      </c>
      <c r="B4683" s="2">
        <v>71.363082885742202</v>
      </c>
      <c r="C4683" s="2">
        <v>83.022773742675795</v>
      </c>
      <c r="D4683" s="2">
        <f t="shared" si="288"/>
        <v>79.13342191095488</v>
      </c>
      <c r="E4683" s="2">
        <f t="shared" si="289"/>
        <v>1.2884017405974608</v>
      </c>
      <c r="F4683" s="2">
        <f t="shared" si="290"/>
        <v>79.591854680623527</v>
      </c>
      <c r="G4683" s="2">
        <f t="shared" si="291"/>
        <v>7.2442239462382449</v>
      </c>
    </row>
    <row r="4684" spans="1:7" x14ac:dyDescent="0.25">
      <c r="A4684">
        <v>4710.741</v>
      </c>
      <c r="B4684" s="2">
        <v>71.341537475585895</v>
      </c>
      <c r="C4684" s="2">
        <v>83.107162475585895</v>
      </c>
      <c r="D4684" s="2">
        <f t="shared" si="288"/>
        <v>77.279845739501525</v>
      </c>
      <c r="E4684" s="2">
        <f t="shared" si="289"/>
        <v>1.8421636661403766</v>
      </c>
      <c r="F4684" s="2">
        <f t="shared" si="290"/>
        <v>78.59194337797264</v>
      </c>
      <c r="G4684" s="2">
        <f t="shared" si="291"/>
        <v>7.1232163761099168</v>
      </c>
    </row>
    <row r="4685" spans="1:7" x14ac:dyDescent="0.25">
      <c r="A4685">
        <v>4711.7470000000003</v>
      </c>
      <c r="B4685" s="2">
        <v>71.147331237792997</v>
      </c>
      <c r="C4685" s="2">
        <v>83.003929138183594</v>
      </c>
      <c r="D4685" s="2">
        <f t="shared" si="288"/>
        <v>75.722076864933058</v>
      </c>
      <c r="E4685" s="2">
        <f t="shared" si="289"/>
        <v>2.6072607257791041</v>
      </c>
      <c r="F4685" s="2">
        <f t="shared" si="290"/>
        <v>77.332371632758949</v>
      </c>
      <c r="G4685" s="2">
        <f t="shared" si="291"/>
        <v>7.3305941449894414</v>
      </c>
    </row>
    <row r="4686" spans="1:7" x14ac:dyDescent="0.25">
      <c r="A4686">
        <v>4712.759</v>
      </c>
      <c r="B4686" s="2">
        <v>71.218826293945298</v>
      </c>
      <c r="C4686" s="2">
        <v>83.0587158203125</v>
      </c>
      <c r="D4686" s="2">
        <f t="shared" si="288"/>
        <v>73.064623620723935</v>
      </c>
      <c r="E4686" s="2">
        <f t="shared" si="289"/>
        <v>3.3365264909525365</v>
      </c>
      <c r="F4686" s="2">
        <f t="shared" si="290"/>
        <v>76.021005620566285</v>
      </c>
      <c r="G4686" s="2">
        <f t="shared" si="291"/>
        <v>7.7964562811685205</v>
      </c>
    </row>
    <row r="4687" spans="1:7" x14ac:dyDescent="0.25">
      <c r="A4687">
        <v>4713.7719999999999</v>
      </c>
      <c r="B4687" s="2">
        <v>71.247222900390597</v>
      </c>
      <c r="C4687" s="2">
        <v>83.078506469726605</v>
      </c>
      <c r="D4687" s="2">
        <f t="shared" si="288"/>
        <v>70.509534922893522</v>
      </c>
      <c r="E4687" s="2">
        <f t="shared" si="289"/>
        <v>3.7125045076508387</v>
      </c>
      <c r="F4687" s="2">
        <f t="shared" si="290"/>
        <v>74.768843928046692</v>
      </c>
      <c r="G4687" s="2">
        <f t="shared" si="291"/>
        <v>8.1839380434004774</v>
      </c>
    </row>
    <row r="4688" spans="1:7" x14ac:dyDescent="0.25">
      <c r="A4688">
        <v>4714.7860000000001</v>
      </c>
      <c r="B4688" s="2">
        <v>71.229728698730497</v>
      </c>
      <c r="C4688" s="2">
        <v>83.114440917968807</v>
      </c>
      <c r="D4688" s="2">
        <f t="shared" si="288"/>
        <v>67.770071522225692</v>
      </c>
      <c r="E4688" s="2">
        <f t="shared" si="289"/>
        <v>5.2654685919913975</v>
      </c>
      <c r="F4688" s="2">
        <f t="shared" si="290"/>
        <v>73.312247277171025</v>
      </c>
      <c r="G4688" s="2">
        <f t="shared" si="291"/>
        <v>7.7239224692121899</v>
      </c>
    </row>
    <row r="4689" spans="1:7" x14ac:dyDescent="0.25">
      <c r="A4689">
        <v>4715.7860000000001</v>
      </c>
      <c r="B4689" s="2">
        <v>71.188400268554702</v>
      </c>
      <c r="C4689" s="2">
        <v>83.043197631835895</v>
      </c>
      <c r="D4689" s="2">
        <f t="shared" si="288"/>
        <v>66.976834404197049</v>
      </c>
      <c r="E4689" s="2">
        <f t="shared" si="289"/>
        <v>7.9259470892331096</v>
      </c>
      <c r="F4689" s="2">
        <f t="shared" si="290"/>
        <v>72.001295056194579</v>
      </c>
      <c r="G4689" s="2">
        <f t="shared" si="291"/>
        <v>7.3610329556785059</v>
      </c>
    </row>
    <row r="4690" spans="1:7" x14ac:dyDescent="0.25">
      <c r="A4690">
        <v>4716.7960000000003</v>
      </c>
      <c r="B4690" s="2">
        <v>71.200065612792997</v>
      </c>
      <c r="C4690" s="2">
        <v>83.067420959472699</v>
      </c>
      <c r="D4690" s="2">
        <f t="shared" ref="D4690:D4753" si="292">-SLOPE(B4675:B4705,A4675:A4705)*3600</f>
        <v>66.697299259225147</v>
      </c>
      <c r="E4690" s="2">
        <f t="shared" ref="E4690:E4753" si="293">-SLOPE(C4675:C4705,A4675:A4705)*3600</f>
        <v>10.03412984642101</v>
      </c>
      <c r="F4690" s="2">
        <f t="shared" si="290"/>
        <v>71.096403118274409</v>
      </c>
      <c r="G4690" s="2">
        <f t="shared" si="291"/>
        <v>7.1905769368850336</v>
      </c>
    </row>
    <row r="4691" spans="1:7" x14ac:dyDescent="0.25">
      <c r="A4691">
        <v>4717.8040000000001</v>
      </c>
      <c r="B4691" s="2">
        <v>71.158485412597699</v>
      </c>
      <c r="C4691" s="2">
        <v>83.143417358398395</v>
      </c>
      <c r="D4691" s="2">
        <f t="shared" si="292"/>
        <v>66.53128095353982</v>
      </c>
      <c r="E4691" s="2">
        <f t="shared" si="293"/>
        <v>10.286624753398684</v>
      </c>
      <c r="F4691" s="2">
        <f t="shared" si="290"/>
        <v>70.062339663166483</v>
      </c>
      <c r="G4691" s="2">
        <f t="shared" si="291"/>
        <v>7.5547866551731069</v>
      </c>
    </row>
    <row r="4692" spans="1:7" x14ac:dyDescent="0.25">
      <c r="A4692">
        <v>4718.8109999999997</v>
      </c>
      <c r="B4692" s="2">
        <v>71.100173950195298</v>
      </c>
      <c r="C4692" s="2">
        <v>83.069641113281307</v>
      </c>
      <c r="D4692" s="2">
        <f t="shared" si="292"/>
        <v>64.428600869458904</v>
      </c>
      <c r="E4692" s="2">
        <f t="shared" si="293"/>
        <v>11.329497954810124</v>
      </c>
      <c r="F4692" s="2">
        <f t="shared" si="290"/>
        <v>68.832710702876568</v>
      </c>
      <c r="G4692" s="2">
        <f t="shared" si="291"/>
        <v>7.3891050399218168</v>
      </c>
    </row>
    <row r="4693" spans="1:7" x14ac:dyDescent="0.25">
      <c r="A4693">
        <v>4719.8119999999999</v>
      </c>
      <c r="B4693" s="2">
        <v>71.068733215332003</v>
      </c>
      <c r="C4693" s="2">
        <v>83.115707397460895</v>
      </c>
      <c r="D4693" s="2">
        <f t="shared" si="292"/>
        <v>63.634986950211605</v>
      </c>
      <c r="E4693" s="2">
        <f t="shared" si="293"/>
        <v>11.577219456622968</v>
      </c>
      <c r="F4693" s="2">
        <f t="shared" si="290"/>
        <v>67.954631879851433</v>
      </c>
      <c r="G4693" s="2">
        <f t="shared" si="291"/>
        <v>6.9083243911965804</v>
      </c>
    </row>
    <row r="4694" spans="1:7" x14ac:dyDescent="0.25">
      <c r="A4694">
        <v>4720.817</v>
      </c>
      <c r="B4694" s="2">
        <v>71.157722473144503</v>
      </c>
      <c r="C4694" s="2">
        <v>83.146903991699205</v>
      </c>
      <c r="D4694" s="2">
        <f t="shared" si="292"/>
        <v>63.277270353889286</v>
      </c>
      <c r="E4694" s="2">
        <f t="shared" si="293"/>
        <v>10.722437685954109</v>
      </c>
      <c r="F4694" s="2">
        <f t="shared" si="290"/>
        <v>67.384362192226988</v>
      </c>
      <c r="G4694" s="2">
        <f t="shared" si="291"/>
        <v>6.1439398754767689</v>
      </c>
    </row>
    <row r="4695" spans="1:7" x14ac:dyDescent="0.25">
      <c r="A4695">
        <v>4721.817</v>
      </c>
      <c r="B4695" s="2">
        <v>71.075836181640597</v>
      </c>
      <c r="C4695" s="2">
        <v>83.178253173828097</v>
      </c>
      <c r="D4695" s="2">
        <f t="shared" si="292"/>
        <v>61.549626255736399</v>
      </c>
      <c r="E4695" s="2">
        <f t="shared" si="293"/>
        <v>9.9747841848373202</v>
      </c>
      <c r="F4695" s="2">
        <f t="shared" si="290"/>
        <v>66.737892102474177</v>
      </c>
      <c r="G4695" s="2">
        <f t="shared" si="291"/>
        <v>6.4302952986293285</v>
      </c>
    </row>
    <row r="4696" spans="1:7" x14ac:dyDescent="0.25">
      <c r="A4696">
        <v>4722.826</v>
      </c>
      <c r="B4696" s="2">
        <v>71.057830810546903</v>
      </c>
      <c r="C4696" s="2">
        <v>83.149749755859403</v>
      </c>
      <c r="D4696" s="2">
        <f t="shared" si="292"/>
        <v>58.026955496293631</v>
      </c>
      <c r="E4696" s="2">
        <f t="shared" si="293"/>
        <v>9.182354974838006</v>
      </c>
      <c r="F4696" s="2">
        <f t="shared" si="290"/>
        <v>66.110056018194399</v>
      </c>
      <c r="G4696" s="2">
        <f t="shared" si="291"/>
        <v>7.1362080437473931</v>
      </c>
    </row>
    <row r="4697" spans="1:7" x14ac:dyDescent="0.25">
      <c r="A4697">
        <v>4723.835</v>
      </c>
      <c r="B4697" s="2">
        <v>71.041351318359403</v>
      </c>
      <c r="C4697" s="2">
        <v>83.135185241699205</v>
      </c>
      <c r="D4697" s="2">
        <f t="shared" si="292"/>
        <v>54.200623410492312</v>
      </c>
      <c r="E4697" s="2">
        <f t="shared" si="293"/>
        <v>6.9753597261312077</v>
      </c>
      <c r="F4697" s="2">
        <f t="shared" si="290"/>
        <v>65.671372864254664</v>
      </c>
      <c r="G4697" s="2">
        <f t="shared" si="291"/>
        <v>7.0006797138912793</v>
      </c>
    </row>
    <row r="4698" spans="1:7" x14ac:dyDescent="0.25">
      <c r="A4698">
        <v>4724.8410000000003</v>
      </c>
      <c r="B4698" s="2">
        <v>71.039833068847699</v>
      </c>
      <c r="C4698" s="2">
        <v>83.051429748535199</v>
      </c>
      <c r="D4698" s="2">
        <f t="shared" si="292"/>
        <v>54.725642652034189</v>
      </c>
      <c r="E4698" s="2">
        <f t="shared" si="293"/>
        <v>4.3028972157473708</v>
      </c>
      <c r="F4698" s="2">
        <f t="shared" si="290"/>
        <v>64.691858936262179</v>
      </c>
      <c r="G4698" s="2">
        <f t="shared" si="291"/>
        <v>7.2351758018426517</v>
      </c>
    </row>
    <row r="4699" spans="1:7" x14ac:dyDescent="0.25">
      <c r="A4699">
        <v>4725.8500000000004</v>
      </c>
      <c r="B4699" s="2">
        <v>70.999519348144503</v>
      </c>
      <c r="C4699" s="2">
        <v>83.049530029296903</v>
      </c>
      <c r="D4699" s="2">
        <f t="shared" si="292"/>
        <v>54.413381877228929</v>
      </c>
      <c r="E4699" s="2">
        <f t="shared" si="293"/>
        <v>4.9504189639377065</v>
      </c>
      <c r="F4699" s="2">
        <f t="shared" si="290"/>
        <v>63.670679272462543</v>
      </c>
      <c r="G4699" s="2">
        <f t="shared" si="291"/>
        <v>7.1608340806924948</v>
      </c>
    </row>
    <row r="4700" spans="1:7" x14ac:dyDescent="0.25">
      <c r="A4700">
        <v>4726.8649999999998</v>
      </c>
      <c r="B4700" s="2">
        <v>70.923973083496094</v>
      </c>
      <c r="C4700" s="2">
        <v>83.075653076171903</v>
      </c>
      <c r="D4700" s="2">
        <f t="shared" si="292"/>
        <v>52.423510466314234</v>
      </c>
      <c r="E4700" s="2">
        <f t="shared" si="293"/>
        <v>5.5499023373462979</v>
      </c>
      <c r="F4700" s="2">
        <f t="shared" si="290"/>
        <v>62.022546762307464</v>
      </c>
      <c r="G4700" s="2">
        <f t="shared" si="291"/>
        <v>7.4174326739702172</v>
      </c>
    </row>
    <row r="4701" spans="1:7" x14ac:dyDescent="0.25">
      <c r="A4701">
        <v>4727.866</v>
      </c>
      <c r="B4701" s="2">
        <v>71.097892761230497</v>
      </c>
      <c r="C4701" s="2">
        <v>83.024513244628906</v>
      </c>
      <c r="D4701" s="2">
        <f t="shared" si="292"/>
        <v>55.602161469363821</v>
      </c>
      <c r="E4701" s="2">
        <f t="shared" si="293"/>
        <v>9.04715280566848</v>
      </c>
      <c r="F4701" s="2">
        <f t="shared" si="290"/>
        <v>61.831092538166182</v>
      </c>
      <c r="G4701" s="2">
        <f t="shared" si="291"/>
        <v>7.2368243877181513</v>
      </c>
    </row>
    <row r="4702" spans="1:7" x14ac:dyDescent="0.25">
      <c r="A4702">
        <v>4728.8670000000002</v>
      </c>
      <c r="B4702" s="2">
        <v>71.046424865722699</v>
      </c>
      <c r="C4702" s="2">
        <v>83.080245971679702</v>
      </c>
      <c r="D4702" s="2">
        <f t="shared" si="292"/>
        <v>55.612477281577611</v>
      </c>
      <c r="E4702" s="2">
        <f t="shared" si="293"/>
        <v>10.976842432893292</v>
      </c>
      <c r="F4702" s="2">
        <f t="shared" si="290"/>
        <v>61.090714433118464</v>
      </c>
      <c r="G4702" s="2">
        <f t="shared" si="291"/>
        <v>7.3105590408129286</v>
      </c>
    </row>
    <row r="4703" spans="1:7" x14ac:dyDescent="0.25">
      <c r="A4703">
        <v>4729.88</v>
      </c>
      <c r="B4703" s="2">
        <v>70.961997985839801</v>
      </c>
      <c r="C4703" s="2">
        <v>83.0411376953125</v>
      </c>
      <c r="D4703" s="2">
        <f t="shared" si="292"/>
        <v>55.576387187005835</v>
      </c>
      <c r="E4703" s="2">
        <f t="shared" si="293"/>
        <v>10.99850020050263</v>
      </c>
      <c r="F4703" s="2">
        <f t="shared" si="290"/>
        <v>59.69965030416688</v>
      </c>
      <c r="G4703" s="2">
        <f t="shared" si="291"/>
        <v>7.6748710449011313</v>
      </c>
    </row>
    <row r="4704" spans="1:7" x14ac:dyDescent="0.25">
      <c r="A4704">
        <v>4730.8860000000004</v>
      </c>
      <c r="B4704" s="2">
        <v>70.952110290527301</v>
      </c>
      <c r="C4704" s="2">
        <v>82.984771728515597</v>
      </c>
      <c r="D4704" s="2">
        <f t="shared" si="292"/>
        <v>54.823237037763747</v>
      </c>
      <c r="E4704" s="2">
        <f t="shared" si="293"/>
        <v>9.1922467011621585</v>
      </c>
      <c r="F4704" s="2">
        <f t="shared" si="290"/>
        <v>59.134316695821227</v>
      </c>
      <c r="G4704" s="2">
        <f t="shared" si="291"/>
        <v>8.2154849738038553</v>
      </c>
    </row>
    <row r="4705" spans="1:7" x14ac:dyDescent="0.25">
      <c r="A4705">
        <v>4731.8959999999997</v>
      </c>
      <c r="B4705" s="2">
        <v>70.950592041015597</v>
      </c>
      <c r="C4705" s="2">
        <v>82.967994689941406</v>
      </c>
      <c r="D4705" s="2">
        <f t="shared" si="292"/>
        <v>55.026037501702412</v>
      </c>
      <c r="E4705" s="2">
        <f t="shared" si="293"/>
        <v>10.252902103862013</v>
      </c>
      <c r="F4705" s="2">
        <f t="shared" ref="F4705:F4768" si="294">-SLOPE(B4675:B4735,A4675:A4735)*3600</f>
        <v>58.308113949186207</v>
      </c>
      <c r="G4705" s="2">
        <f t="shared" ref="G4705:G4768" si="295">-SLOPE(C4675:C4735,A4675:A4735)*3600</f>
        <v>8.3555090264447376</v>
      </c>
    </row>
    <row r="4706" spans="1:7" x14ac:dyDescent="0.25">
      <c r="A4706">
        <v>4732.9040000000005</v>
      </c>
      <c r="B4706" s="2">
        <v>70.900642395019503</v>
      </c>
      <c r="C4706" s="2">
        <v>83.057922363281307</v>
      </c>
      <c r="D4706" s="2">
        <f t="shared" si="292"/>
        <v>55.075628559772454</v>
      </c>
      <c r="E4706" s="2">
        <f t="shared" si="293"/>
        <v>11.126763181071052</v>
      </c>
      <c r="F4706" s="2">
        <f t="shared" si="294"/>
        <v>58.125194736512931</v>
      </c>
      <c r="G4706" s="2">
        <f t="shared" si="295"/>
        <v>7.8969356679547085</v>
      </c>
    </row>
    <row r="4707" spans="1:7" x14ac:dyDescent="0.25">
      <c r="A4707">
        <v>4733.9110000000001</v>
      </c>
      <c r="B4707" s="2">
        <v>70.930564880371094</v>
      </c>
      <c r="C4707" s="2">
        <v>82.991744995117202</v>
      </c>
      <c r="D4707" s="2">
        <f t="shared" si="292"/>
        <v>54.904949275768189</v>
      </c>
      <c r="E4707" s="2">
        <f t="shared" si="293"/>
        <v>9.2572143893429022</v>
      </c>
      <c r="F4707" s="2">
        <f t="shared" si="294"/>
        <v>57.399685882398884</v>
      </c>
      <c r="G4707" s="2">
        <f t="shared" si="295"/>
        <v>7.7991597994524353</v>
      </c>
    </row>
    <row r="4708" spans="1:7" x14ac:dyDescent="0.25">
      <c r="A4708">
        <v>4734.9120000000003</v>
      </c>
      <c r="B4708" s="2">
        <v>70.857795715332003</v>
      </c>
      <c r="C4708" s="2">
        <v>83.015647888183594</v>
      </c>
      <c r="D4708" s="2">
        <f t="shared" si="292"/>
        <v>55.201589564152499</v>
      </c>
      <c r="E4708" s="2">
        <f t="shared" si="293"/>
        <v>9.5262278957833537</v>
      </c>
      <c r="F4708" s="2">
        <f t="shared" si="294"/>
        <v>56.702388302783127</v>
      </c>
      <c r="G4708" s="2">
        <f t="shared" si="295"/>
        <v>7.9799739598709767</v>
      </c>
    </row>
    <row r="4709" spans="1:7" x14ac:dyDescent="0.25">
      <c r="A4709">
        <v>4735.9170000000004</v>
      </c>
      <c r="B4709" s="2">
        <v>70.840309143066406</v>
      </c>
      <c r="C4709" s="2">
        <v>83.021186828613295</v>
      </c>
      <c r="D4709" s="2">
        <f t="shared" si="292"/>
        <v>55.677899601693618</v>
      </c>
      <c r="E4709" s="2">
        <f t="shared" si="293"/>
        <v>7.9864136548933722</v>
      </c>
      <c r="F4709" s="2">
        <f t="shared" si="294"/>
        <v>56.552257249591335</v>
      </c>
      <c r="G4709" s="2">
        <f t="shared" si="295"/>
        <v>7.7111992020263731</v>
      </c>
    </row>
    <row r="4710" spans="1:7" x14ac:dyDescent="0.25">
      <c r="A4710">
        <v>4736.9170000000004</v>
      </c>
      <c r="B4710" s="2">
        <v>70.927772521972699</v>
      </c>
      <c r="C4710" s="2">
        <v>83.034332275390597</v>
      </c>
      <c r="D4710" s="2">
        <f t="shared" si="292"/>
        <v>54.91324752363311</v>
      </c>
      <c r="E4710" s="2">
        <f t="shared" si="293"/>
        <v>7.1699449207900763</v>
      </c>
      <c r="F4710" s="2">
        <f t="shared" si="294"/>
        <v>56.685803563418972</v>
      </c>
      <c r="G4710" s="2">
        <f t="shared" si="295"/>
        <v>7.1213208082070407</v>
      </c>
    </row>
    <row r="4711" spans="1:7" x14ac:dyDescent="0.25">
      <c r="A4711">
        <v>4737.9269999999997</v>
      </c>
      <c r="B4711" s="2">
        <v>70.908508300781307</v>
      </c>
      <c r="C4711" s="2">
        <v>83.087532043457003</v>
      </c>
      <c r="D4711" s="2">
        <f t="shared" si="292"/>
        <v>55.929592105769828</v>
      </c>
      <c r="E4711" s="2">
        <f t="shared" si="293"/>
        <v>7.1670122940878969</v>
      </c>
      <c r="F4711" s="2">
        <f t="shared" si="294"/>
        <v>55.906039141086694</v>
      </c>
      <c r="G4711" s="2">
        <f t="shared" si="295"/>
        <v>7.3982996145980593</v>
      </c>
    </row>
    <row r="4712" spans="1:7" x14ac:dyDescent="0.25">
      <c r="A4712">
        <v>4738.9369999999999</v>
      </c>
      <c r="B4712" s="2">
        <v>70.904701232910199</v>
      </c>
      <c r="C4712" s="2">
        <v>83.129165649414105</v>
      </c>
      <c r="D4712" s="2">
        <f t="shared" si="292"/>
        <v>59.278153748741865</v>
      </c>
      <c r="E4712" s="2">
        <f t="shared" si="293"/>
        <v>5.2222860864595511</v>
      </c>
      <c r="F4712" s="2">
        <f t="shared" si="294"/>
        <v>54.888962748169895</v>
      </c>
      <c r="G4712" s="2">
        <f t="shared" si="295"/>
        <v>7.3238786853183671</v>
      </c>
    </row>
    <row r="4713" spans="1:7" x14ac:dyDescent="0.25">
      <c r="A4713">
        <v>4739.9470000000001</v>
      </c>
      <c r="B4713" s="2">
        <v>70.778694152832003</v>
      </c>
      <c r="C4713" s="2">
        <v>83.098930358886705</v>
      </c>
      <c r="D4713" s="2">
        <f t="shared" si="292"/>
        <v>61.437545652790931</v>
      </c>
      <c r="E4713" s="2">
        <f t="shared" si="293"/>
        <v>4.4641047537034346</v>
      </c>
      <c r="F4713" s="2">
        <f t="shared" si="294"/>
        <v>54.432718878997584</v>
      </c>
      <c r="G4713" s="2">
        <f t="shared" si="295"/>
        <v>6.889557493807029</v>
      </c>
    </row>
    <row r="4714" spans="1:7" x14ac:dyDescent="0.25">
      <c r="A4714">
        <v>4740.9579999999996</v>
      </c>
      <c r="B4714" s="2">
        <v>70.735092163085895</v>
      </c>
      <c r="C4714" s="2">
        <v>83.088951110839801</v>
      </c>
      <c r="D4714" s="2">
        <f t="shared" si="292"/>
        <v>61.092556008629074</v>
      </c>
      <c r="E4714" s="2">
        <f t="shared" si="293"/>
        <v>4.4372556623194042</v>
      </c>
      <c r="F4714" s="2">
        <f t="shared" si="294"/>
        <v>53.352149833753344</v>
      </c>
      <c r="G4714" s="2">
        <f t="shared" si="295"/>
        <v>7.3442706291302278</v>
      </c>
    </row>
    <row r="4715" spans="1:7" x14ac:dyDescent="0.25">
      <c r="A4715">
        <v>4741.9669999999996</v>
      </c>
      <c r="B4715" s="2">
        <v>70.793655395507798</v>
      </c>
      <c r="C4715" s="2">
        <v>83.005516052246094</v>
      </c>
      <c r="D4715" s="2">
        <f t="shared" si="292"/>
        <v>59.725223368474964</v>
      </c>
      <c r="E4715" s="2">
        <f t="shared" si="293"/>
        <v>4.8765379888120535</v>
      </c>
      <c r="F4715" s="2">
        <f t="shared" si="294"/>
        <v>52.351692828795862</v>
      </c>
      <c r="G4715" s="2">
        <f t="shared" si="295"/>
        <v>7.3346232491838563</v>
      </c>
    </row>
    <row r="4716" spans="1:7" x14ac:dyDescent="0.25">
      <c r="A4716">
        <v>4742.9750000000004</v>
      </c>
      <c r="B4716" s="2">
        <v>70.725456237792997</v>
      </c>
      <c r="C4716" s="2">
        <v>82.974960327148395</v>
      </c>
      <c r="D4716" s="2">
        <f t="shared" si="292"/>
        <v>62.202073475528984</v>
      </c>
      <c r="E4716" s="2">
        <f t="shared" si="293"/>
        <v>4.1165405463579585</v>
      </c>
      <c r="F4716" s="2">
        <f t="shared" si="294"/>
        <v>51.576041411387813</v>
      </c>
      <c r="G4716" s="2">
        <f t="shared" si="295"/>
        <v>7.7117189031807527</v>
      </c>
    </row>
    <row r="4717" spans="1:7" x14ac:dyDescent="0.25">
      <c r="A4717">
        <v>4743.9889999999996</v>
      </c>
      <c r="B4717" s="2">
        <v>70.767288208007798</v>
      </c>
      <c r="C4717" s="2">
        <v>82.986991882324205</v>
      </c>
      <c r="D4717" s="2">
        <f t="shared" si="292"/>
        <v>59.074336905501291</v>
      </c>
      <c r="E4717" s="2">
        <f t="shared" si="293"/>
        <v>4.5181694901625491</v>
      </c>
      <c r="F4717" s="2">
        <f t="shared" si="294"/>
        <v>51.100442772029304</v>
      </c>
      <c r="G4717" s="2">
        <f t="shared" si="295"/>
        <v>8.1317662225290821</v>
      </c>
    </row>
    <row r="4718" spans="1:7" x14ac:dyDescent="0.25">
      <c r="A4718">
        <v>4744.9970000000003</v>
      </c>
      <c r="B4718" s="2">
        <v>70.708976745605497</v>
      </c>
      <c r="C4718" s="2">
        <v>83.049217224121094</v>
      </c>
      <c r="D4718" s="2">
        <f t="shared" si="292"/>
        <v>55.805071907536046</v>
      </c>
      <c r="E4718" s="2">
        <f t="shared" si="293"/>
        <v>4.440157388180741</v>
      </c>
      <c r="F4718" s="2">
        <f t="shared" si="294"/>
        <v>50.43879657936079</v>
      </c>
      <c r="G4718" s="2">
        <f t="shared" si="295"/>
        <v>8.8006081557298259</v>
      </c>
    </row>
    <row r="4719" spans="1:7" x14ac:dyDescent="0.25">
      <c r="A4719">
        <v>4746.0110000000004</v>
      </c>
      <c r="B4719" s="2">
        <v>70.724693298339801</v>
      </c>
      <c r="C4719" s="2">
        <v>83.0933837890625</v>
      </c>
      <c r="D4719" s="2">
        <f t="shared" si="292"/>
        <v>55.097067933886485</v>
      </c>
      <c r="E4719" s="2">
        <f t="shared" si="293"/>
        <v>5.909359395738969</v>
      </c>
      <c r="F4719" s="2">
        <f t="shared" si="294"/>
        <v>49.316364669026598</v>
      </c>
      <c r="G4719" s="2">
        <f t="shared" si="295"/>
        <v>8.680662119990151</v>
      </c>
    </row>
    <row r="4720" spans="1:7" x14ac:dyDescent="0.25">
      <c r="A4720">
        <v>4747.0209999999997</v>
      </c>
      <c r="B4720" s="2">
        <v>70.690979003906307</v>
      </c>
      <c r="C4720" s="2">
        <v>83.035438537597699</v>
      </c>
      <c r="D4720" s="2">
        <f t="shared" si="292"/>
        <v>52.448943201095879</v>
      </c>
      <c r="E4720" s="2">
        <f t="shared" si="293"/>
        <v>7.8536914956587536</v>
      </c>
      <c r="F4720" s="2">
        <f t="shared" si="294"/>
        <v>48.888283151580708</v>
      </c>
      <c r="G4720" s="2">
        <f t="shared" si="295"/>
        <v>9.1097227745308835</v>
      </c>
    </row>
    <row r="4721" spans="1:7" x14ac:dyDescent="0.25">
      <c r="A4721">
        <v>4748.03</v>
      </c>
      <c r="B4721" s="2">
        <v>70.652442932128906</v>
      </c>
      <c r="C4721" s="2">
        <v>83.017707824707003</v>
      </c>
      <c r="D4721" s="2">
        <f t="shared" si="292"/>
        <v>52.612669208156298</v>
      </c>
      <c r="E4721" s="2">
        <f t="shared" si="293"/>
        <v>7.6919510174241816</v>
      </c>
      <c r="F4721" s="2">
        <f t="shared" si="294"/>
        <v>47.926560918985111</v>
      </c>
      <c r="G4721" s="2">
        <f t="shared" si="295"/>
        <v>9.3423729995432705</v>
      </c>
    </row>
    <row r="4722" spans="1:7" x14ac:dyDescent="0.25">
      <c r="A4722">
        <v>4749.0360000000001</v>
      </c>
      <c r="B4722" s="2">
        <v>70.670440673828097</v>
      </c>
      <c r="C4722" s="2">
        <v>83.060295104980497</v>
      </c>
      <c r="D4722" s="2">
        <f t="shared" si="292"/>
        <v>52.317883741433995</v>
      </c>
      <c r="E4722" s="2">
        <f t="shared" si="293"/>
        <v>7.5670992280579394</v>
      </c>
      <c r="F4722" s="2">
        <f t="shared" si="294"/>
        <v>47.071475244883068</v>
      </c>
      <c r="G4722" s="2">
        <f t="shared" si="295"/>
        <v>8.8152363616033025</v>
      </c>
    </row>
    <row r="4723" spans="1:7" x14ac:dyDescent="0.25">
      <c r="A4723">
        <v>4750.0360000000001</v>
      </c>
      <c r="B4723" s="2">
        <v>70.678550720214801</v>
      </c>
      <c r="C4723" s="2">
        <v>83.034492492675795</v>
      </c>
      <c r="D4723" s="2">
        <f t="shared" si="292"/>
        <v>51.037850447520093</v>
      </c>
      <c r="E4723" s="2">
        <f t="shared" si="293"/>
        <v>10.111063728069755</v>
      </c>
      <c r="F4723" s="2">
        <f t="shared" si="294"/>
        <v>46.790333943217831</v>
      </c>
      <c r="G4723" s="2">
        <f t="shared" si="295"/>
        <v>8.9891772119364539</v>
      </c>
    </row>
    <row r="4724" spans="1:7" x14ac:dyDescent="0.25">
      <c r="A4724">
        <v>4751.0429999999997</v>
      </c>
      <c r="B4724" s="2">
        <v>70.675765991210895</v>
      </c>
      <c r="C4724" s="2">
        <v>83.066787719726605</v>
      </c>
      <c r="D4724" s="2">
        <f t="shared" si="292"/>
        <v>52.666537633045813</v>
      </c>
      <c r="E4724" s="2">
        <f t="shared" si="293"/>
        <v>11.241480394481814</v>
      </c>
      <c r="F4724" s="2">
        <f t="shared" si="294"/>
        <v>46.22213689814464</v>
      </c>
      <c r="G4724" s="2">
        <f t="shared" si="295"/>
        <v>8.7666484324962362</v>
      </c>
    </row>
    <row r="4725" spans="1:7" x14ac:dyDescent="0.25">
      <c r="A4725">
        <v>4752.0550000000003</v>
      </c>
      <c r="B4725" s="2">
        <v>70.612129211425795</v>
      </c>
      <c r="C4725" s="2">
        <v>82.996810913085895</v>
      </c>
      <c r="D4725" s="2">
        <f t="shared" si="292"/>
        <v>54.525331243469083</v>
      </c>
      <c r="E4725" s="2">
        <f t="shared" si="293"/>
        <v>10.515575244641191</v>
      </c>
      <c r="F4725" s="2">
        <f t="shared" si="294"/>
        <v>45.095029286832286</v>
      </c>
      <c r="G4725" s="2">
        <f t="shared" si="295"/>
        <v>7.9160092274161942</v>
      </c>
    </row>
    <row r="4726" spans="1:7" x14ac:dyDescent="0.25">
      <c r="A4726">
        <v>4753.0680000000002</v>
      </c>
      <c r="B4726" s="2">
        <v>70.5806884765625</v>
      </c>
      <c r="C4726" s="2">
        <v>82.915748596191406</v>
      </c>
      <c r="D4726" s="2">
        <f t="shared" si="292"/>
        <v>52.439287361267894</v>
      </c>
      <c r="E4726" s="2">
        <f t="shared" si="293"/>
        <v>11.678079375089292</v>
      </c>
      <c r="F4726" s="2">
        <f t="shared" si="294"/>
        <v>44.075620232191078</v>
      </c>
      <c r="G4726" s="2">
        <f t="shared" si="295"/>
        <v>7.5302640402071361</v>
      </c>
    </row>
    <row r="4727" spans="1:7" x14ac:dyDescent="0.25">
      <c r="A4727">
        <v>4754.0690000000004</v>
      </c>
      <c r="B4727" s="2">
        <v>70.458999633789105</v>
      </c>
      <c r="C4727" s="2">
        <v>83.018501281738295</v>
      </c>
      <c r="D4727" s="2">
        <f t="shared" si="292"/>
        <v>49.518351984949227</v>
      </c>
      <c r="E4727" s="2">
        <f t="shared" si="293"/>
        <v>10.746851974021489</v>
      </c>
      <c r="F4727" s="2">
        <f t="shared" si="294"/>
        <v>42.884571439201821</v>
      </c>
      <c r="G4727" s="2">
        <f t="shared" si="295"/>
        <v>7.2401108174850535</v>
      </c>
    </row>
    <row r="4728" spans="1:7" x14ac:dyDescent="0.25">
      <c r="A4728">
        <v>4755.0739999999996</v>
      </c>
      <c r="B4728" s="2">
        <v>70.49169921875</v>
      </c>
      <c r="C4728" s="2">
        <v>82.970367431640597</v>
      </c>
      <c r="D4728" s="2">
        <f t="shared" si="292"/>
        <v>46.552069504274982</v>
      </c>
      <c r="E4728" s="2">
        <f t="shared" si="293"/>
        <v>8.5319612275469279</v>
      </c>
      <c r="F4728" s="2">
        <f t="shared" si="294"/>
        <v>42.232602155089495</v>
      </c>
      <c r="G4728" s="2">
        <f t="shared" si="295"/>
        <v>6.9294933559109619</v>
      </c>
    </row>
    <row r="4729" spans="1:7" x14ac:dyDescent="0.25">
      <c r="A4729">
        <v>4756.0730000000003</v>
      </c>
      <c r="B4729" s="2">
        <v>70.572830200195298</v>
      </c>
      <c r="C4729" s="2">
        <v>83.014854431152301</v>
      </c>
      <c r="D4729" s="2">
        <f t="shared" si="292"/>
        <v>45.025341357272495</v>
      </c>
      <c r="E4729" s="2">
        <f t="shared" si="293"/>
        <v>7.2373005775854473</v>
      </c>
      <c r="F4729" s="2">
        <f t="shared" si="294"/>
        <v>41.306941809849164</v>
      </c>
      <c r="G4729" s="2">
        <f t="shared" si="295"/>
        <v>6.8798205321747332</v>
      </c>
    </row>
    <row r="4730" spans="1:7" x14ac:dyDescent="0.25">
      <c r="A4730">
        <v>4757.0749999999998</v>
      </c>
      <c r="B4730" s="2">
        <v>70.632156372070298</v>
      </c>
      <c r="C4730" s="2">
        <v>82.992851257324205</v>
      </c>
      <c r="D4730" s="2">
        <f t="shared" si="292"/>
        <v>44.512808701210446</v>
      </c>
      <c r="E4730" s="2">
        <f t="shared" si="293"/>
        <v>6.1444809239842044</v>
      </c>
      <c r="F4730" s="2">
        <f t="shared" si="294"/>
        <v>41.115375984400785</v>
      </c>
      <c r="G4730" s="2">
        <f t="shared" si="295"/>
        <v>7.1000572791048633</v>
      </c>
    </row>
    <row r="4731" spans="1:7" x14ac:dyDescent="0.25">
      <c r="A4731">
        <v>4758.0839999999998</v>
      </c>
      <c r="B4731" s="2">
        <v>70.509956359863295</v>
      </c>
      <c r="C4731" s="2">
        <v>83.016754150390597</v>
      </c>
      <c r="D4731" s="2">
        <f t="shared" si="292"/>
        <v>39.37111049792663</v>
      </c>
      <c r="E4731" s="2">
        <f t="shared" si="293"/>
        <v>6.0715743604715167</v>
      </c>
      <c r="F4731" s="2">
        <f t="shared" si="294"/>
        <v>40.718997904103141</v>
      </c>
      <c r="G4731" s="2">
        <f t="shared" si="295"/>
        <v>7.0749161016381912</v>
      </c>
    </row>
    <row r="4732" spans="1:7" x14ac:dyDescent="0.25">
      <c r="A4732">
        <v>4759.0879999999997</v>
      </c>
      <c r="B4732" s="2">
        <v>70.556602478027301</v>
      </c>
      <c r="C4732" s="2">
        <v>83.013587951660199</v>
      </c>
      <c r="D4732" s="2">
        <f t="shared" si="292"/>
        <v>38.634260947783972</v>
      </c>
      <c r="E4732" s="2">
        <f t="shared" si="293"/>
        <v>8.0915603613942828</v>
      </c>
      <c r="F4732" s="2">
        <f t="shared" si="294"/>
        <v>39.547778412921815</v>
      </c>
      <c r="G4732" s="2">
        <f t="shared" si="295"/>
        <v>7.2836042106532686</v>
      </c>
    </row>
    <row r="4733" spans="1:7" x14ac:dyDescent="0.25">
      <c r="A4733">
        <v>4760.0990000000002</v>
      </c>
      <c r="B4733" s="2">
        <v>70.581954956054702</v>
      </c>
      <c r="C4733" s="2">
        <v>82.975593566894503</v>
      </c>
      <c r="D4733" s="2">
        <f t="shared" si="292"/>
        <v>36.982597715054304</v>
      </c>
      <c r="E4733" s="2">
        <f t="shared" si="293"/>
        <v>11.259787085294219</v>
      </c>
      <c r="F4733" s="2">
        <f t="shared" si="294"/>
        <v>38.354516361209534</v>
      </c>
      <c r="G4733" s="2">
        <f t="shared" si="295"/>
        <v>7.1974038760388304</v>
      </c>
    </row>
    <row r="4734" spans="1:7" x14ac:dyDescent="0.25">
      <c r="A4734">
        <v>4761.1059999999998</v>
      </c>
      <c r="B4734" s="2">
        <v>70.522377014160199</v>
      </c>
      <c r="C4734" s="2">
        <v>82.938705444335895</v>
      </c>
      <c r="D4734" s="2">
        <f t="shared" si="292"/>
        <v>34.599136575042102</v>
      </c>
      <c r="E4734" s="2">
        <f t="shared" si="293"/>
        <v>10.763973750282888</v>
      </c>
      <c r="F4734" s="2">
        <f t="shared" si="294"/>
        <v>38.06612789170719</v>
      </c>
      <c r="G4734" s="2">
        <f t="shared" si="295"/>
        <v>7.0080205972950589</v>
      </c>
    </row>
    <row r="4735" spans="1:7" x14ac:dyDescent="0.25">
      <c r="A4735">
        <v>4762.1059999999998</v>
      </c>
      <c r="B4735" s="2">
        <v>70.593620300292997</v>
      </c>
      <c r="C4735" s="2">
        <v>82.970054626464801</v>
      </c>
      <c r="D4735" s="2">
        <f t="shared" si="292"/>
        <v>33.76870374487364</v>
      </c>
      <c r="E4735" s="2">
        <f t="shared" si="293"/>
        <v>9.7349763756202705</v>
      </c>
      <c r="F4735" s="2">
        <f t="shared" si="294"/>
        <v>37.504904262126736</v>
      </c>
      <c r="G4735" s="2">
        <f t="shared" si="295"/>
        <v>7.5181967646446139</v>
      </c>
    </row>
    <row r="4736" spans="1:7" x14ac:dyDescent="0.25">
      <c r="A4736">
        <v>4763.1149999999998</v>
      </c>
      <c r="B4736" s="2">
        <v>70.440994262695298</v>
      </c>
      <c r="C4736" s="2">
        <v>83.084518432617202</v>
      </c>
      <c r="D4736" s="2">
        <f t="shared" si="292"/>
        <v>32.005132477784102</v>
      </c>
      <c r="E4736" s="2">
        <f t="shared" si="293"/>
        <v>9.6865940674169604</v>
      </c>
      <c r="F4736" s="2">
        <f t="shared" si="294"/>
        <v>36.727015209525383</v>
      </c>
      <c r="G4736" s="2">
        <f t="shared" si="295"/>
        <v>8.304819348173714</v>
      </c>
    </row>
    <row r="4737" spans="1:7" x14ac:dyDescent="0.25">
      <c r="A4737">
        <v>4764.1210000000001</v>
      </c>
      <c r="B4737" s="2">
        <v>70.481559753417997</v>
      </c>
      <c r="C4737" s="2">
        <v>82.994590759277301</v>
      </c>
      <c r="D4737" s="2">
        <f t="shared" si="292"/>
        <v>30.76768524879741</v>
      </c>
      <c r="E4737" s="2">
        <f t="shared" si="293"/>
        <v>8.8024510506331417</v>
      </c>
      <c r="F4737" s="2">
        <f t="shared" si="294"/>
        <v>36.228387977105029</v>
      </c>
      <c r="G4737" s="2">
        <f t="shared" si="295"/>
        <v>8.2165607297250656</v>
      </c>
    </row>
    <row r="4738" spans="1:7" x14ac:dyDescent="0.25">
      <c r="A4738">
        <v>4765.1229999999996</v>
      </c>
      <c r="B4738" s="2">
        <v>70.467361450195298</v>
      </c>
      <c r="C4738" s="2">
        <v>82.937438964843807</v>
      </c>
      <c r="D4738" s="2">
        <f t="shared" si="292"/>
        <v>30.1855568174635</v>
      </c>
      <c r="E4738" s="2">
        <f t="shared" si="293"/>
        <v>8.0344738998207692</v>
      </c>
      <c r="F4738" s="2">
        <f t="shared" si="294"/>
        <v>35.48093383462178</v>
      </c>
      <c r="G4738" s="2">
        <f t="shared" si="295"/>
        <v>8.3745716933593712</v>
      </c>
    </row>
    <row r="4739" spans="1:7" x14ac:dyDescent="0.25">
      <c r="A4739">
        <v>4766.1229999999996</v>
      </c>
      <c r="B4739" s="2">
        <v>70.379638671875</v>
      </c>
      <c r="C4739" s="2">
        <v>82.973854064941406</v>
      </c>
      <c r="D4739" s="2">
        <f t="shared" si="292"/>
        <v>27.683170093396342</v>
      </c>
      <c r="E4739" s="2">
        <f t="shared" si="293"/>
        <v>7.2995983249477439</v>
      </c>
      <c r="F4739" s="2">
        <f t="shared" si="294"/>
        <v>35.406264932785128</v>
      </c>
      <c r="G4739" s="2">
        <f t="shared" si="295"/>
        <v>8.1293544080163169</v>
      </c>
    </row>
    <row r="4740" spans="1:7" x14ac:dyDescent="0.25">
      <c r="A4740">
        <v>4767.1329999999998</v>
      </c>
      <c r="B4740" s="2">
        <v>70.355812072753906</v>
      </c>
      <c r="C4740" s="2">
        <v>83.051116943359403</v>
      </c>
      <c r="D4740" s="2">
        <f t="shared" si="292"/>
        <v>25.178186853037179</v>
      </c>
      <c r="E4740" s="2">
        <f t="shared" si="293"/>
        <v>4.1228761869063</v>
      </c>
      <c r="F4740" s="2">
        <f t="shared" si="294"/>
        <v>35.113995693750837</v>
      </c>
      <c r="G4740" s="2">
        <f t="shared" si="295"/>
        <v>7.9824830039886789</v>
      </c>
    </row>
    <row r="4741" spans="1:7" x14ac:dyDescent="0.25">
      <c r="A4741">
        <v>4768.1469999999999</v>
      </c>
      <c r="B4741" s="2">
        <v>70.41259765625</v>
      </c>
      <c r="C4741" s="2">
        <v>82.951683044433594</v>
      </c>
      <c r="D4741" s="2">
        <f t="shared" si="292"/>
        <v>22.851014990682721</v>
      </c>
      <c r="E4741" s="2">
        <f t="shared" si="293"/>
        <v>5.0720132693126754</v>
      </c>
      <c r="F4741" s="2">
        <f t="shared" si="294"/>
        <v>34.343677394772001</v>
      </c>
      <c r="G4741" s="2">
        <f t="shared" si="295"/>
        <v>8.0503629874169373</v>
      </c>
    </row>
    <row r="4742" spans="1:7" x14ac:dyDescent="0.25">
      <c r="A4742">
        <v>4769.1469999999999</v>
      </c>
      <c r="B4742" s="2">
        <v>70.437446594238295</v>
      </c>
      <c r="C4742" s="2">
        <v>82.986198425292997</v>
      </c>
      <c r="D4742" s="2">
        <f t="shared" si="292"/>
        <v>20.385817584019943</v>
      </c>
      <c r="E4742" s="2">
        <f t="shared" si="293"/>
        <v>7.6899111578134161</v>
      </c>
      <c r="F4742" s="2">
        <f t="shared" si="294"/>
        <v>33.686519013931601</v>
      </c>
      <c r="G4742" s="2">
        <f t="shared" si="295"/>
        <v>7.6338729630742792</v>
      </c>
    </row>
    <row r="4743" spans="1:7" x14ac:dyDescent="0.25">
      <c r="A4743">
        <v>4770.1509999999998</v>
      </c>
      <c r="B4743" s="2">
        <v>70.412094116210895</v>
      </c>
      <c r="C4743" s="2">
        <v>82.994277954101605</v>
      </c>
      <c r="D4743" s="2">
        <f t="shared" si="292"/>
        <v>22.66652700376935</v>
      </c>
      <c r="E4743" s="2">
        <f t="shared" si="293"/>
        <v>7.7030199955626539</v>
      </c>
      <c r="F4743" s="2">
        <f t="shared" si="294"/>
        <v>32.580248035978499</v>
      </c>
      <c r="G4743" s="2">
        <f t="shared" si="295"/>
        <v>6.9280951763025458</v>
      </c>
    </row>
    <row r="4744" spans="1:7" x14ac:dyDescent="0.25">
      <c r="A4744">
        <v>4771.165</v>
      </c>
      <c r="B4744" s="2">
        <v>70.447082519531307</v>
      </c>
      <c r="C4744" s="2">
        <v>82.974960327148395</v>
      </c>
      <c r="D4744" s="2">
        <f t="shared" si="292"/>
        <v>23.452295902724458</v>
      </c>
      <c r="E4744" s="2">
        <f t="shared" si="293"/>
        <v>7.9677237400883918</v>
      </c>
      <c r="F4744" s="2">
        <f t="shared" si="294"/>
        <v>32.324940131286972</v>
      </c>
      <c r="G4744" s="2">
        <f t="shared" si="295"/>
        <v>6.8213338105279346</v>
      </c>
    </row>
    <row r="4745" spans="1:7" x14ac:dyDescent="0.25">
      <c r="A4745">
        <v>4772.1760000000004</v>
      </c>
      <c r="B4745" s="2">
        <v>70.424514770507798</v>
      </c>
      <c r="C4745" s="2">
        <v>82.967994689941406</v>
      </c>
      <c r="D4745" s="2">
        <f t="shared" si="292"/>
        <v>24.575150731338617</v>
      </c>
      <c r="E4745" s="2">
        <f t="shared" si="293"/>
        <v>8.2463575971620369</v>
      </c>
      <c r="F4745" s="2">
        <f t="shared" si="294"/>
        <v>31.844167169739091</v>
      </c>
      <c r="G4745" s="2">
        <f t="shared" si="295"/>
        <v>6.7322141365789605</v>
      </c>
    </row>
    <row r="4746" spans="1:7" x14ac:dyDescent="0.25">
      <c r="A4746">
        <v>4773.1819999999998</v>
      </c>
      <c r="B4746" s="2">
        <v>70.555084228515597</v>
      </c>
      <c r="C4746" s="2">
        <v>83.001876831054702</v>
      </c>
      <c r="D4746" s="2">
        <f t="shared" si="292"/>
        <v>21.941648753344616</v>
      </c>
      <c r="E4746" s="2">
        <f t="shared" si="293"/>
        <v>8.6340183553424605</v>
      </c>
      <c r="F4746" s="2">
        <f t="shared" si="294"/>
        <v>31.628141652335742</v>
      </c>
      <c r="G4746" s="2">
        <f t="shared" si="295"/>
        <v>7.1817355824844133</v>
      </c>
    </row>
    <row r="4747" spans="1:7" x14ac:dyDescent="0.25">
      <c r="A4747">
        <v>4774.1819999999998</v>
      </c>
      <c r="B4747" s="2">
        <v>70.408546447753906</v>
      </c>
      <c r="C4747" s="2">
        <v>82.937591552734403</v>
      </c>
      <c r="D4747" s="2">
        <f t="shared" si="292"/>
        <v>23.074885852639255</v>
      </c>
      <c r="E4747" s="2">
        <f t="shared" si="293"/>
        <v>8.2278851624252098</v>
      </c>
      <c r="F4747" s="2">
        <f t="shared" si="294"/>
        <v>31.268242752221582</v>
      </c>
      <c r="G4747" s="2">
        <f t="shared" si="295"/>
        <v>7.8265210559191756</v>
      </c>
    </row>
    <row r="4748" spans="1:7" x14ac:dyDescent="0.25">
      <c r="A4748">
        <v>4775.1850000000004</v>
      </c>
      <c r="B4748" s="2">
        <v>70.384963989257798</v>
      </c>
      <c r="C4748" s="2">
        <v>82.869194030761705</v>
      </c>
      <c r="D4748" s="2">
        <f t="shared" si="292"/>
        <v>22.159012183372752</v>
      </c>
      <c r="E4748" s="2">
        <f t="shared" si="293"/>
        <v>7.9616704973612986</v>
      </c>
      <c r="F4748" s="2">
        <f t="shared" si="294"/>
        <v>31.161621429428052</v>
      </c>
      <c r="G4748" s="2">
        <f t="shared" si="295"/>
        <v>7.9804678417952077</v>
      </c>
    </row>
    <row r="4749" spans="1:7" x14ac:dyDescent="0.25">
      <c r="A4749">
        <v>4776.1940000000004</v>
      </c>
      <c r="B4749" s="2">
        <v>70.4554443359375</v>
      </c>
      <c r="C4749" s="2">
        <v>82.964195251464801</v>
      </c>
      <c r="D4749" s="2">
        <f t="shared" si="292"/>
        <v>22.40645963776916</v>
      </c>
      <c r="E4749" s="2">
        <f t="shared" si="293"/>
        <v>7.2860777263643213</v>
      </c>
      <c r="F4749" s="2">
        <f t="shared" si="294"/>
        <v>31.27741837430338</v>
      </c>
      <c r="G4749" s="2">
        <f t="shared" si="295"/>
        <v>8.0908319105321791</v>
      </c>
    </row>
    <row r="4750" spans="1:7" x14ac:dyDescent="0.25">
      <c r="A4750">
        <v>4777.1989999999996</v>
      </c>
      <c r="B4750" s="2">
        <v>70.3499755859375</v>
      </c>
      <c r="C4750" s="2">
        <v>82.936012268066406</v>
      </c>
      <c r="D4750" s="2">
        <f t="shared" si="292"/>
        <v>22.780515039488197</v>
      </c>
      <c r="E4750" s="2">
        <f t="shared" si="293"/>
        <v>8.9181277362699802</v>
      </c>
      <c r="F4750" s="2">
        <f t="shared" si="294"/>
        <v>31.09585453543486</v>
      </c>
      <c r="G4750" s="2">
        <f t="shared" si="295"/>
        <v>8.2793867154188057</v>
      </c>
    </row>
    <row r="4751" spans="1:7" x14ac:dyDescent="0.25">
      <c r="A4751">
        <v>4778.21</v>
      </c>
      <c r="B4751" s="2">
        <v>70.403976440429702</v>
      </c>
      <c r="C4751" s="2">
        <v>82.942024230957003</v>
      </c>
      <c r="D4751" s="2">
        <f t="shared" si="292"/>
        <v>20.769226559242277</v>
      </c>
      <c r="E4751" s="2">
        <f t="shared" si="293"/>
        <v>10.518690620770236</v>
      </c>
      <c r="F4751" s="2">
        <f t="shared" si="294"/>
        <v>30.607340163904485</v>
      </c>
      <c r="G4751" s="2">
        <f t="shared" si="295"/>
        <v>7.9027245153530821</v>
      </c>
    </row>
    <row r="4752" spans="1:7" x14ac:dyDescent="0.25">
      <c r="A4752">
        <v>4779.21</v>
      </c>
      <c r="B4752" s="2">
        <v>70.401695251464801</v>
      </c>
      <c r="C4752" s="2">
        <v>82.993324279785199</v>
      </c>
      <c r="D4752" s="2">
        <f t="shared" si="292"/>
        <v>22.256727482928675</v>
      </c>
      <c r="E4752" s="2">
        <f t="shared" si="293"/>
        <v>8.0819205437989918</v>
      </c>
      <c r="F4752" s="2">
        <f t="shared" si="294"/>
        <v>30.204733283448601</v>
      </c>
      <c r="G4752" s="2">
        <f t="shared" si="295"/>
        <v>7.8984866045295892</v>
      </c>
    </row>
    <row r="4753" spans="1:7" x14ac:dyDescent="0.25">
      <c r="A4753">
        <v>4780.2139999999999</v>
      </c>
      <c r="B4753" s="2">
        <v>70.335525512695298</v>
      </c>
      <c r="C4753" s="2">
        <v>82.94091796875</v>
      </c>
      <c r="D4753" s="2">
        <f t="shared" si="292"/>
        <v>22.723143269500206</v>
      </c>
      <c r="E4753" s="2">
        <f t="shared" si="293"/>
        <v>7.051977092487733</v>
      </c>
      <c r="F4753" s="2">
        <f t="shared" si="294"/>
        <v>30.065098044286373</v>
      </c>
      <c r="G4753" s="2">
        <f t="shared" si="295"/>
        <v>7.8530507082270411</v>
      </c>
    </row>
    <row r="4754" spans="1:7" x14ac:dyDescent="0.25">
      <c r="A4754">
        <v>4781.2150000000001</v>
      </c>
      <c r="B4754" s="2">
        <v>70.393333435058594</v>
      </c>
      <c r="C4754" s="2">
        <v>82.958969116210895</v>
      </c>
      <c r="D4754" s="2">
        <f t="shared" ref="D4754:D4817" si="296">-SLOPE(B4739:B4769,A4739:A4769)*3600</f>
        <v>24.607383473965776</v>
      </c>
      <c r="E4754" s="2">
        <f t="shared" ref="E4754:E4817" si="297">-SLOPE(C4739:C4769,A4739:A4769)*3600</f>
        <v>6.3070557375846859</v>
      </c>
      <c r="F4754" s="2">
        <f t="shared" si="294"/>
        <v>29.535760039498918</v>
      </c>
      <c r="G4754" s="2">
        <f t="shared" si="295"/>
        <v>7.7984340096137954</v>
      </c>
    </row>
    <row r="4755" spans="1:7" x14ac:dyDescent="0.25">
      <c r="A4755">
        <v>4782.223</v>
      </c>
      <c r="B4755" s="2">
        <v>70.377357482910199</v>
      </c>
      <c r="C4755" s="2">
        <v>83.032272338867202</v>
      </c>
      <c r="D4755" s="2">
        <f t="shared" si="296"/>
        <v>27.369496030969792</v>
      </c>
      <c r="E4755" s="2">
        <f t="shared" si="297"/>
        <v>5.3226696747331639</v>
      </c>
      <c r="F4755" s="2">
        <f t="shared" si="294"/>
        <v>29.007202390757531</v>
      </c>
      <c r="G4755" s="2">
        <f t="shared" si="295"/>
        <v>7.2798162463488296</v>
      </c>
    </row>
    <row r="4756" spans="1:7" x14ac:dyDescent="0.25">
      <c r="A4756">
        <v>4783.2240000000002</v>
      </c>
      <c r="B4756" s="2">
        <v>70.417160034179702</v>
      </c>
      <c r="C4756" s="2">
        <v>82.914001464843807</v>
      </c>
      <c r="D4756" s="2">
        <f t="shared" si="296"/>
        <v>31.024880101363888</v>
      </c>
      <c r="E4756" s="2">
        <f t="shared" si="297"/>
        <v>3.7039158138322037</v>
      </c>
      <c r="F4756" s="2">
        <f t="shared" si="294"/>
        <v>29.175906167119113</v>
      </c>
      <c r="G4756" s="2">
        <f t="shared" si="295"/>
        <v>7.4054922961505021</v>
      </c>
    </row>
    <row r="4757" spans="1:7" x14ac:dyDescent="0.25">
      <c r="A4757">
        <v>4784.2299999999996</v>
      </c>
      <c r="B4757" s="2">
        <v>70.444038391113295</v>
      </c>
      <c r="C4757" s="2">
        <v>82.917800903320298</v>
      </c>
      <c r="D4757" s="2">
        <f t="shared" si="296"/>
        <v>33.656961545073287</v>
      </c>
      <c r="E4757" s="2">
        <f t="shared" si="297"/>
        <v>3.6197542712132238</v>
      </c>
      <c r="F4757" s="2">
        <f t="shared" si="294"/>
        <v>29.144309423778662</v>
      </c>
      <c r="G4757" s="2">
        <f t="shared" si="295"/>
        <v>7.3947872316073866</v>
      </c>
    </row>
    <row r="4758" spans="1:7" x14ac:dyDescent="0.25">
      <c r="A4758">
        <v>4785.24</v>
      </c>
      <c r="B4758" s="2">
        <v>70.345413208007798</v>
      </c>
      <c r="C4758" s="2">
        <v>82.928726196289105</v>
      </c>
      <c r="D4758" s="2">
        <f t="shared" si="296"/>
        <v>34.095748378978932</v>
      </c>
      <c r="E4758" s="2">
        <f t="shared" si="297"/>
        <v>2.6654109847509226</v>
      </c>
      <c r="F4758" s="2">
        <f t="shared" si="294"/>
        <v>29.753217761168916</v>
      </c>
      <c r="G4758" s="2">
        <f t="shared" si="295"/>
        <v>7.5063719559393896</v>
      </c>
    </row>
    <row r="4759" spans="1:7" x14ac:dyDescent="0.25">
      <c r="A4759">
        <v>4786.2460000000001</v>
      </c>
      <c r="B4759" s="2">
        <v>70.372032165527301</v>
      </c>
      <c r="C4759" s="2">
        <v>82.962448120117202</v>
      </c>
      <c r="D4759" s="2">
        <f t="shared" si="296"/>
        <v>35.723979882232499</v>
      </c>
      <c r="E4759" s="2">
        <f t="shared" si="297"/>
        <v>3.2115325786930304</v>
      </c>
      <c r="F4759" s="2">
        <f t="shared" si="294"/>
        <v>30.269777875986019</v>
      </c>
      <c r="G4759" s="2">
        <f t="shared" si="295"/>
        <v>7.6523739284289469</v>
      </c>
    </row>
    <row r="4760" spans="1:7" x14ac:dyDescent="0.25">
      <c r="A4760">
        <v>4787.2489999999998</v>
      </c>
      <c r="B4760" s="2">
        <v>70.262001037597699</v>
      </c>
      <c r="C4760" s="2">
        <v>82.913848876953097</v>
      </c>
      <c r="D4760" s="2">
        <f t="shared" si="296"/>
        <v>34.802885065682496</v>
      </c>
      <c r="E4760" s="2">
        <f t="shared" si="297"/>
        <v>4.0352274153112537</v>
      </c>
      <c r="F4760" s="2">
        <f t="shared" si="294"/>
        <v>30.116415656582962</v>
      </c>
      <c r="G4760" s="2">
        <f t="shared" si="295"/>
        <v>7.6180450369860191</v>
      </c>
    </row>
    <row r="4761" spans="1:7" x14ac:dyDescent="0.25">
      <c r="A4761">
        <v>4788.259</v>
      </c>
      <c r="B4761" s="2">
        <v>70.351501464843807</v>
      </c>
      <c r="C4761" s="2">
        <v>82.925559997558594</v>
      </c>
      <c r="D4761" s="2">
        <f t="shared" si="296"/>
        <v>36.777630707480562</v>
      </c>
      <c r="E4761" s="2">
        <f t="shared" si="297"/>
        <v>5.2150356014651917</v>
      </c>
      <c r="F4761" s="2">
        <f t="shared" si="294"/>
        <v>29.928642400638545</v>
      </c>
      <c r="G4761" s="2">
        <f t="shared" si="295"/>
        <v>7.3188188058008743</v>
      </c>
    </row>
    <row r="4762" spans="1:7" x14ac:dyDescent="0.25">
      <c r="A4762">
        <v>4789.2719999999999</v>
      </c>
      <c r="B4762" s="2">
        <v>70.289131164550795</v>
      </c>
      <c r="C4762" s="2">
        <v>82.932212829589801</v>
      </c>
      <c r="D4762" s="2">
        <f t="shared" si="296"/>
        <v>33.715483827893415</v>
      </c>
      <c r="E4762" s="2">
        <f t="shared" si="297"/>
        <v>5.6213847135187294</v>
      </c>
      <c r="F4762" s="2">
        <f t="shared" si="294"/>
        <v>30.16891451307518</v>
      </c>
      <c r="G4762" s="2">
        <f t="shared" si="295"/>
        <v>7.0760422596107402</v>
      </c>
    </row>
    <row r="4763" spans="1:7" x14ac:dyDescent="0.25">
      <c r="A4763">
        <v>4790.277</v>
      </c>
      <c r="B4763" s="2">
        <v>70.319297790527301</v>
      </c>
      <c r="C4763" s="2">
        <v>82.923500061035199</v>
      </c>
      <c r="D4763" s="2">
        <f t="shared" si="296"/>
        <v>35.791321582497083</v>
      </c>
      <c r="E4763" s="2">
        <f t="shared" si="297"/>
        <v>5.7799417265932735</v>
      </c>
      <c r="F4763" s="2">
        <f t="shared" si="294"/>
        <v>30.108795437481934</v>
      </c>
      <c r="G4763" s="2">
        <f t="shared" si="295"/>
        <v>6.9415940931897513</v>
      </c>
    </row>
    <row r="4764" spans="1:7" x14ac:dyDescent="0.25">
      <c r="A4764">
        <v>4791.2920000000004</v>
      </c>
      <c r="B4764" s="2">
        <v>70.222709655761705</v>
      </c>
      <c r="C4764" s="2">
        <v>82.976860046386705</v>
      </c>
      <c r="D4764" s="2">
        <f t="shared" si="296"/>
        <v>37.9804019007465</v>
      </c>
      <c r="E4764" s="2">
        <f t="shared" si="297"/>
        <v>8.7618695704232241</v>
      </c>
      <c r="F4764" s="2">
        <f t="shared" si="294"/>
        <v>29.489769439686285</v>
      </c>
      <c r="G4764" s="2">
        <f t="shared" si="295"/>
        <v>6.9701084935169426</v>
      </c>
    </row>
    <row r="4765" spans="1:7" x14ac:dyDescent="0.25">
      <c r="A4765">
        <v>4792.2929999999997</v>
      </c>
      <c r="B4765" s="2">
        <v>70.256423950195298</v>
      </c>
      <c r="C4765" s="2">
        <v>82.909729003906307</v>
      </c>
      <c r="D4765" s="2">
        <f t="shared" si="296"/>
        <v>37.779369131050622</v>
      </c>
      <c r="E4765" s="2">
        <f t="shared" si="297"/>
        <v>10.960834344519334</v>
      </c>
      <c r="F4765" s="2">
        <f t="shared" si="294"/>
        <v>29.571707623474122</v>
      </c>
      <c r="G4765" s="2">
        <f t="shared" si="295"/>
        <v>7.4194266485545075</v>
      </c>
    </row>
    <row r="4766" spans="1:7" x14ac:dyDescent="0.25">
      <c r="A4766">
        <v>4793.3029999999999</v>
      </c>
      <c r="B4766" s="2">
        <v>70.272903442382798</v>
      </c>
      <c r="C4766" s="2">
        <v>82.875846862792997</v>
      </c>
      <c r="D4766" s="2">
        <f t="shared" si="296"/>
        <v>38.024286802898196</v>
      </c>
      <c r="E4766" s="2">
        <f t="shared" si="297"/>
        <v>10.334730723849951</v>
      </c>
      <c r="F4766" s="2">
        <f t="shared" si="294"/>
        <v>29.174662664659404</v>
      </c>
      <c r="G4766" s="2">
        <f t="shared" si="295"/>
        <v>7.3879733483279102</v>
      </c>
    </row>
    <row r="4767" spans="1:7" x14ac:dyDescent="0.25">
      <c r="A4767">
        <v>4794.3180000000002</v>
      </c>
      <c r="B4767" s="2">
        <v>70.252624511718807</v>
      </c>
      <c r="C4767" s="2">
        <v>82.933952331542997</v>
      </c>
      <c r="D4767" s="2">
        <f t="shared" si="296"/>
        <v>36.602943379694651</v>
      </c>
      <c r="E4767" s="2">
        <f t="shared" si="297"/>
        <v>10.669125932436135</v>
      </c>
      <c r="F4767" s="2">
        <f t="shared" si="294"/>
        <v>29.325408666032494</v>
      </c>
      <c r="G4767" s="2">
        <f t="shared" si="295"/>
        <v>7.0350350471854437</v>
      </c>
    </row>
    <row r="4768" spans="1:7" x14ac:dyDescent="0.25">
      <c r="A4768">
        <v>4795.3180000000002</v>
      </c>
      <c r="B4768" s="2">
        <v>70.244003295898395</v>
      </c>
      <c r="C4768" s="2">
        <v>82.954849243164105</v>
      </c>
      <c r="D4768" s="2">
        <f t="shared" si="296"/>
        <v>36.650893594121364</v>
      </c>
      <c r="E4768" s="2">
        <f t="shared" si="297"/>
        <v>10.635382509810823</v>
      </c>
      <c r="F4768" s="2">
        <f t="shared" si="294"/>
        <v>29.092531494171151</v>
      </c>
      <c r="G4768" s="2">
        <f t="shared" si="295"/>
        <v>6.8126967176754052</v>
      </c>
    </row>
    <row r="4769" spans="1:7" x14ac:dyDescent="0.25">
      <c r="A4769">
        <v>4796.3249999999998</v>
      </c>
      <c r="B4769" s="2">
        <v>70.177833557128906</v>
      </c>
      <c r="C4769" s="2">
        <v>82.999977111816406</v>
      </c>
      <c r="D4769" s="2">
        <f t="shared" si="296"/>
        <v>36.891656909929345</v>
      </c>
      <c r="E4769" s="2">
        <f t="shared" si="297"/>
        <v>11.145933178227081</v>
      </c>
      <c r="F4769" s="2">
        <f t="shared" ref="F4769:F4832" si="298">-SLOPE(B4739:B4799,A4739:A4799)*3600</f>
        <v>29.055026533103451</v>
      </c>
      <c r="G4769" s="2">
        <f t="shared" ref="G4769:G4832" si="299">-SLOPE(C4739:C4799,A4739:A4799)*3600</f>
        <v>7.0210393268541624</v>
      </c>
    </row>
    <row r="4770" spans="1:7" x14ac:dyDescent="0.25">
      <c r="A4770">
        <v>4797.3360000000002</v>
      </c>
      <c r="B4770" s="2">
        <v>70.2115478515625</v>
      </c>
      <c r="C4770" s="2">
        <v>82.976387023925795</v>
      </c>
      <c r="D4770" s="2">
        <f t="shared" si="296"/>
        <v>35.842541912281455</v>
      </c>
      <c r="E4770" s="2">
        <f t="shared" si="297"/>
        <v>10.214835403580039</v>
      </c>
      <c r="F4770" s="2">
        <f t="shared" si="298"/>
        <v>29.537994996391856</v>
      </c>
      <c r="G4770" s="2">
        <f t="shared" si="299"/>
        <v>6.9433096474215636</v>
      </c>
    </row>
    <row r="4771" spans="1:7" x14ac:dyDescent="0.25">
      <c r="A4771">
        <v>4798.3410000000003</v>
      </c>
      <c r="B4771" s="2">
        <v>70.184425354003906</v>
      </c>
      <c r="C4771" s="2">
        <v>82.923500061035199</v>
      </c>
      <c r="D4771" s="2">
        <f t="shared" si="296"/>
        <v>36.400347888602056</v>
      </c>
      <c r="E4771" s="2">
        <f t="shared" si="297"/>
        <v>8.5313319019369214</v>
      </c>
      <c r="F4771" s="2">
        <f t="shared" si="298"/>
        <v>30.035838815404102</v>
      </c>
      <c r="G4771" s="2">
        <f t="shared" si="299"/>
        <v>6.4669165911932325</v>
      </c>
    </row>
    <row r="4772" spans="1:7" x14ac:dyDescent="0.25">
      <c r="A4772">
        <v>4799.3500000000004</v>
      </c>
      <c r="B4772" s="2">
        <v>70.159576416015597</v>
      </c>
      <c r="C4772" s="2">
        <v>82.950103759765597</v>
      </c>
      <c r="D4772" s="2">
        <f t="shared" si="296"/>
        <v>34.504056832114578</v>
      </c>
      <c r="E4772" s="2">
        <f t="shared" si="297"/>
        <v>7.1063655334313296</v>
      </c>
      <c r="F4772" s="2">
        <f t="shared" si="298"/>
        <v>29.718084520683348</v>
      </c>
      <c r="G4772" s="2">
        <f t="shared" si="299"/>
        <v>6.4591781010166578</v>
      </c>
    </row>
    <row r="4773" spans="1:7" x14ac:dyDescent="0.25">
      <c r="A4773">
        <v>4800.3549999999996</v>
      </c>
      <c r="B4773" s="2">
        <v>70.217636108398395</v>
      </c>
      <c r="C4773" s="2">
        <v>82.953430175781307</v>
      </c>
      <c r="D4773" s="2">
        <f t="shared" si="296"/>
        <v>31.589807310364662</v>
      </c>
      <c r="E4773" s="2">
        <f t="shared" si="297"/>
        <v>8.397798442343209</v>
      </c>
      <c r="F4773" s="2">
        <f t="shared" si="298"/>
        <v>29.440503822132147</v>
      </c>
      <c r="G4773" s="2">
        <f t="shared" si="299"/>
        <v>6.3602115117345255</v>
      </c>
    </row>
    <row r="4774" spans="1:7" x14ac:dyDescent="0.25">
      <c r="A4774">
        <v>4801.366</v>
      </c>
      <c r="B4774" s="2">
        <v>70.175041198730497</v>
      </c>
      <c r="C4774" s="2">
        <v>82.873313903808594</v>
      </c>
      <c r="D4774" s="2">
        <f t="shared" si="296"/>
        <v>31.082080406213599</v>
      </c>
      <c r="E4774" s="2">
        <f t="shared" si="297"/>
        <v>8.5162178635543615</v>
      </c>
      <c r="F4774" s="2">
        <f t="shared" si="298"/>
        <v>29.071290983158189</v>
      </c>
      <c r="G4774" s="2">
        <f t="shared" si="299"/>
        <v>6.3654218895179655</v>
      </c>
    </row>
    <row r="4775" spans="1:7" x14ac:dyDescent="0.25">
      <c r="A4775">
        <v>4802.3689999999997</v>
      </c>
      <c r="B4775" s="2">
        <v>70.239692687988295</v>
      </c>
      <c r="C4775" s="2">
        <v>82.873001098632798</v>
      </c>
      <c r="D4775" s="2">
        <f t="shared" si="296"/>
        <v>29.114233574948923</v>
      </c>
      <c r="E4775" s="2">
        <f t="shared" si="297"/>
        <v>8.1621452087161703</v>
      </c>
      <c r="F4775" s="2">
        <f t="shared" si="298"/>
        <v>28.160387784109492</v>
      </c>
      <c r="G4775" s="2">
        <f t="shared" si="299"/>
        <v>6.6164089251961924</v>
      </c>
    </row>
    <row r="4776" spans="1:7" x14ac:dyDescent="0.25">
      <c r="A4776">
        <v>4803.3810000000003</v>
      </c>
      <c r="B4776" s="2">
        <v>70.115966796875</v>
      </c>
      <c r="C4776" s="2">
        <v>82.857162475585895</v>
      </c>
      <c r="D4776" s="2">
        <f t="shared" si="296"/>
        <v>30.812883805175812</v>
      </c>
      <c r="E4776" s="2">
        <f t="shared" si="297"/>
        <v>7.4000731272892999</v>
      </c>
      <c r="F4776" s="2">
        <f t="shared" si="298"/>
        <v>27.860186501506551</v>
      </c>
      <c r="G4776" s="2">
        <f t="shared" si="299"/>
        <v>6.5028583251814052</v>
      </c>
    </row>
    <row r="4777" spans="1:7" x14ac:dyDescent="0.25">
      <c r="A4777">
        <v>4804.3810000000003</v>
      </c>
      <c r="B4777" s="2">
        <v>70.189239501953097</v>
      </c>
      <c r="C4777" s="2">
        <v>82.849403381347699</v>
      </c>
      <c r="D4777" s="2">
        <f t="shared" si="296"/>
        <v>29.425632095070796</v>
      </c>
      <c r="E4777" s="2">
        <f t="shared" si="297"/>
        <v>7.1885566585082037</v>
      </c>
      <c r="F4777" s="2">
        <f t="shared" si="298"/>
        <v>26.416732854090519</v>
      </c>
      <c r="G4777" s="2">
        <f t="shared" si="299"/>
        <v>6.5640974685612861</v>
      </c>
    </row>
    <row r="4778" spans="1:7" x14ac:dyDescent="0.25">
      <c r="A4778">
        <v>4805.3810000000003</v>
      </c>
      <c r="B4778" s="2">
        <v>70.083518981933594</v>
      </c>
      <c r="C4778" s="2">
        <v>82.919227600097699</v>
      </c>
      <c r="D4778" s="2">
        <f t="shared" si="296"/>
        <v>29.259923338375373</v>
      </c>
      <c r="E4778" s="2">
        <f t="shared" si="297"/>
        <v>7.2109395484669543</v>
      </c>
      <c r="F4778" s="2">
        <f t="shared" si="298"/>
        <v>26.140334353081425</v>
      </c>
      <c r="G4778" s="2">
        <f t="shared" si="299"/>
        <v>6.5680139196641605</v>
      </c>
    </row>
    <row r="4779" spans="1:7" x14ac:dyDescent="0.25">
      <c r="A4779">
        <v>4806.3950000000004</v>
      </c>
      <c r="B4779" s="2">
        <v>70.081741333007798</v>
      </c>
      <c r="C4779" s="2">
        <v>82.860328674316406</v>
      </c>
      <c r="D4779" s="2">
        <f t="shared" si="296"/>
        <v>26.834291849022222</v>
      </c>
      <c r="E4779" s="2">
        <f t="shared" si="297"/>
        <v>7.2266362500286601</v>
      </c>
      <c r="F4779" s="2">
        <f t="shared" si="298"/>
        <v>25.468473087403879</v>
      </c>
      <c r="G4779" s="2">
        <f t="shared" si="299"/>
        <v>6.6259737938404131</v>
      </c>
    </row>
    <row r="4780" spans="1:7" x14ac:dyDescent="0.25">
      <c r="A4780">
        <v>4807.3969999999999</v>
      </c>
      <c r="B4780" s="2">
        <v>70.096954345703097</v>
      </c>
      <c r="C4780" s="2">
        <v>82.794624328613295</v>
      </c>
      <c r="D4780" s="2">
        <f t="shared" si="296"/>
        <v>27.994368672426454</v>
      </c>
      <c r="E4780" s="2">
        <f t="shared" si="297"/>
        <v>6.7993521113887709</v>
      </c>
      <c r="F4780" s="2">
        <f t="shared" si="298"/>
        <v>25.083856246110575</v>
      </c>
      <c r="G4780" s="2">
        <f t="shared" si="299"/>
        <v>6.1797420202888267</v>
      </c>
    </row>
    <row r="4781" spans="1:7" x14ac:dyDescent="0.25">
      <c r="A4781">
        <v>4808.4040000000005</v>
      </c>
      <c r="B4781" s="2">
        <v>70.164901733398395</v>
      </c>
      <c r="C4781" s="2">
        <v>82.944084167480497</v>
      </c>
      <c r="D4781" s="2">
        <f t="shared" si="296"/>
        <v>28.196403199270669</v>
      </c>
      <c r="E4781" s="2">
        <f t="shared" si="297"/>
        <v>6.6666403084293462</v>
      </c>
      <c r="F4781" s="2">
        <f t="shared" si="298"/>
        <v>24.874510552900475</v>
      </c>
      <c r="G4781" s="2">
        <f t="shared" si="299"/>
        <v>6.4633305278899353</v>
      </c>
    </row>
    <row r="4782" spans="1:7" x14ac:dyDescent="0.25">
      <c r="A4782">
        <v>4809.4129999999996</v>
      </c>
      <c r="B4782" s="2">
        <v>70.1719970703125</v>
      </c>
      <c r="C4782" s="2">
        <v>82.893737792968807</v>
      </c>
      <c r="D4782" s="2">
        <f t="shared" si="296"/>
        <v>26.74647861090061</v>
      </c>
      <c r="E4782" s="2">
        <f t="shared" si="297"/>
        <v>8.6822116827301326</v>
      </c>
      <c r="F4782" s="2">
        <f t="shared" si="298"/>
        <v>23.757409501074541</v>
      </c>
      <c r="G4782" s="2">
        <f t="shared" si="299"/>
        <v>6.1621021233637494</v>
      </c>
    </row>
    <row r="4783" spans="1:7" x14ac:dyDescent="0.25">
      <c r="A4783">
        <v>4810.4139999999998</v>
      </c>
      <c r="B4783" s="2">
        <v>70.091125488281307</v>
      </c>
      <c r="C4783" s="2">
        <v>82.852890014648395</v>
      </c>
      <c r="D4783" s="2">
        <f t="shared" si="296"/>
        <v>25.155549395438136</v>
      </c>
      <c r="E4783" s="2">
        <f t="shared" si="297"/>
        <v>7.9602967290733</v>
      </c>
      <c r="F4783" s="2">
        <f t="shared" si="298"/>
        <v>22.481760841612434</v>
      </c>
      <c r="G4783" s="2">
        <f t="shared" si="299"/>
        <v>5.6529493978108754</v>
      </c>
    </row>
    <row r="4784" spans="1:7" x14ac:dyDescent="0.25">
      <c r="A4784">
        <v>4811.415</v>
      </c>
      <c r="B4784" s="2">
        <v>70.132194519042997</v>
      </c>
      <c r="C4784" s="2">
        <v>82.874267578125</v>
      </c>
      <c r="D4784" s="2">
        <f t="shared" si="296"/>
        <v>24.206477665848066</v>
      </c>
      <c r="E4784" s="2">
        <f t="shared" si="297"/>
        <v>7.1337842137772647</v>
      </c>
      <c r="F4784" s="2">
        <f t="shared" si="298"/>
        <v>21.997801577721923</v>
      </c>
      <c r="G4784" s="2">
        <f t="shared" si="299"/>
        <v>6.0740437710157575</v>
      </c>
    </row>
    <row r="4785" spans="1:7" x14ac:dyDescent="0.25">
      <c r="A4785">
        <v>4812.42</v>
      </c>
      <c r="B4785" s="2">
        <v>70.116729736328097</v>
      </c>
      <c r="C4785" s="2">
        <v>82.917327880859403</v>
      </c>
      <c r="D4785" s="2">
        <f t="shared" si="296"/>
        <v>24.80017312874844</v>
      </c>
      <c r="E4785" s="2">
        <f t="shared" si="297"/>
        <v>4.9147487642938312</v>
      </c>
      <c r="F4785" s="2">
        <f t="shared" si="298"/>
        <v>21.509400709311496</v>
      </c>
      <c r="G4785" s="2">
        <f t="shared" si="299"/>
        <v>5.8845463799808524</v>
      </c>
    </row>
    <row r="4786" spans="1:7" x14ac:dyDescent="0.25">
      <c r="A4786">
        <v>4813.4269999999997</v>
      </c>
      <c r="B4786" s="2">
        <v>70.040924072265597</v>
      </c>
      <c r="C4786" s="2">
        <v>82.87109375</v>
      </c>
      <c r="D4786" s="2">
        <f t="shared" si="296"/>
        <v>24.15252499450925</v>
      </c>
      <c r="E4786" s="2">
        <f t="shared" si="297"/>
        <v>3.344333324117394</v>
      </c>
      <c r="F4786" s="2">
        <f t="shared" si="298"/>
        <v>20.990962641370238</v>
      </c>
      <c r="G4786" s="2">
        <f t="shared" si="299"/>
        <v>5.1562305569988789</v>
      </c>
    </row>
    <row r="4787" spans="1:7" x14ac:dyDescent="0.25">
      <c r="A4787">
        <v>4814.4340000000002</v>
      </c>
      <c r="B4787" s="2">
        <v>70.089599609375</v>
      </c>
      <c r="C4787" s="2">
        <v>82.974639892578097</v>
      </c>
      <c r="D4787" s="2">
        <f t="shared" si="296"/>
        <v>22.245933693211125</v>
      </c>
      <c r="E4787" s="2">
        <f t="shared" si="297"/>
        <v>2.5356107709866404</v>
      </c>
      <c r="F4787" s="2">
        <f t="shared" si="298"/>
        <v>20.076553055534291</v>
      </c>
      <c r="G4787" s="2">
        <f t="shared" si="299"/>
        <v>4.97119331018874</v>
      </c>
    </row>
    <row r="4788" spans="1:7" x14ac:dyDescent="0.25">
      <c r="A4788">
        <v>4815.4449999999997</v>
      </c>
      <c r="B4788" s="2">
        <v>70.086051940917997</v>
      </c>
      <c r="C4788" s="2">
        <v>82.848930358886705</v>
      </c>
      <c r="D4788" s="2">
        <f t="shared" si="296"/>
        <v>21.707459293178552</v>
      </c>
      <c r="E4788" s="2">
        <f t="shared" si="297"/>
        <v>1.5277150304657601</v>
      </c>
      <c r="F4788" s="2">
        <f t="shared" si="298"/>
        <v>19.25566988717793</v>
      </c>
      <c r="G4788" s="2">
        <f t="shared" si="299"/>
        <v>5.3395124212939082</v>
      </c>
    </row>
    <row r="4789" spans="1:7" x14ac:dyDescent="0.25">
      <c r="A4789">
        <v>4816.45</v>
      </c>
      <c r="B4789" s="2">
        <v>70.056137084960895</v>
      </c>
      <c r="C4789" s="2">
        <v>82.886932373046903</v>
      </c>
      <c r="D4789" s="2">
        <f t="shared" si="296"/>
        <v>19.020363139167888</v>
      </c>
      <c r="E4789" s="2">
        <f t="shared" si="297"/>
        <v>0.9832065581279068</v>
      </c>
      <c r="F4789" s="2">
        <f t="shared" si="298"/>
        <v>18.666316026380667</v>
      </c>
      <c r="G4789" s="2">
        <f t="shared" si="299"/>
        <v>5.5280230407186268</v>
      </c>
    </row>
    <row r="4790" spans="1:7" x14ac:dyDescent="0.25">
      <c r="A4790">
        <v>4817.4589999999998</v>
      </c>
      <c r="B4790" s="2">
        <v>70.075912475585895</v>
      </c>
      <c r="C4790" s="2">
        <v>82.869987487792997</v>
      </c>
      <c r="D4790" s="2">
        <f t="shared" si="296"/>
        <v>16.061866913270556</v>
      </c>
      <c r="E4790" s="2">
        <f t="shared" si="297"/>
        <v>2.734900475798804</v>
      </c>
      <c r="F4790" s="2">
        <f t="shared" si="298"/>
        <v>17.979976564309091</v>
      </c>
      <c r="G4790" s="2">
        <f t="shared" si="299"/>
        <v>5.5729007889481252</v>
      </c>
    </row>
    <row r="4791" spans="1:7" x14ac:dyDescent="0.25">
      <c r="A4791">
        <v>4818.4639999999999</v>
      </c>
      <c r="B4791" s="2">
        <v>70.004165649414105</v>
      </c>
      <c r="C4791" s="2">
        <v>82.934585571289105</v>
      </c>
      <c r="D4791" s="2">
        <f t="shared" si="296"/>
        <v>13.584732056137115</v>
      </c>
      <c r="E4791" s="2">
        <f t="shared" si="297"/>
        <v>2.9694943043803095</v>
      </c>
      <c r="F4791" s="2">
        <f t="shared" si="298"/>
        <v>18.211696350539338</v>
      </c>
      <c r="G4791" s="2">
        <f t="shared" si="299"/>
        <v>6.0286442099156936</v>
      </c>
    </row>
    <row r="4792" spans="1:7" x14ac:dyDescent="0.25">
      <c r="A4792">
        <v>4819.4650000000001</v>
      </c>
      <c r="B4792" s="2">
        <v>70.034080505371094</v>
      </c>
      <c r="C4792" s="2">
        <v>82.898010253906307</v>
      </c>
      <c r="D4792" s="2">
        <f t="shared" si="296"/>
        <v>12.49310403459614</v>
      </c>
      <c r="E4792" s="2">
        <f t="shared" si="297"/>
        <v>5.0584600520653815</v>
      </c>
      <c r="F4792" s="2">
        <f t="shared" si="298"/>
        <v>17.330617719535049</v>
      </c>
      <c r="G4792" s="2">
        <f t="shared" si="299"/>
        <v>5.9579754550986497</v>
      </c>
    </row>
    <row r="4793" spans="1:7" x14ac:dyDescent="0.25">
      <c r="A4793">
        <v>4820.4780000000001</v>
      </c>
      <c r="B4793" s="2">
        <v>70.022926330566406</v>
      </c>
      <c r="C4793" s="2">
        <v>82.878219604492202</v>
      </c>
      <c r="D4793" s="2">
        <f t="shared" si="296"/>
        <v>11.163827521117085</v>
      </c>
      <c r="E4793" s="2">
        <f t="shared" si="297"/>
        <v>5.7328426810578685</v>
      </c>
      <c r="F4793" s="2">
        <f t="shared" si="298"/>
        <v>17.056665977941556</v>
      </c>
      <c r="G4793" s="2">
        <f t="shared" si="299"/>
        <v>6.126905579667751</v>
      </c>
    </row>
    <row r="4794" spans="1:7" x14ac:dyDescent="0.25">
      <c r="A4794">
        <v>4821.482</v>
      </c>
      <c r="B4794" s="2">
        <v>70.077430725097699</v>
      </c>
      <c r="C4794" s="2">
        <v>82.884239196777301</v>
      </c>
      <c r="D4794" s="2">
        <f t="shared" si="296"/>
        <v>10.260133341179706</v>
      </c>
      <c r="E4794" s="2">
        <f t="shared" si="297"/>
        <v>3.546614177276004</v>
      </c>
      <c r="F4794" s="2">
        <f t="shared" si="298"/>
        <v>16.894290996348015</v>
      </c>
      <c r="G4794" s="2">
        <f t="shared" si="299"/>
        <v>6.2974519970676921</v>
      </c>
    </row>
    <row r="4795" spans="1:7" x14ac:dyDescent="0.25">
      <c r="A4795">
        <v>4822.4930000000004</v>
      </c>
      <c r="B4795" s="2">
        <v>69.998588562011705</v>
      </c>
      <c r="C4795" s="2">
        <v>82.845130920410199</v>
      </c>
      <c r="D4795" s="2">
        <f t="shared" si="296"/>
        <v>12.28440277298124</v>
      </c>
      <c r="E4795" s="2">
        <f t="shared" si="297"/>
        <v>2.8926837193102473</v>
      </c>
      <c r="F4795" s="2">
        <f t="shared" si="298"/>
        <v>16.719022136871043</v>
      </c>
      <c r="G4795" s="2">
        <f t="shared" si="299"/>
        <v>6.3112489271811931</v>
      </c>
    </row>
    <row r="4796" spans="1:7" x14ac:dyDescent="0.25">
      <c r="A4796">
        <v>4823.4979999999996</v>
      </c>
      <c r="B4796" s="2">
        <v>69.991996765136705</v>
      </c>
      <c r="C4796" s="2">
        <v>82.894371032714801</v>
      </c>
      <c r="D4796" s="2">
        <f t="shared" si="296"/>
        <v>12.435292265010174</v>
      </c>
      <c r="E4796" s="2">
        <f t="shared" si="297"/>
        <v>6.0298362279282198</v>
      </c>
      <c r="F4796" s="2">
        <f t="shared" si="298"/>
        <v>16.43113679394169</v>
      </c>
      <c r="G4796" s="2">
        <f t="shared" si="299"/>
        <v>6.2967541202746062</v>
      </c>
    </row>
    <row r="4797" spans="1:7" x14ac:dyDescent="0.25">
      <c r="A4797">
        <v>4824.5050000000001</v>
      </c>
      <c r="B4797" s="2">
        <v>70.033065795898395</v>
      </c>
      <c r="C4797" s="2">
        <v>82.830245971679702</v>
      </c>
      <c r="D4797" s="2">
        <f t="shared" si="296"/>
        <v>8.876989554348981</v>
      </c>
      <c r="E4797" s="2">
        <f t="shared" si="297"/>
        <v>3.7349589568546535</v>
      </c>
      <c r="F4797" s="2">
        <f t="shared" si="298"/>
        <v>15.950937440956126</v>
      </c>
      <c r="G4797" s="2">
        <f t="shared" si="299"/>
        <v>6.7790608155177239</v>
      </c>
    </row>
    <row r="4798" spans="1:7" x14ac:dyDescent="0.25">
      <c r="A4798">
        <v>4825.5050000000001</v>
      </c>
      <c r="B4798" s="2">
        <v>70.045234680175795</v>
      </c>
      <c r="C4798" s="2">
        <v>82.891677856445298</v>
      </c>
      <c r="D4798" s="2">
        <f t="shared" si="296"/>
        <v>4.6220742025588493</v>
      </c>
      <c r="E4798" s="2">
        <f t="shared" si="297"/>
        <v>2.9335747679487043</v>
      </c>
      <c r="F4798" s="2">
        <f t="shared" si="298"/>
        <v>15.355578162521089</v>
      </c>
      <c r="G4798" s="2">
        <f t="shared" si="299"/>
        <v>6.5035383230487227</v>
      </c>
    </row>
    <row r="4799" spans="1:7" x14ac:dyDescent="0.25">
      <c r="A4799">
        <v>4826.5060000000003</v>
      </c>
      <c r="B4799" s="2">
        <v>70.011009216308594</v>
      </c>
      <c r="C4799" s="2">
        <v>82.871414184570298</v>
      </c>
      <c r="D4799" s="2">
        <f t="shared" si="296"/>
        <v>3.9030506212541578</v>
      </c>
      <c r="E4799" s="2">
        <f t="shared" si="297"/>
        <v>5.5265311440692919</v>
      </c>
      <c r="F4799" s="2">
        <f t="shared" si="298"/>
        <v>14.325632323396743</v>
      </c>
      <c r="G4799" s="2">
        <f t="shared" si="299"/>
        <v>6.1876856668333007</v>
      </c>
    </row>
    <row r="4800" spans="1:7" x14ac:dyDescent="0.25">
      <c r="A4800">
        <v>4827.5129999999999</v>
      </c>
      <c r="B4800" s="2">
        <v>69.994781494140597</v>
      </c>
      <c r="C4800" s="2">
        <v>82.882019042968807</v>
      </c>
      <c r="D4800" s="2">
        <f t="shared" si="296"/>
        <v>3.6500540515778384</v>
      </c>
      <c r="E4800" s="2">
        <f t="shared" si="297"/>
        <v>5.7103400058313305</v>
      </c>
      <c r="F4800" s="2">
        <f t="shared" si="298"/>
        <v>13.968832633564544</v>
      </c>
      <c r="G4800" s="2">
        <f t="shared" si="299"/>
        <v>5.6302412744304151</v>
      </c>
    </row>
    <row r="4801" spans="1:7" x14ac:dyDescent="0.25">
      <c r="A4801">
        <v>4828.5209999999997</v>
      </c>
      <c r="B4801" s="2">
        <v>70.00390625</v>
      </c>
      <c r="C4801" s="2">
        <v>82.869354248046903</v>
      </c>
      <c r="D4801" s="2">
        <f t="shared" si="296"/>
        <v>3.3514308956187042</v>
      </c>
      <c r="E4801" s="2">
        <f t="shared" si="297"/>
        <v>4.5384931925609679</v>
      </c>
      <c r="F4801" s="2">
        <f t="shared" si="298"/>
        <v>13.366956096782058</v>
      </c>
      <c r="G4801" s="2">
        <f t="shared" si="299"/>
        <v>5.3214088057222835</v>
      </c>
    </row>
    <row r="4802" spans="1:7" x14ac:dyDescent="0.25">
      <c r="A4802">
        <v>4829.5259999999998</v>
      </c>
      <c r="B4802" s="2">
        <v>70.077178955078097</v>
      </c>
      <c r="C4802" s="2">
        <v>82.883445739746094</v>
      </c>
      <c r="D4802" s="2">
        <f t="shared" si="296"/>
        <v>4.2708443255292199</v>
      </c>
      <c r="E4802" s="2">
        <f t="shared" si="297"/>
        <v>3.9161974269143185</v>
      </c>
      <c r="F4802" s="2">
        <f t="shared" si="298"/>
        <v>12.947283777451892</v>
      </c>
      <c r="G4802" s="2">
        <f t="shared" si="299"/>
        <v>5.1792461744505642</v>
      </c>
    </row>
    <row r="4803" spans="1:7" x14ac:dyDescent="0.25">
      <c r="A4803">
        <v>4830.53</v>
      </c>
      <c r="B4803" s="2">
        <v>70.033317565917997</v>
      </c>
      <c r="C4803" s="2">
        <v>82.861595153808594</v>
      </c>
      <c r="D4803" s="2">
        <f t="shared" si="296"/>
        <v>5.2611461484169908</v>
      </c>
      <c r="E4803" s="2">
        <f t="shared" si="297"/>
        <v>3.1513787144265422</v>
      </c>
      <c r="F4803" s="2">
        <f t="shared" si="298"/>
        <v>12.78478276093848</v>
      </c>
      <c r="G4803" s="2">
        <f t="shared" si="299"/>
        <v>5.4931713072871498</v>
      </c>
    </row>
    <row r="4804" spans="1:7" x14ac:dyDescent="0.25">
      <c r="A4804">
        <v>4831.5360000000001</v>
      </c>
      <c r="B4804" s="2">
        <v>70.062225341796903</v>
      </c>
      <c r="C4804" s="2">
        <v>82.830726623535199</v>
      </c>
      <c r="D4804" s="2">
        <f t="shared" si="296"/>
        <v>5.1491504507002057</v>
      </c>
      <c r="E4804" s="2">
        <f t="shared" si="297"/>
        <v>4.6836036440761752</v>
      </c>
      <c r="F4804" s="2">
        <f t="shared" si="298"/>
        <v>12.511268995015504</v>
      </c>
      <c r="G4804" s="2">
        <f t="shared" si="299"/>
        <v>4.9463971452630728</v>
      </c>
    </row>
    <row r="4805" spans="1:7" x14ac:dyDescent="0.25">
      <c r="A4805">
        <v>4832.5360000000001</v>
      </c>
      <c r="B4805" s="2">
        <v>70.109886169433594</v>
      </c>
      <c r="C4805" s="2">
        <v>82.801910400390597</v>
      </c>
      <c r="D4805" s="2">
        <f t="shared" si="296"/>
        <v>6.0638123302829223</v>
      </c>
      <c r="E4805" s="2">
        <f t="shared" si="297"/>
        <v>5.579680143815656</v>
      </c>
      <c r="F4805" s="2">
        <f t="shared" si="298"/>
        <v>11.861299083307717</v>
      </c>
      <c r="G4805" s="2">
        <f t="shared" si="299"/>
        <v>4.7448589881965972</v>
      </c>
    </row>
    <row r="4806" spans="1:7" x14ac:dyDescent="0.25">
      <c r="A4806">
        <v>4833.5370000000003</v>
      </c>
      <c r="B4806" s="2">
        <v>70.014305114746094</v>
      </c>
      <c r="C4806" s="2">
        <v>82.867614746093807</v>
      </c>
      <c r="D4806" s="2">
        <f t="shared" si="296"/>
        <v>7.7127529242550015</v>
      </c>
      <c r="E4806" s="2">
        <f t="shared" si="297"/>
        <v>7.3400038852341476</v>
      </c>
      <c r="F4806" s="2">
        <f t="shared" si="298"/>
        <v>11.332701366796382</v>
      </c>
      <c r="G4806" s="2">
        <f t="shared" si="299"/>
        <v>5.1691906783980421</v>
      </c>
    </row>
    <row r="4807" spans="1:7" x14ac:dyDescent="0.25">
      <c r="A4807">
        <v>4834.5370000000003</v>
      </c>
      <c r="B4807" s="2">
        <v>70.067291259765597</v>
      </c>
      <c r="C4807" s="2">
        <v>82.798423767089801</v>
      </c>
      <c r="D4807" s="2">
        <f t="shared" si="296"/>
        <v>8.7791597966398562</v>
      </c>
      <c r="E4807" s="2">
        <f t="shared" si="297"/>
        <v>5.8257326346992331</v>
      </c>
      <c r="F4807" s="2">
        <f t="shared" si="298"/>
        <v>11.046860479133814</v>
      </c>
      <c r="G4807" s="2">
        <f t="shared" si="299"/>
        <v>5.1893013222766111</v>
      </c>
    </row>
    <row r="4808" spans="1:7" x14ac:dyDescent="0.25">
      <c r="A4808">
        <v>4835.5360000000001</v>
      </c>
      <c r="B4808" s="2">
        <v>69.996810913085895</v>
      </c>
      <c r="C4808" s="2">
        <v>82.868247985839801</v>
      </c>
      <c r="D4808" s="2">
        <f t="shared" si="296"/>
        <v>10.320645176750634</v>
      </c>
      <c r="E4808" s="2">
        <f t="shared" si="297"/>
        <v>6.1565489243951417</v>
      </c>
      <c r="F4808" s="2">
        <f t="shared" si="298"/>
        <v>10.57278905458846</v>
      </c>
      <c r="G4808" s="2">
        <f t="shared" si="299"/>
        <v>5.4194676319537898</v>
      </c>
    </row>
    <row r="4809" spans="1:7" x14ac:dyDescent="0.25">
      <c r="A4809">
        <v>4836.5460000000003</v>
      </c>
      <c r="B4809" s="2">
        <v>70.077178955078097</v>
      </c>
      <c r="C4809" s="2">
        <v>82.927146911621094</v>
      </c>
      <c r="D4809" s="2">
        <f t="shared" si="296"/>
        <v>13.31067997670187</v>
      </c>
      <c r="E4809" s="2">
        <f t="shared" si="297"/>
        <v>6.70651214678389</v>
      </c>
      <c r="F4809" s="2">
        <f t="shared" si="298"/>
        <v>11.146149975138842</v>
      </c>
      <c r="G4809" s="2">
        <f t="shared" si="299"/>
        <v>5.0953391297636781</v>
      </c>
    </row>
    <row r="4810" spans="1:7" x14ac:dyDescent="0.25">
      <c r="A4810">
        <v>4837.5550000000003</v>
      </c>
      <c r="B4810" s="2">
        <v>69.943313598632798</v>
      </c>
      <c r="C4810" s="2">
        <v>82.919700622558594</v>
      </c>
      <c r="D4810" s="2">
        <f t="shared" si="296"/>
        <v>12.935201315647701</v>
      </c>
      <c r="E4810" s="2">
        <f t="shared" si="297"/>
        <v>7.6935500033472577</v>
      </c>
      <c r="F4810" s="2">
        <f t="shared" si="298"/>
        <v>10.869948381997261</v>
      </c>
      <c r="G4810" s="2">
        <f t="shared" si="299"/>
        <v>5.5111482296611412</v>
      </c>
    </row>
    <row r="4811" spans="1:7" x14ac:dyDescent="0.25">
      <c r="A4811">
        <v>4838.5590000000002</v>
      </c>
      <c r="B4811" s="2">
        <v>70.004417419433594</v>
      </c>
      <c r="C4811" s="2">
        <v>82.818695068359403</v>
      </c>
      <c r="D4811" s="2">
        <f t="shared" si="296"/>
        <v>14.715701917114488</v>
      </c>
      <c r="E4811" s="2">
        <f t="shared" si="297"/>
        <v>7.9602367822160582</v>
      </c>
      <c r="F4811" s="2">
        <f t="shared" si="298"/>
        <v>10.546090608469385</v>
      </c>
      <c r="G4811" s="2">
        <f t="shared" si="299"/>
        <v>6.7097386695410766</v>
      </c>
    </row>
    <row r="4812" spans="1:7" x14ac:dyDescent="0.25">
      <c r="A4812">
        <v>4839.5720000000001</v>
      </c>
      <c r="B4812" s="2">
        <v>70.096954345703097</v>
      </c>
      <c r="C4812" s="2">
        <v>82.911628723144503</v>
      </c>
      <c r="D4812" s="2">
        <f t="shared" si="296"/>
        <v>16.418506101907418</v>
      </c>
      <c r="E4812" s="2">
        <f t="shared" si="297"/>
        <v>8.2707068650695756</v>
      </c>
      <c r="F4812" s="2">
        <f t="shared" si="298"/>
        <v>10.199215504410954</v>
      </c>
      <c r="G4812" s="2">
        <f t="shared" si="299"/>
        <v>6.2391719512926427</v>
      </c>
    </row>
    <row r="4813" spans="1:7" x14ac:dyDescent="0.25">
      <c r="A4813">
        <v>4840.5820000000003</v>
      </c>
      <c r="B4813" s="2">
        <v>70.116981506347699</v>
      </c>
      <c r="C4813" s="2">
        <v>82.894210815429702</v>
      </c>
      <c r="D4813" s="2">
        <f t="shared" si="296"/>
        <v>16.440204761619416</v>
      </c>
      <c r="E4813" s="2">
        <f t="shared" si="297"/>
        <v>8.3761535477901319</v>
      </c>
      <c r="F4813" s="2">
        <f t="shared" si="298"/>
        <v>9.6386861639596599</v>
      </c>
      <c r="G4813" s="2">
        <f t="shared" si="299"/>
        <v>6.2147692035062008</v>
      </c>
    </row>
    <row r="4814" spans="1:7" x14ac:dyDescent="0.25">
      <c r="A4814">
        <v>4841.5910000000003</v>
      </c>
      <c r="B4814" s="2">
        <v>70.036361694335895</v>
      </c>
      <c r="C4814" s="2">
        <v>82.781166076660199</v>
      </c>
      <c r="D4814" s="2">
        <f t="shared" si="296"/>
        <v>14.445839290933741</v>
      </c>
      <c r="E4814" s="2">
        <f t="shared" si="297"/>
        <v>7.4780638727861675</v>
      </c>
      <c r="F4814" s="2">
        <f t="shared" si="298"/>
        <v>9.6548531883574196</v>
      </c>
      <c r="G4814" s="2">
        <f t="shared" si="299"/>
        <v>6.7365316521789493</v>
      </c>
    </row>
    <row r="4815" spans="1:7" x14ac:dyDescent="0.25">
      <c r="A4815">
        <v>4842.6000000000004</v>
      </c>
      <c r="B4815" s="2">
        <v>69.967399597167997</v>
      </c>
      <c r="C4815" s="2">
        <v>82.864761352539105</v>
      </c>
      <c r="D4815" s="2">
        <f t="shared" si="296"/>
        <v>14.463626683748695</v>
      </c>
      <c r="E4815" s="2">
        <f t="shared" si="297"/>
        <v>7.1432217464517009</v>
      </c>
      <c r="F4815" s="2">
        <f t="shared" si="298"/>
        <v>9.5965543384524921</v>
      </c>
      <c r="G4815" s="2">
        <f t="shared" si="299"/>
        <v>7.2344694332332713</v>
      </c>
    </row>
    <row r="4816" spans="1:7" x14ac:dyDescent="0.25">
      <c r="A4816">
        <v>4843.6040000000003</v>
      </c>
      <c r="B4816" s="2">
        <v>69.975006103515597</v>
      </c>
      <c r="C4816" s="2">
        <v>82.880752563476605</v>
      </c>
      <c r="D4816" s="2">
        <f t="shared" si="296"/>
        <v>14.77440708094479</v>
      </c>
      <c r="E4816" s="2">
        <f t="shared" si="297"/>
        <v>7.0474933986072239</v>
      </c>
      <c r="F4816" s="2">
        <f t="shared" si="298"/>
        <v>9.4799150272092412</v>
      </c>
      <c r="G4816" s="2">
        <f t="shared" si="299"/>
        <v>6.6479886374997523</v>
      </c>
    </row>
    <row r="4817" spans="1:7" x14ac:dyDescent="0.25">
      <c r="A4817">
        <v>4844.6059999999998</v>
      </c>
      <c r="B4817" s="2">
        <v>69.990219116210895</v>
      </c>
      <c r="C4817" s="2">
        <v>82.902290344238295</v>
      </c>
      <c r="D4817" s="2">
        <f t="shared" si="296"/>
        <v>15.11051137510357</v>
      </c>
      <c r="E4817" s="2">
        <f t="shared" si="297"/>
        <v>6.7110165086152822</v>
      </c>
      <c r="F4817" s="2">
        <f t="shared" si="298"/>
        <v>10.031633297273743</v>
      </c>
      <c r="G4817" s="2">
        <f t="shared" si="299"/>
        <v>6.5405666832524343</v>
      </c>
    </row>
    <row r="4818" spans="1:7" x14ac:dyDescent="0.25">
      <c r="A4818">
        <v>4845.6170000000002</v>
      </c>
      <c r="B4818" s="2">
        <v>69.931655883789105</v>
      </c>
      <c r="C4818" s="2">
        <v>82.800483703613295</v>
      </c>
      <c r="D4818" s="2">
        <f t="shared" ref="D4818:D4881" si="300">-SLOPE(B4803:B4833,A4803:A4833)*3600</f>
        <v>14.289857089043263</v>
      </c>
      <c r="E4818" s="2">
        <f t="shared" ref="E4818:E4881" si="301">-SLOPE(C4803:C4833,A4803:A4833)*3600</f>
        <v>8.3883483968295121</v>
      </c>
      <c r="F4818" s="2">
        <f t="shared" si="298"/>
        <v>10.075757468960015</v>
      </c>
      <c r="G4818" s="2">
        <f t="shared" si="299"/>
        <v>5.9963921517616594</v>
      </c>
    </row>
    <row r="4819" spans="1:7" x14ac:dyDescent="0.25">
      <c r="A4819">
        <v>4846.62</v>
      </c>
      <c r="B4819" s="2">
        <v>69.975769042968807</v>
      </c>
      <c r="C4819" s="2">
        <v>82.816947937011705</v>
      </c>
      <c r="D4819" s="2">
        <f t="shared" si="300"/>
        <v>15.317005352781418</v>
      </c>
      <c r="E4819" s="2">
        <f t="shared" si="301"/>
        <v>7.2946630405545099</v>
      </c>
      <c r="F4819" s="2">
        <f t="shared" si="298"/>
        <v>9.8275458412232393</v>
      </c>
      <c r="G4819" s="2">
        <f t="shared" si="299"/>
        <v>6.1672486883328714</v>
      </c>
    </row>
    <row r="4820" spans="1:7" x14ac:dyDescent="0.25">
      <c r="A4820">
        <v>4847.6329999999998</v>
      </c>
      <c r="B4820" s="2">
        <v>69.952949523925795</v>
      </c>
      <c r="C4820" s="2">
        <v>82.803649902343807</v>
      </c>
      <c r="D4820" s="2">
        <f t="shared" si="300"/>
        <v>13.332289330665985</v>
      </c>
      <c r="E4820" s="2">
        <f t="shared" si="301"/>
        <v>6.49989904455217</v>
      </c>
      <c r="F4820" s="2">
        <f t="shared" si="298"/>
        <v>9.8353865292730429</v>
      </c>
      <c r="G4820" s="2">
        <f t="shared" si="299"/>
        <v>6.225918371889521</v>
      </c>
    </row>
    <row r="4821" spans="1:7" x14ac:dyDescent="0.25">
      <c r="A4821">
        <v>4848.6360000000004</v>
      </c>
      <c r="B4821" s="2">
        <v>69.891090393066406</v>
      </c>
      <c r="C4821" s="2">
        <v>82.776260375976605</v>
      </c>
      <c r="D4821" s="2">
        <f t="shared" si="300"/>
        <v>12.187982181121257</v>
      </c>
      <c r="E4821" s="2">
        <f t="shared" si="301"/>
        <v>8.8044952118028927</v>
      </c>
      <c r="F4821" s="2">
        <f t="shared" si="298"/>
        <v>10.082031575888037</v>
      </c>
      <c r="G4821" s="2">
        <f t="shared" si="299"/>
        <v>6.2378807940889649</v>
      </c>
    </row>
    <row r="4822" spans="1:7" x14ac:dyDescent="0.25">
      <c r="A4822">
        <v>4849.6450000000004</v>
      </c>
      <c r="B4822" s="2">
        <v>69.982109069824205</v>
      </c>
      <c r="C4822" s="2">
        <v>82.852256774902301</v>
      </c>
      <c r="D4822" s="2">
        <f t="shared" si="300"/>
        <v>11.354386447750983</v>
      </c>
      <c r="E4822" s="2">
        <f t="shared" si="301"/>
        <v>7.7304631411112714</v>
      </c>
      <c r="F4822" s="2">
        <f t="shared" si="298"/>
        <v>9.9751790658892254</v>
      </c>
      <c r="G4822" s="2">
        <f t="shared" si="299"/>
        <v>5.8505986061779254</v>
      </c>
    </row>
    <row r="4823" spans="1:7" x14ac:dyDescent="0.25">
      <c r="A4823">
        <v>4850.768</v>
      </c>
      <c r="B4823" s="2">
        <v>69.926834106445298</v>
      </c>
      <c r="C4823" s="2">
        <v>82.800643920898395</v>
      </c>
      <c r="D4823" s="2">
        <f t="shared" si="300"/>
        <v>10.263972383185122</v>
      </c>
      <c r="E4823" s="2">
        <f t="shared" si="301"/>
        <v>8.8552354280001389</v>
      </c>
      <c r="F4823" s="2">
        <f t="shared" si="298"/>
        <v>10.160964006850154</v>
      </c>
      <c r="G4823" s="2">
        <f t="shared" si="299"/>
        <v>5.7839009040705855</v>
      </c>
    </row>
    <row r="4824" spans="1:7" x14ac:dyDescent="0.25">
      <c r="A4824">
        <v>4851.6509999999998</v>
      </c>
      <c r="B4824" s="2">
        <v>69.864471435546903</v>
      </c>
      <c r="C4824" s="2">
        <v>82.805076599121094</v>
      </c>
      <c r="D4824" s="2">
        <f t="shared" si="300"/>
        <v>12.414321067274811</v>
      </c>
      <c r="E4824" s="2">
        <f t="shared" si="301"/>
        <v>7.8715239687181269</v>
      </c>
      <c r="F4824" s="2">
        <f t="shared" si="298"/>
        <v>10.399418101651035</v>
      </c>
      <c r="G4824" s="2">
        <f t="shared" si="299"/>
        <v>5.7505538176311859</v>
      </c>
    </row>
    <row r="4825" spans="1:7" x14ac:dyDescent="0.25">
      <c r="A4825">
        <v>4852.6530000000002</v>
      </c>
      <c r="B4825" s="2">
        <v>69.951431274414105</v>
      </c>
      <c r="C4825" s="2">
        <v>82.773567199707003</v>
      </c>
      <c r="D4825" s="2">
        <f t="shared" si="300"/>
        <v>9.3933304005068194</v>
      </c>
      <c r="E4825" s="2">
        <f t="shared" si="301"/>
        <v>7.0505453365951603</v>
      </c>
      <c r="F4825" s="2">
        <f t="shared" si="298"/>
        <v>10.129436285795204</v>
      </c>
      <c r="G4825" s="2">
        <f t="shared" si="299"/>
        <v>5.8234896188095577</v>
      </c>
    </row>
    <row r="4826" spans="1:7" x14ac:dyDescent="0.25">
      <c r="A4826">
        <v>4853.6670000000004</v>
      </c>
      <c r="B4826" s="2">
        <v>69.927345275878906</v>
      </c>
      <c r="C4826" s="2">
        <v>82.841171264648395</v>
      </c>
      <c r="D4826" s="2">
        <f t="shared" si="300"/>
        <v>9.5563008752162659</v>
      </c>
      <c r="E4826" s="2">
        <f t="shared" si="301"/>
        <v>7.7550248072576062</v>
      </c>
      <c r="F4826" s="2">
        <f t="shared" si="298"/>
        <v>10.027566873136372</v>
      </c>
      <c r="G4826" s="2">
        <f t="shared" si="299"/>
        <v>5.664026945493803</v>
      </c>
    </row>
    <row r="4827" spans="1:7" x14ac:dyDescent="0.25">
      <c r="A4827">
        <v>4854.6779999999999</v>
      </c>
      <c r="B4827" s="2">
        <v>69.933174133300795</v>
      </c>
      <c r="C4827" s="2">
        <v>82.786392211914105</v>
      </c>
      <c r="D4827" s="2">
        <f t="shared" si="300"/>
        <v>9.8751504755911448</v>
      </c>
      <c r="E4827" s="2">
        <f t="shared" si="301"/>
        <v>7.520895861686971</v>
      </c>
      <c r="F4827" s="2">
        <f t="shared" si="298"/>
        <v>10.581824291911966</v>
      </c>
      <c r="G4827" s="2">
        <f t="shared" si="299"/>
        <v>5.6715368126860328</v>
      </c>
    </row>
    <row r="4828" spans="1:7" x14ac:dyDescent="0.25">
      <c r="A4828">
        <v>4855.7709999999997</v>
      </c>
      <c r="B4828" s="2">
        <v>69.962585449218807</v>
      </c>
      <c r="C4828" s="2">
        <v>82.856529235839801</v>
      </c>
      <c r="D4828" s="2">
        <f t="shared" si="300"/>
        <v>7.4512025462122482</v>
      </c>
      <c r="E4828" s="2">
        <f t="shared" si="301"/>
        <v>5.8204219183921255</v>
      </c>
      <c r="F4828" s="2">
        <f t="shared" si="298"/>
        <v>10.666631446718275</v>
      </c>
      <c r="G4828" s="2">
        <f t="shared" si="299"/>
        <v>5.602388142860101</v>
      </c>
    </row>
    <row r="4829" spans="1:7" x14ac:dyDescent="0.25">
      <c r="A4829">
        <v>4856.6930000000002</v>
      </c>
      <c r="B4829" s="2">
        <v>70.038894653320298</v>
      </c>
      <c r="C4829" s="2">
        <v>82.839752197265597</v>
      </c>
      <c r="D4829" s="2">
        <f t="shared" si="300"/>
        <v>4.8903076250216007</v>
      </c>
      <c r="E4829" s="2">
        <f t="shared" si="301"/>
        <v>5.5993176824722815</v>
      </c>
      <c r="F4829" s="2">
        <f t="shared" si="298"/>
        <v>10.605434912948121</v>
      </c>
      <c r="G4829" s="2">
        <f t="shared" si="299"/>
        <v>5.4311663738340998</v>
      </c>
    </row>
    <row r="4830" spans="1:7" x14ac:dyDescent="0.25">
      <c r="A4830">
        <v>4857.701</v>
      </c>
      <c r="B4830" s="2">
        <v>69.981849670410199</v>
      </c>
      <c r="C4830" s="2">
        <v>82.831832885742202</v>
      </c>
      <c r="D4830" s="2">
        <f t="shared" si="300"/>
        <v>4.6493416259733804</v>
      </c>
      <c r="E4830" s="2">
        <f t="shared" si="301"/>
        <v>8.2361355429408096</v>
      </c>
      <c r="F4830" s="2">
        <f t="shared" si="298"/>
        <v>10.499274248639082</v>
      </c>
      <c r="G4830" s="2">
        <f t="shared" si="299"/>
        <v>5.1705608176437954</v>
      </c>
    </row>
    <row r="4831" spans="1:7" x14ac:dyDescent="0.25">
      <c r="A4831">
        <v>4858.7089999999998</v>
      </c>
      <c r="B4831" s="2">
        <v>69.983627319335895</v>
      </c>
      <c r="C4831" s="2">
        <v>82.806816101074205</v>
      </c>
      <c r="D4831" s="2">
        <f t="shared" si="300"/>
        <v>5.3800141442296248</v>
      </c>
      <c r="E4831" s="2">
        <f t="shared" si="301"/>
        <v>5.8048221018029675</v>
      </c>
      <c r="F4831" s="2">
        <f t="shared" si="298"/>
        <v>10.367085464087666</v>
      </c>
      <c r="G4831" s="2">
        <f t="shared" si="299"/>
        <v>4.9426380146986704</v>
      </c>
    </row>
    <row r="4832" spans="1:7" x14ac:dyDescent="0.25">
      <c r="A4832">
        <v>4859.7160000000003</v>
      </c>
      <c r="B4832" s="2">
        <v>69.971961975097699</v>
      </c>
      <c r="C4832" s="2">
        <v>82.826446533203097</v>
      </c>
      <c r="D4832" s="2">
        <f t="shared" si="300"/>
        <v>6.8386547275202032</v>
      </c>
      <c r="E4832" s="2">
        <f t="shared" si="301"/>
        <v>3.8367799514577063</v>
      </c>
      <c r="F4832" s="2">
        <f t="shared" si="298"/>
        <v>10.528480063594875</v>
      </c>
      <c r="G4832" s="2">
        <f t="shared" si="299"/>
        <v>4.5728818995931286</v>
      </c>
    </row>
    <row r="4833" spans="1:7" x14ac:dyDescent="0.25">
      <c r="A4833">
        <v>4860.7610000000004</v>
      </c>
      <c r="B4833" s="2">
        <v>69.945091247558594</v>
      </c>
      <c r="C4833" s="2">
        <v>82.715461730957003</v>
      </c>
      <c r="D4833" s="2">
        <f t="shared" si="300"/>
        <v>7.0500696548335897</v>
      </c>
      <c r="E4833" s="2">
        <f t="shared" si="301"/>
        <v>1.9752141195768906</v>
      </c>
      <c r="F4833" s="2">
        <f t="shared" ref="F4833:F4896" si="302">-SLOPE(B4803:B4863,A4803:A4863)*3600</f>
        <v>10.401704609062834</v>
      </c>
      <c r="G4833" s="2">
        <f t="shared" ref="G4833:G4896" si="303">-SLOPE(C4803:C4863,A4803:A4863)*3600</f>
        <v>4.4461286028378781</v>
      </c>
    </row>
    <row r="4834" spans="1:7" x14ac:dyDescent="0.25">
      <c r="A4834">
        <v>4861.732</v>
      </c>
      <c r="B4834" s="2">
        <v>69.897682189941406</v>
      </c>
      <c r="C4834" s="2">
        <v>82.855743408203097</v>
      </c>
      <c r="D4834" s="2">
        <f t="shared" si="300"/>
        <v>7.4062768937804258</v>
      </c>
      <c r="E4834" s="2">
        <f t="shared" si="301"/>
        <v>2.3580179340265341</v>
      </c>
      <c r="F4834" s="2">
        <f t="shared" si="302"/>
        <v>10.359815886654536</v>
      </c>
      <c r="G4834" s="2">
        <f t="shared" si="303"/>
        <v>4.5184248997908796</v>
      </c>
    </row>
    <row r="4835" spans="1:7" x14ac:dyDescent="0.25">
      <c r="A4835">
        <v>4862.74</v>
      </c>
      <c r="B4835" s="2">
        <v>69.997314453125</v>
      </c>
      <c r="C4835" s="2">
        <v>82.874420166015597</v>
      </c>
      <c r="D4835" s="2">
        <f t="shared" si="300"/>
        <v>7.1552907747978685</v>
      </c>
      <c r="E4835" s="2">
        <f t="shared" si="301"/>
        <v>2.8142005357019477</v>
      </c>
      <c r="F4835" s="2">
        <f t="shared" si="302"/>
        <v>9.7797532098411768</v>
      </c>
      <c r="G4835" s="2">
        <f t="shared" si="303"/>
        <v>4.1893604365651322</v>
      </c>
    </row>
    <row r="4836" spans="1:7" x14ac:dyDescent="0.25">
      <c r="A4836">
        <v>4863.7449999999999</v>
      </c>
      <c r="B4836" s="2">
        <v>69.903259277343807</v>
      </c>
      <c r="C4836" s="2">
        <v>82.764541625976605</v>
      </c>
      <c r="D4836" s="2">
        <f t="shared" si="300"/>
        <v>8.7858645610659334</v>
      </c>
      <c r="E4836" s="2">
        <f t="shared" si="301"/>
        <v>3.0412100642741571</v>
      </c>
      <c r="F4836" s="2">
        <f t="shared" si="302"/>
        <v>8.8951881085485685</v>
      </c>
      <c r="G4836" s="2">
        <f t="shared" si="303"/>
        <v>4.0505138855662102</v>
      </c>
    </row>
    <row r="4837" spans="1:7" x14ac:dyDescent="0.25">
      <c r="A4837">
        <v>4864.7569999999996</v>
      </c>
      <c r="B4837" s="2">
        <v>69.977035522460895</v>
      </c>
      <c r="C4837" s="2">
        <v>82.848457336425795</v>
      </c>
      <c r="D4837" s="2">
        <f t="shared" si="300"/>
        <v>8.8979005727891227</v>
      </c>
      <c r="E4837" s="2">
        <f t="shared" si="301"/>
        <v>3.8644941425306061</v>
      </c>
      <c r="F4837" s="2">
        <f t="shared" si="302"/>
        <v>9.3446910245891015</v>
      </c>
      <c r="G4837" s="2">
        <f t="shared" si="303"/>
        <v>4.5196962172207229</v>
      </c>
    </row>
    <row r="4838" spans="1:7" x14ac:dyDescent="0.25">
      <c r="A4838">
        <v>4865.7780000000002</v>
      </c>
      <c r="B4838" s="2">
        <v>69.929878234863295</v>
      </c>
      <c r="C4838" s="2">
        <v>82.819168090820298</v>
      </c>
      <c r="D4838" s="2">
        <f t="shared" si="300"/>
        <v>8.8231384258390584</v>
      </c>
      <c r="E4838" s="2">
        <f t="shared" si="301"/>
        <v>3.4685837696093054</v>
      </c>
      <c r="F4838" s="2">
        <f t="shared" si="302"/>
        <v>8.8957680605137881</v>
      </c>
      <c r="G4838" s="2">
        <f t="shared" si="303"/>
        <v>4.8808501274710823</v>
      </c>
    </row>
    <row r="4839" spans="1:7" x14ac:dyDescent="0.25">
      <c r="A4839">
        <v>4866.78</v>
      </c>
      <c r="B4839" s="2">
        <v>69.845962524414105</v>
      </c>
      <c r="C4839" s="2">
        <v>82.843704223632798</v>
      </c>
      <c r="D4839" s="2">
        <f t="shared" si="300"/>
        <v>9.9246552543605571</v>
      </c>
      <c r="E4839" s="2">
        <f t="shared" si="301"/>
        <v>3.9211226158510435</v>
      </c>
      <c r="F4839" s="2">
        <f t="shared" si="302"/>
        <v>8.9149617645481047</v>
      </c>
      <c r="G4839" s="2">
        <f t="shared" si="303"/>
        <v>4.7399895922633597</v>
      </c>
    </row>
    <row r="4840" spans="1:7" x14ac:dyDescent="0.25">
      <c r="A4840">
        <v>4867.7889999999998</v>
      </c>
      <c r="B4840" s="2">
        <v>69.989456176757798</v>
      </c>
      <c r="C4840" s="2">
        <v>82.771667480468807</v>
      </c>
      <c r="D4840" s="2">
        <f t="shared" si="300"/>
        <v>11.78822564448425</v>
      </c>
      <c r="E4840" s="2">
        <f t="shared" si="301"/>
        <v>4.8615500328246943</v>
      </c>
      <c r="F4840" s="2">
        <f t="shared" si="302"/>
        <v>8.1768111487782011</v>
      </c>
      <c r="G4840" s="2">
        <f t="shared" si="303"/>
        <v>4.1408422670628697</v>
      </c>
    </row>
    <row r="4841" spans="1:7" x14ac:dyDescent="0.25">
      <c r="A4841">
        <v>4868.8019999999997</v>
      </c>
      <c r="B4841" s="2">
        <v>69.979064941406307</v>
      </c>
      <c r="C4841" s="2">
        <v>82.698677062988295</v>
      </c>
      <c r="D4841" s="2">
        <f t="shared" si="300"/>
        <v>10.708460758370727</v>
      </c>
      <c r="E4841" s="2">
        <f t="shared" si="301"/>
        <v>4.7947235787129445</v>
      </c>
      <c r="F4841" s="2">
        <f t="shared" si="302"/>
        <v>8.5448456950475791</v>
      </c>
      <c r="G4841" s="2">
        <f t="shared" si="303"/>
        <v>3.5171836928353946</v>
      </c>
    </row>
    <row r="4842" spans="1:7" x14ac:dyDescent="0.25">
      <c r="A4842">
        <v>4869.8019999999997</v>
      </c>
      <c r="B4842" s="2">
        <v>69.909088134765597</v>
      </c>
      <c r="C4842" s="2">
        <v>82.835159301757798</v>
      </c>
      <c r="D4842" s="2">
        <f t="shared" si="300"/>
        <v>12.569345914409416</v>
      </c>
      <c r="E4842" s="2">
        <f t="shared" si="301"/>
        <v>4.9979946785026073</v>
      </c>
      <c r="F4842" s="2">
        <f t="shared" si="302"/>
        <v>8.4995259056411783</v>
      </c>
      <c r="G4842" s="2">
        <f t="shared" si="303"/>
        <v>3.8927468208562952</v>
      </c>
    </row>
    <row r="4843" spans="1:7" x14ac:dyDescent="0.25">
      <c r="A4843">
        <v>4870.808</v>
      </c>
      <c r="B4843" s="2">
        <v>69.930892944335895</v>
      </c>
      <c r="C4843" s="2">
        <v>82.804916381835895</v>
      </c>
      <c r="D4843" s="2">
        <f t="shared" si="300"/>
        <v>13.404889955565089</v>
      </c>
      <c r="E4843" s="2">
        <f t="shared" si="301"/>
        <v>4.7178904569921141</v>
      </c>
      <c r="F4843" s="2">
        <f t="shared" si="302"/>
        <v>8.1019430417642759</v>
      </c>
      <c r="G4843" s="2">
        <f t="shared" si="303"/>
        <v>3.5439039073342302</v>
      </c>
    </row>
    <row r="4844" spans="1:7" x14ac:dyDescent="0.25">
      <c r="A4844">
        <v>4871.8100000000004</v>
      </c>
      <c r="B4844" s="2">
        <v>69.904777526855497</v>
      </c>
      <c r="C4844" s="2">
        <v>82.747917175292997</v>
      </c>
      <c r="D4844" s="2">
        <f t="shared" si="300"/>
        <v>13.295585589103688</v>
      </c>
      <c r="E4844" s="2">
        <f t="shared" si="301"/>
        <v>3.8655912907400878</v>
      </c>
      <c r="F4844" s="2">
        <f t="shared" si="302"/>
        <v>7.4620425788153995</v>
      </c>
      <c r="G4844" s="2">
        <f t="shared" si="303"/>
        <v>2.8091070915641083</v>
      </c>
    </row>
    <row r="4845" spans="1:7" x14ac:dyDescent="0.25">
      <c r="A4845">
        <v>4872.817</v>
      </c>
      <c r="B4845" s="2">
        <v>69.869285583496094</v>
      </c>
      <c r="C4845" s="2">
        <v>82.726547241210895</v>
      </c>
      <c r="D4845" s="2">
        <f t="shared" si="300"/>
        <v>10.500405906980046</v>
      </c>
      <c r="E4845" s="2">
        <f t="shared" si="301"/>
        <v>2.5782575097306824</v>
      </c>
      <c r="F4845" s="2">
        <f t="shared" si="302"/>
        <v>7.4985591759579693</v>
      </c>
      <c r="G4845" s="2">
        <f t="shared" si="303"/>
        <v>3.1320016084423532</v>
      </c>
    </row>
    <row r="4846" spans="1:7" x14ac:dyDescent="0.25">
      <c r="A4846">
        <v>4873.8239999999996</v>
      </c>
      <c r="B4846" s="2">
        <v>69.886779785156307</v>
      </c>
      <c r="C4846" s="2">
        <v>82.868247985839801</v>
      </c>
      <c r="D4846" s="2">
        <f t="shared" si="300"/>
        <v>8.4521354108785651</v>
      </c>
      <c r="E4846" s="2">
        <f t="shared" si="301"/>
        <v>1.8408749521236563</v>
      </c>
      <c r="F4846" s="2">
        <f t="shared" si="302"/>
        <v>7.6182568400513002</v>
      </c>
      <c r="G4846" s="2">
        <f t="shared" si="303"/>
        <v>3.1288604641655358</v>
      </c>
    </row>
    <row r="4847" spans="1:7" x14ac:dyDescent="0.25">
      <c r="A4847">
        <v>4874.835</v>
      </c>
      <c r="B4847" s="2">
        <v>69.839622497558594</v>
      </c>
      <c r="C4847" s="2">
        <v>82.829933166503906</v>
      </c>
      <c r="D4847" s="2">
        <f t="shared" si="300"/>
        <v>7.6622875845872498</v>
      </c>
      <c r="E4847" s="2">
        <f t="shared" si="301"/>
        <v>0.86902254433264858</v>
      </c>
      <c r="F4847" s="2">
        <f t="shared" si="302"/>
        <v>7.7452762244568172</v>
      </c>
      <c r="G4847" s="2">
        <f t="shared" si="303"/>
        <v>2.8702582061666297</v>
      </c>
    </row>
    <row r="4848" spans="1:7" x14ac:dyDescent="0.25">
      <c r="A4848">
        <v>4875.8490000000002</v>
      </c>
      <c r="B4848" s="2">
        <v>69.8720703125</v>
      </c>
      <c r="C4848" s="2">
        <v>82.798583984375</v>
      </c>
      <c r="D4848" s="2">
        <f t="shared" si="300"/>
        <v>7.6130877079279911</v>
      </c>
      <c r="E4848" s="2">
        <f t="shared" si="301"/>
        <v>0.74935085318692018</v>
      </c>
      <c r="F4848" s="2">
        <f t="shared" si="302"/>
        <v>7.9990992349556622</v>
      </c>
      <c r="G4848" s="2">
        <f t="shared" si="303"/>
        <v>2.6975131415665516</v>
      </c>
    </row>
    <row r="4849" spans="1:7" x14ac:dyDescent="0.25">
      <c r="A4849">
        <v>4876.8540000000003</v>
      </c>
      <c r="B4849" s="2">
        <v>69.919990539550795</v>
      </c>
      <c r="C4849" s="2">
        <v>82.796524047851605</v>
      </c>
      <c r="D4849" s="2">
        <f t="shared" si="300"/>
        <v>7.5107073308585255</v>
      </c>
      <c r="E4849" s="2">
        <f t="shared" si="301"/>
        <v>3.4583191839164331</v>
      </c>
      <c r="F4849" s="2">
        <f t="shared" si="302"/>
        <v>8.7837818608231082</v>
      </c>
      <c r="G4849" s="2">
        <f t="shared" si="303"/>
        <v>2.8552636633727344</v>
      </c>
    </row>
    <row r="4850" spans="1:7" x14ac:dyDescent="0.25">
      <c r="A4850">
        <v>4877.866</v>
      </c>
      <c r="B4850" s="2">
        <v>69.900215148925795</v>
      </c>
      <c r="C4850" s="2">
        <v>82.775306701660199</v>
      </c>
      <c r="D4850" s="2">
        <f t="shared" si="300"/>
        <v>7.1034589496012623</v>
      </c>
      <c r="E4850" s="2">
        <f t="shared" si="301"/>
        <v>0.85703989057121677</v>
      </c>
      <c r="F4850" s="2">
        <f t="shared" si="302"/>
        <v>8.6777746608458184</v>
      </c>
      <c r="G4850" s="2">
        <f t="shared" si="303"/>
        <v>2.9312138336829472</v>
      </c>
    </row>
    <row r="4851" spans="1:7" x14ac:dyDescent="0.25">
      <c r="A4851">
        <v>4878.866</v>
      </c>
      <c r="B4851" s="2">
        <v>69.832527160644503</v>
      </c>
      <c r="C4851" s="2">
        <v>82.797317504882798</v>
      </c>
      <c r="D4851" s="2">
        <f t="shared" si="300"/>
        <v>4.440957313499406</v>
      </c>
      <c r="E4851" s="2">
        <f t="shared" si="301"/>
        <v>-2.1100029863105405</v>
      </c>
      <c r="F4851" s="2">
        <f t="shared" si="302"/>
        <v>8.5587086293245527</v>
      </c>
      <c r="G4851" s="2">
        <f t="shared" si="303"/>
        <v>3.1784815533465487</v>
      </c>
    </row>
    <row r="4852" spans="1:7" x14ac:dyDescent="0.25">
      <c r="A4852">
        <v>4879.8710000000001</v>
      </c>
      <c r="B4852" s="2">
        <v>69.960807800292997</v>
      </c>
      <c r="C4852" s="2">
        <v>82.798583984375</v>
      </c>
      <c r="D4852" s="2">
        <f t="shared" si="300"/>
        <v>6.9282457424143846</v>
      </c>
      <c r="E4852" s="2">
        <f t="shared" si="301"/>
        <v>1.1736077951576671</v>
      </c>
      <c r="F4852" s="2">
        <f t="shared" si="302"/>
        <v>9.1197696106894419</v>
      </c>
      <c r="G4852" s="2">
        <f t="shared" si="303"/>
        <v>3.9113258655251917</v>
      </c>
    </row>
    <row r="4853" spans="1:7" x14ac:dyDescent="0.25">
      <c r="A4853">
        <v>4880.8850000000002</v>
      </c>
      <c r="B4853" s="2">
        <v>69.876892089843807</v>
      </c>
      <c r="C4853" s="2">
        <v>82.775306701660199</v>
      </c>
      <c r="D4853" s="2">
        <f t="shared" si="300"/>
        <v>5.4664312484066127</v>
      </c>
      <c r="E4853" s="2">
        <f t="shared" si="301"/>
        <v>0.58085660869249889</v>
      </c>
      <c r="F4853" s="2">
        <f t="shared" si="302"/>
        <v>9.2077412032199337</v>
      </c>
      <c r="G4853" s="2">
        <f t="shared" si="303"/>
        <v>3.7976649816949757</v>
      </c>
    </row>
    <row r="4854" spans="1:7" x14ac:dyDescent="0.25">
      <c r="A4854">
        <v>4881.8950000000004</v>
      </c>
      <c r="B4854" s="2">
        <v>69.873847961425795</v>
      </c>
      <c r="C4854" s="2">
        <v>82.785758972167997</v>
      </c>
      <c r="D4854" s="2">
        <f t="shared" si="300"/>
        <v>5.2969482761064564</v>
      </c>
      <c r="E4854" s="2">
        <f t="shared" si="301"/>
        <v>0.2138570498156882</v>
      </c>
      <c r="F4854" s="2">
        <f t="shared" si="302"/>
        <v>9.4638765035953476</v>
      </c>
      <c r="G4854" s="2">
        <f t="shared" si="303"/>
        <v>3.9293194450970659</v>
      </c>
    </row>
    <row r="4855" spans="1:7" x14ac:dyDescent="0.25">
      <c r="A4855">
        <v>4882.902</v>
      </c>
      <c r="B4855" s="2">
        <v>69.902244567871094</v>
      </c>
      <c r="C4855" s="2">
        <v>82.757736206054702</v>
      </c>
      <c r="D4855" s="2">
        <f t="shared" si="300"/>
        <v>5.9704077380396168</v>
      </c>
      <c r="E4855" s="2">
        <f t="shared" si="301"/>
        <v>-1.1421515136427285</v>
      </c>
      <c r="F4855" s="2">
        <f t="shared" si="302"/>
        <v>10.66384381726469</v>
      </c>
      <c r="G4855" s="2">
        <f t="shared" si="303"/>
        <v>4.0073180219377518</v>
      </c>
    </row>
    <row r="4856" spans="1:7" x14ac:dyDescent="0.25">
      <c r="A4856">
        <v>4883.9110000000001</v>
      </c>
      <c r="B4856" s="2">
        <v>69.948135375976605</v>
      </c>
      <c r="C4856" s="2">
        <v>82.8348388671875</v>
      </c>
      <c r="D4856" s="2">
        <f t="shared" si="300"/>
        <v>4.7760025617299693</v>
      </c>
      <c r="E4856" s="2">
        <f t="shared" si="301"/>
        <v>-1.0698990291670623</v>
      </c>
      <c r="F4856" s="2">
        <f t="shared" si="302"/>
        <v>11.319183257762127</v>
      </c>
      <c r="G4856" s="2">
        <f t="shared" si="303"/>
        <v>4.3748357821030419</v>
      </c>
    </row>
    <row r="4857" spans="1:7" x14ac:dyDescent="0.25">
      <c r="A4857">
        <v>4884.9189999999999</v>
      </c>
      <c r="B4857" s="2">
        <v>69.837593078613295</v>
      </c>
      <c r="C4857" s="2">
        <v>82.754249572753906</v>
      </c>
      <c r="D4857" s="2">
        <f t="shared" si="300"/>
        <v>3.4748480373456285</v>
      </c>
      <c r="E4857" s="2">
        <f t="shared" si="301"/>
        <v>2.3685284279824526</v>
      </c>
      <c r="F4857" s="2">
        <f t="shared" si="302"/>
        <v>11.802905540802572</v>
      </c>
      <c r="G4857" s="2">
        <f t="shared" si="303"/>
        <v>4.1114895200275958</v>
      </c>
    </row>
    <row r="4858" spans="1:7" x14ac:dyDescent="0.25">
      <c r="A4858">
        <v>4885.9189999999999</v>
      </c>
      <c r="B4858" s="2">
        <v>69.872833251953097</v>
      </c>
      <c r="C4858" s="2">
        <v>82.829299926757798</v>
      </c>
      <c r="D4858" s="2">
        <f t="shared" si="300"/>
        <v>4.4386723272607318</v>
      </c>
      <c r="E4858" s="2">
        <f t="shared" si="301"/>
        <v>2.0864803043338211</v>
      </c>
      <c r="F4858" s="2">
        <f t="shared" si="302"/>
        <v>11.88521347616617</v>
      </c>
      <c r="G4858" s="2">
        <f t="shared" si="303"/>
        <v>4.2395584641269854</v>
      </c>
    </row>
    <row r="4859" spans="1:7" x14ac:dyDescent="0.25">
      <c r="A4859">
        <v>4886.9290000000001</v>
      </c>
      <c r="B4859" s="2">
        <v>69.880691528320298</v>
      </c>
      <c r="C4859" s="2">
        <v>82.783859252929702</v>
      </c>
      <c r="D4859" s="2">
        <f t="shared" si="300"/>
        <v>4.4916049874640347</v>
      </c>
      <c r="E4859" s="2">
        <f t="shared" si="301"/>
        <v>0.64257920214535558</v>
      </c>
      <c r="F4859" s="2">
        <f t="shared" si="302"/>
        <v>11.857318409325018</v>
      </c>
      <c r="G4859" s="2">
        <f t="shared" si="303"/>
        <v>3.9183574914393806</v>
      </c>
    </row>
    <row r="4860" spans="1:7" x14ac:dyDescent="0.25">
      <c r="A4860">
        <v>4887.942</v>
      </c>
      <c r="B4860" s="2">
        <v>69.918472290039105</v>
      </c>
      <c r="C4860" s="2">
        <v>82.816947937011705</v>
      </c>
      <c r="D4860" s="2">
        <f t="shared" si="300"/>
        <v>5.9857588224533886</v>
      </c>
      <c r="E4860" s="2">
        <f t="shared" si="301"/>
        <v>2.1108161506150993</v>
      </c>
      <c r="F4860" s="2">
        <f t="shared" si="302"/>
        <v>11.672320908132383</v>
      </c>
      <c r="G4860" s="2">
        <f t="shared" si="303"/>
        <v>3.6723731766212868</v>
      </c>
    </row>
    <row r="4861" spans="1:7" x14ac:dyDescent="0.25">
      <c r="A4861">
        <v>4888.9520000000002</v>
      </c>
      <c r="B4861" s="2">
        <v>69.936721801757798</v>
      </c>
      <c r="C4861" s="2">
        <v>82.798423767089801</v>
      </c>
      <c r="D4861" s="2">
        <f t="shared" si="300"/>
        <v>7.0828846009523563</v>
      </c>
      <c r="E4861" s="2">
        <f t="shared" si="301"/>
        <v>4.7366146099061428</v>
      </c>
      <c r="F4861" s="2">
        <f t="shared" si="302"/>
        <v>11.495993714940171</v>
      </c>
      <c r="G4861" s="2">
        <f t="shared" si="303"/>
        <v>3.500680348520377</v>
      </c>
    </row>
    <row r="4862" spans="1:7" x14ac:dyDescent="0.25">
      <c r="A4862">
        <v>4889.9589999999998</v>
      </c>
      <c r="B4862" s="2">
        <v>69.873596191406307</v>
      </c>
      <c r="C4862" s="2">
        <v>82.833732604980497</v>
      </c>
      <c r="D4862" s="2">
        <f t="shared" si="300"/>
        <v>8.0174756671781786</v>
      </c>
      <c r="E4862" s="2">
        <f t="shared" si="301"/>
        <v>3.584922567473606</v>
      </c>
      <c r="F4862" s="2">
        <f t="shared" si="302"/>
        <v>11.027367000215611</v>
      </c>
      <c r="G4862" s="2">
        <f t="shared" si="303"/>
        <v>3.9929794238593619</v>
      </c>
    </row>
    <row r="4863" spans="1:7" x14ac:dyDescent="0.25">
      <c r="A4863">
        <v>4890.9669999999996</v>
      </c>
      <c r="B4863" s="2">
        <v>69.844436645507798</v>
      </c>
      <c r="C4863" s="2">
        <v>82.775154113769503</v>
      </c>
      <c r="D4863" s="2">
        <f t="shared" si="300"/>
        <v>10.878115617420917</v>
      </c>
      <c r="E4863" s="2">
        <f t="shared" si="301"/>
        <v>4.0607557747472329</v>
      </c>
      <c r="F4863" s="2">
        <f t="shared" si="302"/>
        <v>10.964126124669155</v>
      </c>
      <c r="G4863" s="2">
        <f t="shared" si="303"/>
        <v>4.0459289036902781</v>
      </c>
    </row>
    <row r="4864" spans="1:7" x14ac:dyDescent="0.25">
      <c r="A4864">
        <v>4891.9740000000002</v>
      </c>
      <c r="B4864" s="2">
        <v>69.867004394531307</v>
      </c>
      <c r="C4864" s="2">
        <v>82.759002685546903</v>
      </c>
      <c r="D4864" s="2">
        <f t="shared" si="300"/>
        <v>13.766705185379266</v>
      </c>
      <c r="E4864" s="2">
        <f t="shared" si="301"/>
        <v>4.2200361130898969</v>
      </c>
      <c r="F4864" s="2">
        <f t="shared" si="302"/>
        <v>10.647387428281995</v>
      </c>
      <c r="G4864" s="2">
        <f t="shared" si="303"/>
        <v>5.0458304089066717</v>
      </c>
    </row>
    <row r="4865" spans="1:7" x14ac:dyDescent="0.25">
      <c r="A4865">
        <v>4892.9750000000004</v>
      </c>
      <c r="B4865" s="2">
        <v>69.926582336425795</v>
      </c>
      <c r="C4865" s="2">
        <v>82.8582763671875</v>
      </c>
      <c r="D4865" s="2">
        <f t="shared" si="300"/>
        <v>13.081122574708495</v>
      </c>
      <c r="E4865" s="2">
        <f t="shared" si="301"/>
        <v>4.4594729479926718</v>
      </c>
      <c r="F4865" s="2">
        <f t="shared" si="302"/>
        <v>10.861801618681461</v>
      </c>
      <c r="G4865" s="2">
        <f t="shared" si="303"/>
        <v>4.8185383305760299</v>
      </c>
    </row>
    <row r="4866" spans="1:7" x14ac:dyDescent="0.25">
      <c r="A4866">
        <v>4893.9809999999998</v>
      </c>
      <c r="B4866" s="2">
        <v>69.926582336425795</v>
      </c>
      <c r="C4866" s="2">
        <v>82.855422973632798</v>
      </c>
      <c r="D4866" s="2">
        <f t="shared" si="300"/>
        <v>12.272556413643171</v>
      </c>
      <c r="E4866" s="2">
        <f t="shared" si="301"/>
        <v>5.5334564441185146</v>
      </c>
      <c r="F4866" s="2">
        <f t="shared" si="302"/>
        <v>10.095805294377987</v>
      </c>
      <c r="G4866" s="2">
        <f t="shared" si="303"/>
        <v>4.4893992239535017</v>
      </c>
    </row>
    <row r="4867" spans="1:7" x14ac:dyDescent="0.25">
      <c r="A4867">
        <v>4894.99</v>
      </c>
      <c r="B4867" s="2">
        <v>69.783843994140597</v>
      </c>
      <c r="C4867" s="2">
        <v>82.682060241699205</v>
      </c>
      <c r="D4867" s="2">
        <f t="shared" si="300"/>
        <v>14.248290679986935</v>
      </c>
      <c r="E4867" s="2">
        <f t="shared" si="301"/>
        <v>7.3359734697483416</v>
      </c>
      <c r="F4867" s="2">
        <f t="shared" si="302"/>
        <v>10.043791835734291</v>
      </c>
      <c r="G4867" s="2">
        <f t="shared" si="303"/>
        <v>4.5799371486738343</v>
      </c>
    </row>
    <row r="4868" spans="1:7" x14ac:dyDescent="0.25">
      <c r="A4868">
        <v>4895.9979999999996</v>
      </c>
      <c r="B4868" s="2">
        <v>69.879936218261705</v>
      </c>
      <c r="C4868" s="2">
        <v>82.766441345214801</v>
      </c>
      <c r="D4868" s="2">
        <f t="shared" si="300"/>
        <v>13.511424187640486</v>
      </c>
      <c r="E4868" s="2">
        <f t="shared" si="301"/>
        <v>7.4819030079139797</v>
      </c>
      <c r="F4868" s="2">
        <f t="shared" si="302"/>
        <v>9.6897431526110598</v>
      </c>
      <c r="G4868" s="2">
        <f t="shared" si="303"/>
        <v>4.7151650861169871</v>
      </c>
    </row>
    <row r="4869" spans="1:7" x14ac:dyDescent="0.25">
      <c r="A4869">
        <v>4897.0050000000001</v>
      </c>
      <c r="B4869" s="2">
        <v>69.863960266113295</v>
      </c>
      <c r="C4869" s="2">
        <v>82.781799316406307</v>
      </c>
      <c r="D4869" s="2">
        <f t="shared" si="300"/>
        <v>14.017843014337025</v>
      </c>
      <c r="E4869" s="2">
        <f t="shared" si="301"/>
        <v>7.9548536835650498</v>
      </c>
      <c r="F4869" s="2">
        <f t="shared" si="302"/>
        <v>9.6304796294382022</v>
      </c>
      <c r="G4869" s="2">
        <f t="shared" si="303"/>
        <v>4.6723556377186037</v>
      </c>
    </row>
    <row r="4870" spans="1:7" x14ac:dyDescent="0.25">
      <c r="A4870">
        <v>4898.0039999999999</v>
      </c>
      <c r="B4870" s="2">
        <v>69.910102844238295</v>
      </c>
      <c r="C4870" s="2">
        <v>82.798904418945298</v>
      </c>
      <c r="D4870" s="2">
        <f t="shared" si="300"/>
        <v>16.776892888255496</v>
      </c>
      <c r="E4870" s="2">
        <f t="shared" si="301"/>
        <v>8.0804306474476526</v>
      </c>
      <c r="F4870" s="2">
        <f t="shared" si="302"/>
        <v>10.290383943913703</v>
      </c>
      <c r="G4870" s="2">
        <f t="shared" si="303"/>
        <v>4.4653594365485301</v>
      </c>
    </row>
    <row r="4871" spans="1:7" x14ac:dyDescent="0.25">
      <c r="A4871">
        <v>4899.0050000000001</v>
      </c>
      <c r="B4871" s="2">
        <v>69.847732543945298</v>
      </c>
      <c r="C4871" s="2">
        <v>82.806655883789105</v>
      </c>
      <c r="D4871" s="2">
        <f t="shared" si="300"/>
        <v>18.616099662249084</v>
      </c>
      <c r="E4871" s="2">
        <f t="shared" si="301"/>
        <v>9.2481251208768587</v>
      </c>
      <c r="F4871" s="2">
        <f t="shared" si="302"/>
        <v>9.9875568679270206</v>
      </c>
      <c r="G4871" s="2">
        <f t="shared" si="303"/>
        <v>5.1087910901416329</v>
      </c>
    </row>
    <row r="4872" spans="1:7" x14ac:dyDescent="0.25">
      <c r="A4872">
        <v>4900.0129999999999</v>
      </c>
      <c r="B4872" s="2">
        <v>69.854324340820298</v>
      </c>
      <c r="C4872" s="2">
        <v>82.730979919433594</v>
      </c>
      <c r="D4872" s="2">
        <f t="shared" si="300"/>
        <v>18.0919390669889</v>
      </c>
      <c r="E4872" s="2">
        <f t="shared" si="301"/>
        <v>7.7386192300035228</v>
      </c>
      <c r="F4872" s="2">
        <f t="shared" si="302"/>
        <v>9.6310746173006585</v>
      </c>
      <c r="G4872" s="2">
        <f t="shared" si="303"/>
        <v>5.8119340845960004</v>
      </c>
    </row>
    <row r="4873" spans="1:7" x14ac:dyDescent="0.25">
      <c r="A4873">
        <v>4901.0200000000004</v>
      </c>
      <c r="B4873" s="2">
        <v>69.815788269042997</v>
      </c>
      <c r="C4873" s="2">
        <v>82.759796142578097</v>
      </c>
      <c r="D4873" s="2">
        <f t="shared" si="300"/>
        <v>18.560293398543614</v>
      </c>
      <c r="E4873" s="2">
        <f t="shared" si="301"/>
        <v>8.3235885121850401</v>
      </c>
      <c r="F4873" s="2">
        <f t="shared" si="302"/>
        <v>9.4869740808771521</v>
      </c>
      <c r="G4873" s="2">
        <f t="shared" si="303"/>
        <v>5.7228538221557423</v>
      </c>
    </row>
    <row r="4874" spans="1:7" x14ac:dyDescent="0.25">
      <c r="A4874">
        <v>4902.0219999999999</v>
      </c>
      <c r="B4874" s="2">
        <v>69.828468322753906</v>
      </c>
      <c r="C4874" s="2">
        <v>82.840858459472699</v>
      </c>
      <c r="D4874" s="2">
        <f t="shared" si="300"/>
        <v>18.509075339991682</v>
      </c>
      <c r="E4874" s="2">
        <f t="shared" si="301"/>
        <v>7.0621042197623343</v>
      </c>
      <c r="F4874" s="2">
        <f t="shared" si="302"/>
        <v>9.4308878591270897</v>
      </c>
      <c r="G4874" s="2">
        <f t="shared" si="303"/>
        <v>5.5868765015632613</v>
      </c>
    </row>
    <row r="4875" spans="1:7" x14ac:dyDescent="0.25">
      <c r="A4875">
        <v>4903.0360000000001</v>
      </c>
      <c r="B4875" s="2">
        <v>69.782829284667997</v>
      </c>
      <c r="C4875" s="2">
        <v>82.769294738769503</v>
      </c>
      <c r="D4875" s="2">
        <f t="shared" si="300"/>
        <v>19.385207099283519</v>
      </c>
      <c r="E4875" s="2">
        <f t="shared" si="301"/>
        <v>6.7402833558401545</v>
      </c>
      <c r="F4875" s="2">
        <f t="shared" si="302"/>
        <v>9.2298345608040098</v>
      </c>
      <c r="G4875" s="2">
        <f t="shared" si="303"/>
        <v>5.9632157517368416</v>
      </c>
    </row>
    <row r="4876" spans="1:7" x14ac:dyDescent="0.25">
      <c r="A4876">
        <v>4904.0360000000001</v>
      </c>
      <c r="B4876" s="2">
        <v>69.831001281738295</v>
      </c>
      <c r="C4876" s="2">
        <v>82.740005493164105</v>
      </c>
      <c r="D4876" s="2">
        <f t="shared" si="300"/>
        <v>18.154276927125181</v>
      </c>
      <c r="E4876" s="2">
        <f t="shared" si="301"/>
        <v>5.7935324681722005</v>
      </c>
      <c r="F4876" s="2">
        <f t="shared" si="302"/>
        <v>9.4460067742371034</v>
      </c>
      <c r="G4876" s="2">
        <f t="shared" si="303"/>
        <v>6.4129271118132207</v>
      </c>
    </row>
    <row r="4877" spans="1:7" x14ac:dyDescent="0.25">
      <c r="A4877">
        <v>4905.0370000000003</v>
      </c>
      <c r="B4877" s="2">
        <v>69.817314147949205</v>
      </c>
      <c r="C4877" s="2">
        <v>82.764389038085895</v>
      </c>
      <c r="D4877" s="2">
        <f t="shared" si="300"/>
        <v>15.374392941565491</v>
      </c>
      <c r="E4877" s="2">
        <f t="shared" si="301"/>
        <v>7.2237415417622453</v>
      </c>
      <c r="F4877" s="2">
        <f t="shared" si="302"/>
        <v>9.2883902490096872</v>
      </c>
      <c r="G4877" s="2">
        <f t="shared" si="303"/>
        <v>5.966502095003599</v>
      </c>
    </row>
    <row r="4878" spans="1:7" x14ac:dyDescent="0.25">
      <c r="A4878">
        <v>4906.0420000000004</v>
      </c>
      <c r="B4878" s="2">
        <v>69.773956298828097</v>
      </c>
      <c r="C4878" s="2">
        <v>82.723060607910199</v>
      </c>
      <c r="D4878" s="2">
        <f t="shared" si="300"/>
        <v>15.293486165368256</v>
      </c>
      <c r="E4878" s="2">
        <f t="shared" si="301"/>
        <v>6.5161700119317585</v>
      </c>
      <c r="F4878" s="2">
        <f t="shared" si="302"/>
        <v>9.626188707500031</v>
      </c>
      <c r="G4878" s="2">
        <f t="shared" si="303"/>
        <v>5.6628392066195934</v>
      </c>
    </row>
    <row r="4879" spans="1:7" x14ac:dyDescent="0.25">
      <c r="A4879">
        <v>4907.0550000000003</v>
      </c>
      <c r="B4879" s="2">
        <v>69.733650207519503</v>
      </c>
      <c r="C4879" s="2">
        <v>82.764068603515597</v>
      </c>
      <c r="D4879" s="2">
        <f t="shared" si="300"/>
        <v>14.309970445224483</v>
      </c>
      <c r="E4879" s="2">
        <f t="shared" si="301"/>
        <v>8.2108352804979354</v>
      </c>
      <c r="F4879" s="2">
        <f t="shared" si="302"/>
        <v>9.942929727980955</v>
      </c>
      <c r="G4879" s="2">
        <f t="shared" si="303"/>
        <v>5.4729452363018884</v>
      </c>
    </row>
    <row r="4880" spans="1:7" x14ac:dyDescent="0.25">
      <c r="A4880">
        <v>4908.0569999999998</v>
      </c>
      <c r="B4880" s="2">
        <v>69.838607788085895</v>
      </c>
      <c r="C4880" s="2">
        <v>82.760269165039105</v>
      </c>
      <c r="D4880" s="2">
        <f t="shared" si="300"/>
        <v>13.829827596451452</v>
      </c>
      <c r="E4880" s="2">
        <f t="shared" si="301"/>
        <v>8.6115831130911928</v>
      </c>
      <c r="F4880" s="2">
        <f t="shared" si="302"/>
        <v>9.4638721550715825</v>
      </c>
      <c r="G4880" s="2">
        <f t="shared" si="303"/>
        <v>5.2246959666124715</v>
      </c>
    </row>
    <row r="4881" spans="1:7" x14ac:dyDescent="0.25">
      <c r="A4881">
        <v>4909.07</v>
      </c>
      <c r="B4881" s="2">
        <v>69.859901428222699</v>
      </c>
      <c r="C4881" s="2">
        <v>82.741905212402301</v>
      </c>
      <c r="D4881" s="2">
        <f t="shared" si="300"/>
        <v>10.423284797029078</v>
      </c>
      <c r="E4881" s="2">
        <f t="shared" si="301"/>
        <v>6.8071277158642367</v>
      </c>
      <c r="F4881" s="2">
        <f t="shared" si="302"/>
        <v>9.5928989850926474</v>
      </c>
      <c r="G4881" s="2">
        <f t="shared" si="303"/>
        <v>4.1755387911974244</v>
      </c>
    </row>
    <row r="4882" spans="1:7" x14ac:dyDescent="0.25">
      <c r="A4882">
        <v>4910.0720000000001</v>
      </c>
      <c r="B4882" s="2">
        <v>69.800834655761705</v>
      </c>
      <c r="C4882" s="2">
        <v>82.682533264160199</v>
      </c>
      <c r="D4882" s="2">
        <f t="shared" ref="D4882:D4945" si="304">-SLOPE(B4867:B4897,A4867:A4897)*3600</f>
        <v>7.628053589910194</v>
      </c>
      <c r="E4882" s="2">
        <f t="shared" ref="E4882:E4945" si="305">-SLOPE(C4867:C4897,A4867:A4897)*3600</f>
        <v>4.1324236424642837</v>
      </c>
      <c r="F4882" s="2">
        <f t="shared" si="302"/>
        <v>9.9550973977992019</v>
      </c>
      <c r="G4882" s="2">
        <f t="shared" si="303"/>
        <v>3.9206826519286833</v>
      </c>
    </row>
    <row r="4883" spans="1:7" x14ac:dyDescent="0.25">
      <c r="A4883">
        <v>4911.0770000000002</v>
      </c>
      <c r="B4883" s="2">
        <v>69.787139892578097</v>
      </c>
      <c r="C4883" s="2">
        <v>82.750137329101605</v>
      </c>
      <c r="D4883" s="2">
        <f t="shared" si="304"/>
        <v>8.5271737266469803</v>
      </c>
      <c r="E4883" s="2">
        <f t="shared" si="305"/>
        <v>7.3806894007026242</v>
      </c>
      <c r="F4883" s="2">
        <f t="shared" si="302"/>
        <v>9.2386579048889264</v>
      </c>
      <c r="G4883" s="2">
        <f t="shared" si="303"/>
        <v>3.1522402896163286</v>
      </c>
    </row>
    <row r="4884" spans="1:7" x14ac:dyDescent="0.25">
      <c r="A4884">
        <v>4912.0829999999996</v>
      </c>
      <c r="B4884" s="2">
        <v>69.807678222656307</v>
      </c>
      <c r="C4884" s="2">
        <v>82.756629943847699</v>
      </c>
      <c r="D4884" s="2">
        <f t="shared" si="304"/>
        <v>7.4195855999198139</v>
      </c>
      <c r="E4884" s="2">
        <f t="shared" si="305"/>
        <v>7.4617407544099761</v>
      </c>
      <c r="F4884" s="2">
        <f t="shared" si="302"/>
        <v>8.8056829591111807</v>
      </c>
      <c r="G4884" s="2">
        <f t="shared" si="303"/>
        <v>3.2458658699165137</v>
      </c>
    </row>
    <row r="4885" spans="1:7" x14ac:dyDescent="0.25">
      <c r="A4885">
        <v>4913.0889999999999</v>
      </c>
      <c r="B4885" s="2">
        <v>69.702209472656307</v>
      </c>
      <c r="C4885" s="2">
        <v>82.760269165039105</v>
      </c>
      <c r="D4885" s="2">
        <f t="shared" si="304"/>
        <v>7.5073835433950586</v>
      </c>
      <c r="E4885" s="2">
        <f t="shared" si="305"/>
        <v>7.1234316909195545</v>
      </c>
      <c r="F4885" s="2">
        <f t="shared" si="302"/>
        <v>8.8788255554938171</v>
      </c>
      <c r="G4885" s="2">
        <f t="shared" si="303"/>
        <v>2.9595959998599266</v>
      </c>
    </row>
    <row r="4886" spans="1:7" x14ac:dyDescent="0.25">
      <c r="A4886">
        <v>4914.1009999999997</v>
      </c>
      <c r="B4886" s="2">
        <v>69.702972412109403</v>
      </c>
      <c r="C4886" s="2">
        <v>82.740318298339801</v>
      </c>
      <c r="D4886" s="2">
        <f t="shared" si="304"/>
        <v>5.9597901144389294</v>
      </c>
      <c r="E4886" s="2">
        <f t="shared" si="305"/>
        <v>8.0314991688452082</v>
      </c>
      <c r="F4886" s="2">
        <f t="shared" si="302"/>
        <v>8.2771559597818563</v>
      </c>
      <c r="G4886" s="2">
        <f t="shared" si="303"/>
        <v>2.8008549873725856</v>
      </c>
    </row>
    <row r="4887" spans="1:7" x14ac:dyDescent="0.25">
      <c r="A4887">
        <v>4915.107</v>
      </c>
      <c r="B4887" s="2">
        <v>69.749870300292997</v>
      </c>
      <c r="C4887" s="2">
        <v>82.780532836914105</v>
      </c>
      <c r="D4887" s="2">
        <f t="shared" si="304"/>
        <v>5.3549782017332523</v>
      </c>
      <c r="E4887" s="2">
        <f t="shared" si="305"/>
        <v>7.2305916149208702</v>
      </c>
      <c r="F4887" s="2">
        <f t="shared" si="302"/>
        <v>7.578178124686362</v>
      </c>
      <c r="G4887" s="2">
        <f t="shared" si="303"/>
        <v>2.4604859390953444</v>
      </c>
    </row>
    <row r="4888" spans="1:7" x14ac:dyDescent="0.25">
      <c r="A4888">
        <v>4916.1180000000004</v>
      </c>
      <c r="B4888" s="2">
        <v>69.808692932128906</v>
      </c>
      <c r="C4888" s="2">
        <v>82.766128540039105</v>
      </c>
      <c r="D4888" s="2">
        <f t="shared" si="304"/>
        <v>3.8742612850458382</v>
      </c>
      <c r="E4888" s="2">
        <f t="shared" si="305"/>
        <v>8.0622826958006222</v>
      </c>
      <c r="F4888" s="2">
        <f t="shared" si="302"/>
        <v>7.6257662346089612</v>
      </c>
      <c r="G4888" s="2">
        <f t="shared" si="303"/>
        <v>2.4897521103703868</v>
      </c>
    </row>
    <row r="4889" spans="1:7" x14ac:dyDescent="0.25">
      <c r="A4889">
        <v>4917.1239999999998</v>
      </c>
      <c r="B4889" s="2">
        <v>69.793228149414105</v>
      </c>
      <c r="C4889" s="2">
        <v>82.772140502929702</v>
      </c>
      <c r="D4889" s="2">
        <f t="shared" si="304"/>
        <v>4.0980691394027913</v>
      </c>
      <c r="E4889" s="2">
        <f t="shared" si="305"/>
        <v>7.4352937677858177</v>
      </c>
      <c r="F4889" s="2">
        <f t="shared" si="302"/>
        <v>7.572782306023063</v>
      </c>
      <c r="G4889" s="2">
        <f t="shared" si="303"/>
        <v>1.9332970623933232</v>
      </c>
    </row>
    <row r="4890" spans="1:7" x14ac:dyDescent="0.25">
      <c r="A4890">
        <v>4918.1319999999996</v>
      </c>
      <c r="B4890" s="2">
        <v>69.736686706542997</v>
      </c>
      <c r="C4890" s="2">
        <v>82.773406982421903</v>
      </c>
      <c r="D4890" s="2">
        <f t="shared" si="304"/>
        <v>2.9246446636808199</v>
      </c>
      <c r="E4890" s="2">
        <f t="shared" si="305"/>
        <v>5.6386237846953975</v>
      </c>
      <c r="F4890" s="2">
        <f t="shared" si="302"/>
        <v>7.2795237850882559</v>
      </c>
      <c r="G4890" s="2">
        <f t="shared" si="303"/>
        <v>1.978864887081603</v>
      </c>
    </row>
    <row r="4891" spans="1:7" x14ac:dyDescent="0.25">
      <c r="A4891">
        <v>4919.1310000000003</v>
      </c>
      <c r="B4891" s="2">
        <v>69.784095764160199</v>
      </c>
      <c r="C4891" s="2">
        <v>82.766288757324205</v>
      </c>
      <c r="D4891" s="2">
        <f t="shared" si="304"/>
        <v>3.630481623668278</v>
      </c>
      <c r="E4891" s="2">
        <f t="shared" si="305"/>
        <v>5.1372442385276456</v>
      </c>
      <c r="F4891" s="2">
        <f t="shared" si="302"/>
        <v>6.838323053730794</v>
      </c>
      <c r="G4891" s="2">
        <f t="shared" si="303"/>
        <v>1.9156031978547159</v>
      </c>
    </row>
    <row r="4892" spans="1:7" x14ac:dyDescent="0.25">
      <c r="A4892">
        <v>4920.1379999999999</v>
      </c>
      <c r="B4892" s="2">
        <v>69.827201843261705</v>
      </c>
      <c r="C4892" s="2">
        <v>82.672874450683594</v>
      </c>
      <c r="D4892" s="2">
        <f t="shared" si="304"/>
        <v>2.2306684907935459</v>
      </c>
      <c r="E4892" s="2">
        <f t="shared" si="305"/>
        <v>5.0016871954881159</v>
      </c>
      <c r="F4892" s="2">
        <f t="shared" si="302"/>
        <v>6.568057153620888</v>
      </c>
      <c r="G4892" s="2">
        <f t="shared" si="303"/>
        <v>1.9001512341646198</v>
      </c>
    </row>
    <row r="4893" spans="1:7" x14ac:dyDescent="0.25">
      <c r="A4893">
        <v>4921.1450000000004</v>
      </c>
      <c r="B4893" s="2">
        <v>69.762550354003906</v>
      </c>
      <c r="C4893" s="2">
        <v>82.725593566894503</v>
      </c>
      <c r="D4893" s="2">
        <f t="shared" si="304"/>
        <v>1.995607190021095</v>
      </c>
      <c r="E4893" s="2">
        <f t="shared" si="305"/>
        <v>4.0785617585282523</v>
      </c>
      <c r="F4893" s="2">
        <f t="shared" si="302"/>
        <v>5.979037544541673</v>
      </c>
      <c r="G4893" s="2">
        <f t="shared" si="303"/>
        <v>1.5613760511485564</v>
      </c>
    </row>
    <row r="4894" spans="1:7" x14ac:dyDescent="0.25">
      <c r="A4894">
        <v>4922.1469999999999</v>
      </c>
      <c r="B4894" s="2">
        <v>69.827957153320298</v>
      </c>
      <c r="C4894" s="2">
        <v>82.669868469238295</v>
      </c>
      <c r="D4894" s="2">
        <f t="shared" si="304"/>
        <v>3.3787046391172768</v>
      </c>
      <c r="E4894" s="2">
        <f t="shared" si="305"/>
        <v>3.8752206193269534</v>
      </c>
      <c r="F4894" s="2">
        <f t="shared" si="302"/>
        <v>5.9696061233294673</v>
      </c>
      <c r="G4894" s="2">
        <f t="shared" si="303"/>
        <v>1.8224498037330779</v>
      </c>
    </row>
    <row r="4895" spans="1:7" x14ac:dyDescent="0.25">
      <c r="A4895">
        <v>4923.1530000000002</v>
      </c>
      <c r="B4895" s="2">
        <v>69.779533386230497</v>
      </c>
      <c r="C4895" s="2">
        <v>82.739845275878906</v>
      </c>
      <c r="D4895" s="2">
        <f t="shared" si="304"/>
        <v>3.7628474683391908</v>
      </c>
      <c r="E4895" s="2">
        <f t="shared" si="305"/>
        <v>2.5322405651601736</v>
      </c>
      <c r="F4895" s="2">
        <f t="shared" si="302"/>
        <v>5.3353135723971272</v>
      </c>
      <c r="G4895" s="2">
        <f t="shared" si="303"/>
        <v>2.1144580092759608</v>
      </c>
    </row>
    <row r="4896" spans="1:7" x14ac:dyDescent="0.25">
      <c r="A4896">
        <v>4924.1530000000002</v>
      </c>
      <c r="B4896" s="2">
        <v>69.845451354980497</v>
      </c>
      <c r="C4896" s="2">
        <v>82.734619140625</v>
      </c>
      <c r="D4896" s="2">
        <f t="shared" si="304"/>
        <v>3.7872557705976484</v>
      </c>
      <c r="E4896" s="2">
        <f t="shared" si="305"/>
        <v>-2.2287575881617974</v>
      </c>
      <c r="F4896" s="2">
        <f t="shared" si="302"/>
        <v>4.6524863847610476</v>
      </c>
      <c r="G4896" s="2">
        <f t="shared" si="303"/>
        <v>1.9827334022153624</v>
      </c>
    </row>
    <row r="4897" spans="1:7" x14ac:dyDescent="0.25">
      <c r="A4897">
        <v>4925.1660000000002</v>
      </c>
      <c r="B4897" s="2">
        <v>69.811737060546903</v>
      </c>
      <c r="C4897" s="2">
        <v>82.769607543945298</v>
      </c>
      <c r="D4897" s="2">
        <f t="shared" si="304"/>
        <v>2.650246582116083</v>
      </c>
      <c r="E4897" s="2">
        <f t="shared" si="305"/>
        <v>-2.9132182301338094</v>
      </c>
      <c r="F4897" s="2">
        <f t="shared" ref="F4897:F4960" si="306">-SLOPE(B4867:B4927,A4867:A4927)*3600</f>
        <v>3.9306484544774873</v>
      </c>
      <c r="G4897" s="2">
        <f t="shared" ref="G4897:G4960" si="307">-SLOPE(C4867:C4927,A4867:A4927)*3600</f>
        <v>1.990089982882252</v>
      </c>
    </row>
    <row r="4898" spans="1:7" x14ac:dyDescent="0.25">
      <c r="A4898">
        <v>4926.1670000000004</v>
      </c>
      <c r="B4898" s="2">
        <v>69.785621643066406</v>
      </c>
      <c r="C4898" s="2">
        <v>82.675086975097699</v>
      </c>
      <c r="D4898" s="2">
        <f t="shared" si="304"/>
        <v>1.5288058257921793</v>
      </c>
      <c r="E4898" s="2">
        <f t="shared" si="305"/>
        <v>-4.0972637102920864</v>
      </c>
      <c r="F4898" s="2">
        <f t="shared" si="306"/>
        <v>4.0330536892869686</v>
      </c>
      <c r="G4898" s="2">
        <f t="shared" si="307"/>
        <v>2.4734026458786902</v>
      </c>
    </row>
    <row r="4899" spans="1:7" x14ac:dyDescent="0.25">
      <c r="A4899">
        <v>4927.1769999999997</v>
      </c>
      <c r="B4899" s="2">
        <v>69.775985717773395</v>
      </c>
      <c r="C4899" s="2">
        <v>82.730979919433594</v>
      </c>
      <c r="D4899" s="2">
        <f t="shared" si="304"/>
        <v>3.7344400648388371E-2</v>
      </c>
      <c r="E4899" s="2">
        <f t="shared" si="305"/>
        <v>-3.8654166279709008</v>
      </c>
      <c r="F4899" s="2">
        <f t="shared" si="306"/>
        <v>4.1155212289341456</v>
      </c>
      <c r="G4899" s="2">
        <f t="shared" si="307"/>
        <v>2.6145621984251828</v>
      </c>
    </row>
    <row r="4900" spans="1:7" x14ac:dyDescent="0.25">
      <c r="A4900">
        <v>4928.1850000000004</v>
      </c>
      <c r="B4900" s="2">
        <v>69.730857849121094</v>
      </c>
      <c r="C4900" s="2">
        <v>82.731613159179702</v>
      </c>
      <c r="D4900" s="2">
        <f t="shared" si="304"/>
        <v>2.6427018790355108E-2</v>
      </c>
      <c r="E4900" s="2">
        <f t="shared" si="305"/>
        <v>-4.9945066478193914</v>
      </c>
      <c r="F4900" s="2">
        <f t="shared" si="306"/>
        <v>4.2704278796571371</v>
      </c>
      <c r="G4900" s="2">
        <f t="shared" si="307"/>
        <v>2.5332014499900426</v>
      </c>
    </row>
    <row r="4901" spans="1:7" x14ac:dyDescent="0.25">
      <c r="A4901">
        <v>4929.1930000000002</v>
      </c>
      <c r="B4901" s="2">
        <v>69.748352050781307</v>
      </c>
      <c r="C4901" s="2">
        <v>82.652450561523395</v>
      </c>
      <c r="D4901" s="2">
        <f t="shared" si="304"/>
        <v>0.51050264049115623</v>
      </c>
      <c r="E4901" s="2">
        <f t="shared" si="305"/>
        <v>-6.3064258122766628</v>
      </c>
      <c r="F4901" s="2">
        <f t="shared" si="306"/>
        <v>3.4897721553973935</v>
      </c>
      <c r="G4901" s="2">
        <f t="shared" si="307"/>
        <v>2.4475518677740147</v>
      </c>
    </row>
    <row r="4902" spans="1:7" x14ac:dyDescent="0.25">
      <c r="A4902">
        <v>4930.1930000000002</v>
      </c>
      <c r="B4902" s="2">
        <v>69.760520935058594</v>
      </c>
      <c r="C4902" s="2">
        <v>82.713401794433594</v>
      </c>
      <c r="D4902" s="2">
        <f t="shared" si="304"/>
        <v>1.8632802147034571</v>
      </c>
      <c r="E4902" s="2">
        <f t="shared" si="305"/>
        <v>-6.1027935285192036</v>
      </c>
      <c r="F4902" s="2">
        <f t="shared" si="306"/>
        <v>3.2669260813885317</v>
      </c>
      <c r="G4902" s="2">
        <f t="shared" si="307"/>
        <v>2.3364034590803771</v>
      </c>
    </row>
    <row r="4903" spans="1:7" x14ac:dyDescent="0.25">
      <c r="A4903">
        <v>4931.2</v>
      </c>
      <c r="B4903" s="2">
        <v>69.788154602050795</v>
      </c>
      <c r="C4903" s="2">
        <v>82.712455749511705</v>
      </c>
      <c r="D4903" s="2">
        <f t="shared" si="304"/>
        <v>2.7459267226388202</v>
      </c>
      <c r="E4903" s="2">
        <f t="shared" si="305"/>
        <v>-7.1490667955114287</v>
      </c>
      <c r="F4903" s="2">
        <f t="shared" si="306"/>
        <v>2.8567541013112212</v>
      </c>
      <c r="G4903" s="2">
        <f t="shared" si="307"/>
        <v>2.2124184480470217</v>
      </c>
    </row>
    <row r="4904" spans="1:7" x14ac:dyDescent="0.25">
      <c r="A4904">
        <v>4932.201</v>
      </c>
      <c r="B4904" s="2">
        <v>69.746070861816406</v>
      </c>
      <c r="C4904" s="2">
        <v>82.747917175292997</v>
      </c>
      <c r="D4904" s="2">
        <f t="shared" si="304"/>
        <v>2.7505154967703751</v>
      </c>
      <c r="E4904" s="2">
        <f t="shared" si="305"/>
        <v>-8.4495081432966828</v>
      </c>
      <c r="F4904" s="2">
        <f t="shared" si="306"/>
        <v>2.7989437103571704</v>
      </c>
      <c r="G4904" s="2">
        <f t="shared" si="307"/>
        <v>2.7024971139168481</v>
      </c>
    </row>
    <row r="4905" spans="1:7" x14ac:dyDescent="0.25">
      <c r="A4905">
        <v>4933.2120000000004</v>
      </c>
      <c r="B4905" s="2">
        <v>69.792465209960895</v>
      </c>
      <c r="C4905" s="2">
        <v>82.714668273925795</v>
      </c>
      <c r="D4905" s="2">
        <f t="shared" si="304"/>
        <v>2.3727850520987337</v>
      </c>
      <c r="E4905" s="2">
        <f t="shared" si="305"/>
        <v>-8.5484712464991173</v>
      </c>
      <c r="F4905" s="2">
        <f t="shared" si="306"/>
        <v>1.8056962841350759</v>
      </c>
      <c r="G4905" s="2">
        <f t="shared" si="307"/>
        <v>2.0688395690557577</v>
      </c>
    </row>
    <row r="4906" spans="1:7" x14ac:dyDescent="0.25">
      <c r="A4906">
        <v>4934.2160000000003</v>
      </c>
      <c r="B4906" s="2">
        <v>69.751899719238295</v>
      </c>
      <c r="C4906" s="2">
        <v>82.722747802734403</v>
      </c>
      <c r="D4906" s="2">
        <f t="shared" si="304"/>
        <v>3.6304759188922922</v>
      </c>
      <c r="E4906" s="2">
        <f t="shared" si="305"/>
        <v>-8.3763826857697943</v>
      </c>
      <c r="F4906" s="2">
        <f t="shared" si="306"/>
        <v>2.0736226122032022</v>
      </c>
      <c r="G4906" s="2">
        <f t="shared" si="307"/>
        <v>2.2874169103302573</v>
      </c>
    </row>
    <row r="4907" spans="1:7" x14ac:dyDescent="0.25">
      <c r="A4907">
        <v>4935.2240000000002</v>
      </c>
      <c r="B4907" s="2">
        <v>69.795761108398395</v>
      </c>
      <c r="C4907" s="2">
        <v>82.733985900878906</v>
      </c>
      <c r="D4907" s="2">
        <f t="shared" si="304"/>
        <v>5.0014950154265545</v>
      </c>
      <c r="E4907" s="2">
        <f t="shared" si="305"/>
        <v>-8.287636301261216</v>
      </c>
      <c r="F4907" s="2">
        <f t="shared" si="306"/>
        <v>2.386971907411636</v>
      </c>
      <c r="G4907" s="2">
        <f t="shared" si="307"/>
        <v>2.2479954280021692</v>
      </c>
    </row>
    <row r="4908" spans="1:7" x14ac:dyDescent="0.25">
      <c r="A4908">
        <v>4936.2299999999996</v>
      </c>
      <c r="B4908" s="2">
        <v>69.754180908203097</v>
      </c>
      <c r="C4908" s="2">
        <v>82.743965148925795</v>
      </c>
      <c r="D4908" s="2">
        <f t="shared" si="304"/>
        <v>2.8046357730822442</v>
      </c>
      <c r="E4908" s="2">
        <f t="shared" si="305"/>
        <v>-6.5002370846594477</v>
      </c>
      <c r="F4908" s="2">
        <f t="shared" si="306"/>
        <v>2.2878882223679353</v>
      </c>
      <c r="G4908" s="2">
        <f t="shared" si="307"/>
        <v>2.3820886317103511</v>
      </c>
    </row>
    <row r="4909" spans="1:7" x14ac:dyDescent="0.25">
      <c r="A4909">
        <v>4937.232</v>
      </c>
      <c r="B4909" s="2">
        <v>69.721473693847699</v>
      </c>
      <c r="C4909" s="2">
        <v>82.753463745117202</v>
      </c>
      <c r="D4909" s="2">
        <f t="shared" si="304"/>
        <v>3.6834249724913142</v>
      </c>
      <c r="E4909" s="2">
        <f t="shared" si="305"/>
        <v>-4.7921276408032938</v>
      </c>
      <c r="F4909" s="2">
        <f t="shared" si="306"/>
        <v>2.2143862154598835</v>
      </c>
      <c r="G4909" s="2">
        <f t="shared" si="307"/>
        <v>2.8036554905013533</v>
      </c>
    </row>
    <row r="4910" spans="1:7" x14ac:dyDescent="0.25">
      <c r="A4910">
        <v>4938.232</v>
      </c>
      <c r="B4910" s="2">
        <v>69.807167053222699</v>
      </c>
      <c r="C4910" s="2">
        <v>82.764389038085895</v>
      </c>
      <c r="D4910" s="2">
        <f t="shared" si="304"/>
        <v>1.2232423558319179</v>
      </c>
      <c r="E4910" s="2">
        <f t="shared" si="305"/>
        <v>-2.0363818511158489</v>
      </c>
      <c r="F4910" s="2">
        <f t="shared" si="306"/>
        <v>2.5306300709874416</v>
      </c>
      <c r="G4910" s="2">
        <f t="shared" si="307"/>
        <v>2.805681931248504</v>
      </c>
    </row>
    <row r="4911" spans="1:7" x14ac:dyDescent="0.25">
      <c r="A4911">
        <v>4939.2420000000002</v>
      </c>
      <c r="B4911" s="2">
        <v>69.716659545898395</v>
      </c>
      <c r="C4911" s="2">
        <v>82.926353454589801</v>
      </c>
      <c r="D4911" s="2">
        <f t="shared" si="304"/>
        <v>1.0540016624495878</v>
      </c>
      <c r="E4911" s="2">
        <f t="shared" si="305"/>
        <v>-0.21027470155054426</v>
      </c>
      <c r="F4911" s="2">
        <f t="shared" si="306"/>
        <v>2.3157651593702369</v>
      </c>
      <c r="G4911" s="2">
        <f t="shared" si="307"/>
        <v>3.1780303015794025</v>
      </c>
    </row>
    <row r="4912" spans="1:7" x14ac:dyDescent="0.25">
      <c r="A4912">
        <v>4940.2479999999996</v>
      </c>
      <c r="B4912" s="2">
        <v>69.739479064941406</v>
      </c>
      <c r="C4912" s="2">
        <v>82.768661499023395</v>
      </c>
      <c r="D4912" s="2">
        <f t="shared" si="304"/>
        <v>-0.68251739429566338</v>
      </c>
      <c r="E4912" s="2">
        <f t="shared" si="305"/>
        <v>2.2329476038930585</v>
      </c>
      <c r="F4912" s="2">
        <f t="shared" si="306"/>
        <v>2.1672437312782109</v>
      </c>
      <c r="G4912" s="2">
        <f t="shared" si="307"/>
        <v>3.2642456882270183</v>
      </c>
    </row>
    <row r="4913" spans="1:7" x14ac:dyDescent="0.25">
      <c r="A4913">
        <v>4941.259</v>
      </c>
      <c r="B4913" s="2">
        <v>69.793731689453097</v>
      </c>
      <c r="C4913" s="2">
        <v>82.856849670410199</v>
      </c>
      <c r="D4913" s="2">
        <f t="shared" si="304"/>
        <v>-1.6811835091706235</v>
      </c>
      <c r="E4913" s="2">
        <f t="shared" si="305"/>
        <v>1.8256552292477641</v>
      </c>
      <c r="F4913" s="2">
        <f t="shared" si="306"/>
        <v>2.3205702218011415</v>
      </c>
      <c r="G4913" s="2">
        <f t="shared" si="307"/>
        <v>3.3268408579218671</v>
      </c>
    </row>
    <row r="4914" spans="1:7" x14ac:dyDescent="0.25">
      <c r="A4914">
        <v>4942.2740000000003</v>
      </c>
      <c r="B4914" s="2">
        <v>69.824920654296903</v>
      </c>
      <c r="C4914" s="2">
        <v>82.730979919433594</v>
      </c>
      <c r="D4914" s="2">
        <f t="shared" si="304"/>
        <v>-5.6069760904522696E-2</v>
      </c>
      <c r="E4914" s="2">
        <f t="shared" si="305"/>
        <v>4.0829045535877633</v>
      </c>
      <c r="F4914" s="2">
        <f t="shared" si="306"/>
        <v>2.2711895793856867</v>
      </c>
      <c r="G4914" s="2">
        <f t="shared" si="307"/>
        <v>3.4966518665070927</v>
      </c>
    </row>
    <row r="4915" spans="1:7" x14ac:dyDescent="0.25">
      <c r="A4915">
        <v>4943.2790000000005</v>
      </c>
      <c r="B4915" s="2">
        <v>69.737197875976605</v>
      </c>
      <c r="C4915" s="2">
        <v>82.785598754882798</v>
      </c>
      <c r="D4915" s="2">
        <f t="shared" si="304"/>
        <v>1.6993073301112662</v>
      </c>
      <c r="E4915" s="2">
        <f t="shared" si="305"/>
        <v>4.6286249352482924</v>
      </c>
      <c r="F4915" s="2">
        <f t="shared" si="306"/>
        <v>2.2728823955250785</v>
      </c>
      <c r="G4915" s="2">
        <f t="shared" si="307"/>
        <v>3.1550944738512685</v>
      </c>
    </row>
    <row r="4916" spans="1:7" x14ac:dyDescent="0.25">
      <c r="A4916">
        <v>4944.2860000000001</v>
      </c>
      <c r="B4916" s="2">
        <v>69.822128295898395</v>
      </c>
      <c r="C4916" s="2">
        <v>82.792091369628906</v>
      </c>
      <c r="D4916" s="2">
        <f t="shared" si="304"/>
        <v>1.9511729440089094</v>
      </c>
      <c r="E4916" s="2">
        <f t="shared" si="305"/>
        <v>5.5530428538403536</v>
      </c>
      <c r="F4916" s="2">
        <f t="shared" si="306"/>
        <v>2.91926420022109</v>
      </c>
      <c r="G4916" s="2">
        <f t="shared" si="307"/>
        <v>2.9509847890130207</v>
      </c>
    </row>
    <row r="4917" spans="1:7" x14ac:dyDescent="0.25">
      <c r="A4917">
        <v>4945.2920000000004</v>
      </c>
      <c r="B4917" s="2">
        <v>69.789169311523395</v>
      </c>
      <c r="C4917" s="2">
        <v>82.745544433593807</v>
      </c>
      <c r="D4917" s="2">
        <f t="shared" si="304"/>
        <v>2.6991621136916186</v>
      </c>
      <c r="E4917" s="2">
        <f t="shared" si="305"/>
        <v>8.4023081997467237</v>
      </c>
      <c r="F4917" s="2">
        <f t="shared" si="306"/>
        <v>3.0622912501591792</v>
      </c>
      <c r="G4917" s="2">
        <f t="shared" si="307"/>
        <v>3.1377778339832916</v>
      </c>
    </row>
    <row r="4918" spans="1:7" x14ac:dyDescent="0.25">
      <c r="A4918">
        <v>4946.3019999999997</v>
      </c>
      <c r="B4918" s="2">
        <v>69.766609191894503</v>
      </c>
      <c r="C4918" s="2">
        <v>82.7607421875</v>
      </c>
      <c r="D4918" s="2">
        <f t="shared" si="304"/>
        <v>2.6705293920029889</v>
      </c>
      <c r="E4918" s="2">
        <f t="shared" si="305"/>
        <v>8.2495826364007261</v>
      </c>
      <c r="F4918" s="2">
        <f t="shared" si="306"/>
        <v>3.2566139242365031</v>
      </c>
      <c r="G4918" s="2">
        <f t="shared" si="307"/>
        <v>2.8643214355632263</v>
      </c>
    </row>
    <row r="4919" spans="1:7" x14ac:dyDescent="0.25">
      <c r="A4919">
        <v>4947.3069999999998</v>
      </c>
      <c r="B4919" s="2">
        <v>69.745559692382798</v>
      </c>
      <c r="C4919" s="2">
        <v>82.786552429199205</v>
      </c>
      <c r="D4919" s="2">
        <f t="shared" si="304"/>
        <v>2.5602655221470503</v>
      </c>
      <c r="E4919" s="2">
        <f t="shared" si="305"/>
        <v>11.15376141461498</v>
      </c>
      <c r="F4919" s="2">
        <f t="shared" si="306"/>
        <v>3.4015390128360568</v>
      </c>
      <c r="G4919" s="2">
        <f t="shared" si="307"/>
        <v>2.9953430447354772</v>
      </c>
    </row>
    <row r="4920" spans="1:7" x14ac:dyDescent="0.25">
      <c r="A4920">
        <v>4948.3190000000004</v>
      </c>
      <c r="B4920" s="2">
        <v>69.775482177734403</v>
      </c>
      <c r="C4920" s="2">
        <v>82.72607421875</v>
      </c>
      <c r="D4920" s="2">
        <f t="shared" si="304"/>
        <v>0.12974397221733863</v>
      </c>
      <c r="E4920" s="2">
        <f t="shared" si="305"/>
        <v>10.749587925584663</v>
      </c>
      <c r="F4920" s="2">
        <f t="shared" si="306"/>
        <v>3.7676836087566175</v>
      </c>
      <c r="G4920" s="2">
        <f t="shared" si="307"/>
        <v>2.9412653606135715</v>
      </c>
    </row>
    <row r="4921" spans="1:7" x14ac:dyDescent="0.25">
      <c r="A4921">
        <v>4949.3220000000001</v>
      </c>
      <c r="B4921" s="2">
        <v>69.759002685546903</v>
      </c>
      <c r="C4921" s="2">
        <v>82.709129333496094</v>
      </c>
      <c r="D4921" s="2">
        <f t="shared" si="304"/>
        <v>0.57824940769360633</v>
      </c>
      <c r="E4921" s="2">
        <f t="shared" si="305"/>
        <v>12.822049202051289</v>
      </c>
      <c r="F4921" s="2">
        <f t="shared" si="306"/>
        <v>4.4023540764435474</v>
      </c>
      <c r="G4921" s="2">
        <f t="shared" si="307"/>
        <v>2.7134122933560052</v>
      </c>
    </row>
    <row r="4922" spans="1:7" x14ac:dyDescent="0.25">
      <c r="A4922">
        <v>4950.3320000000003</v>
      </c>
      <c r="B4922" s="2">
        <v>69.704742431640597</v>
      </c>
      <c r="C4922" s="2">
        <v>82.716255187988295</v>
      </c>
      <c r="D4922" s="2">
        <f t="shared" si="304"/>
        <v>3.1509511859381711</v>
      </c>
      <c r="E4922" s="2">
        <f t="shared" si="305"/>
        <v>13.075550708613774</v>
      </c>
      <c r="F4922" s="2">
        <f t="shared" si="306"/>
        <v>4.7113910651749977</v>
      </c>
      <c r="G4922" s="2">
        <f t="shared" si="307"/>
        <v>2.674516206799467</v>
      </c>
    </row>
    <row r="4923" spans="1:7" x14ac:dyDescent="0.25">
      <c r="A4923">
        <v>4951.34</v>
      </c>
      <c r="B4923" s="2">
        <v>69.818328857421903</v>
      </c>
      <c r="C4923" s="2">
        <v>82.733985900878906</v>
      </c>
      <c r="D4923" s="2">
        <f t="shared" si="304"/>
        <v>2.8281484186031993</v>
      </c>
      <c r="E4923" s="2">
        <f t="shared" si="305"/>
        <v>14.297330679531205</v>
      </c>
      <c r="F4923" s="2">
        <f t="shared" si="306"/>
        <v>5.0169054026083</v>
      </c>
      <c r="G4923" s="2">
        <f t="shared" si="307"/>
        <v>3.4153838439234443</v>
      </c>
    </row>
    <row r="4924" spans="1:7" x14ac:dyDescent="0.25">
      <c r="A4924">
        <v>4952.3500000000004</v>
      </c>
      <c r="B4924" s="2">
        <v>69.744544982910199</v>
      </c>
      <c r="C4924" s="2">
        <v>82.685539245605497</v>
      </c>
      <c r="D4924" s="2">
        <f t="shared" si="304"/>
        <v>2.5699575863283313</v>
      </c>
      <c r="E4924" s="2">
        <f t="shared" si="305"/>
        <v>15.444287335780805</v>
      </c>
      <c r="F4924" s="2">
        <f t="shared" si="306"/>
        <v>5.0548275385004553</v>
      </c>
      <c r="G4924" s="2">
        <f t="shared" si="307"/>
        <v>3.2753103360020983</v>
      </c>
    </row>
    <row r="4925" spans="1:7" x14ac:dyDescent="0.25">
      <c r="A4925">
        <v>4953.3530000000001</v>
      </c>
      <c r="B4925" s="2">
        <v>69.827957153320298</v>
      </c>
      <c r="C4925" s="2">
        <v>82.693771362304702</v>
      </c>
      <c r="D4925" s="2">
        <f t="shared" si="304"/>
        <v>3.683343934905154</v>
      </c>
      <c r="E4925" s="2">
        <f t="shared" si="305"/>
        <v>15.622412266079571</v>
      </c>
      <c r="F4925" s="2">
        <f t="shared" si="306"/>
        <v>4.8200366737301614</v>
      </c>
      <c r="G4925" s="2">
        <f t="shared" si="307"/>
        <v>3.5866730082797069</v>
      </c>
    </row>
    <row r="4926" spans="1:7" x14ac:dyDescent="0.25">
      <c r="A4926">
        <v>4954.3540000000003</v>
      </c>
      <c r="B4926" s="2">
        <v>69.773704528808594</v>
      </c>
      <c r="C4926" s="2">
        <v>82.663688659667997</v>
      </c>
      <c r="D4926" s="2">
        <f t="shared" si="304"/>
        <v>3.1720190016429894</v>
      </c>
      <c r="E4926" s="2">
        <f t="shared" si="305"/>
        <v>16.843266338240703</v>
      </c>
      <c r="F4926" s="2">
        <f t="shared" si="306"/>
        <v>4.9622318761046182</v>
      </c>
      <c r="G4926" s="2">
        <f t="shared" si="307"/>
        <v>3.1601131315785316</v>
      </c>
    </row>
    <row r="4927" spans="1:7" x14ac:dyDescent="0.25">
      <c r="A4927">
        <v>4955.3649999999998</v>
      </c>
      <c r="B4927" s="2">
        <v>69.775482177734403</v>
      </c>
      <c r="C4927" s="2">
        <v>82.635665893554702</v>
      </c>
      <c r="D4927" s="2">
        <f t="shared" si="304"/>
        <v>5.4502706917376207</v>
      </c>
      <c r="E4927" s="2">
        <f t="shared" si="305"/>
        <v>12.731779625946425</v>
      </c>
      <c r="F4927" s="2">
        <f t="shared" si="306"/>
        <v>4.7186095630453515</v>
      </c>
      <c r="G4927" s="2">
        <f t="shared" si="307"/>
        <v>3.1000571840016988</v>
      </c>
    </row>
    <row r="4928" spans="1:7" x14ac:dyDescent="0.25">
      <c r="A4928">
        <v>4956.3729999999996</v>
      </c>
      <c r="B4928" s="2">
        <v>69.772689819335895</v>
      </c>
      <c r="C4928" s="2">
        <v>82.723541259765597</v>
      </c>
      <c r="D4928" s="2">
        <f t="shared" si="304"/>
        <v>7.1260418550747726</v>
      </c>
      <c r="E4928" s="2">
        <f t="shared" si="305"/>
        <v>10.546215640306052</v>
      </c>
      <c r="F4928" s="2">
        <f t="shared" si="306"/>
        <v>4.2763359314150406</v>
      </c>
      <c r="G4928" s="2">
        <f t="shared" si="307"/>
        <v>3.3206159854532502</v>
      </c>
    </row>
    <row r="4929" spans="1:7" x14ac:dyDescent="0.25">
      <c r="A4929">
        <v>4957.38</v>
      </c>
      <c r="B4929" s="2">
        <v>69.676605224609403</v>
      </c>
      <c r="C4929" s="2">
        <v>82.698043823242202</v>
      </c>
      <c r="D4929" s="2">
        <f t="shared" si="304"/>
        <v>6.490257044416234</v>
      </c>
      <c r="E4929" s="2">
        <f t="shared" si="305"/>
        <v>8.1786485404084885</v>
      </c>
      <c r="F4929" s="2">
        <f t="shared" si="306"/>
        <v>4.5933064941200721</v>
      </c>
      <c r="G4929" s="2">
        <f t="shared" si="307"/>
        <v>4.4074779660437216</v>
      </c>
    </row>
    <row r="4930" spans="1:7" x14ac:dyDescent="0.25">
      <c r="A4930">
        <v>4958.384</v>
      </c>
      <c r="B4930" s="2">
        <v>69.673561096191406</v>
      </c>
      <c r="C4930" s="2">
        <v>82.719100952148395</v>
      </c>
      <c r="D4930" s="2">
        <f t="shared" si="304"/>
        <v>5.7520233342080571</v>
      </c>
      <c r="E4930" s="2">
        <f t="shared" si="305"/>
        <v>6.7068160410212823</v>
      </c>
      <c r="F4930" s="2">
        <f t="shared" si="306"/>
        <v>4.8265663587175052</v>
      </c>
      <c r="G4930" s="2">
        <f t="shared" si="307"/>
        <v>4.3524508823906665</v>
      </c>
    </row>
    <row r="4931" spans="1:7" x14ac:dyDescent="0.25">
      <c r="A4931">
        <v>4959.3969999999999</v>
      </c>
      <c r="B4931" s="2">
        <v>69.784355163574205</v>
      </c>
      <c r="C4931" s="2">
        <v>82.700103759765597</v>
      </c>
      <c r="D4931" s="2">
        <f t="shared" si="304"/>
        <v>7.0502772156226694</v>
      </c>
      <c r="E4931" s="2">
        <f t="shared" si="305"/>
        <v>4.6189749293366624</v>
      </c>
      <c r="F4931" s="2">
        <f t="shared" si="306"/>
        <v>5.2488351134648221</v>
      </c>
      <c r="G4931" s="2">
        <f t="shared" si="307"/>
        <v>4.3371457258024035</v>
      </c>
    </row>
    <row r="4932" spans="1:7" x14ac:dyDescent="0.25">
      <c r="A4932">
        <v>4960.4120000000003</v>
      </c>
      <c r="B4932" s="2">
        <v>69.746322631835895</v>
      </c>
      <c r="C4932" s="2">
        <v>82.693298339843807</v>
      </c>
      <c r="D4932" s="2">
        <f t="shared" si="304"/>
        <v>4.4434532520591539</v>
      </c>
      <c r="E4932" s="2">
        <f t="shared" si="305"/>
        <v>3.3679238479290383</v>
      </c>
      <c r="F4932" s="2">
        <f t="shared" si="306"/>
        <v>5.9220920350682817</v>
      </c>
      <c r="G4932" s="2">
        <f t="shared" si="307"/>
        <v>4.5032363977733985</v>
      </c>
    </row>
    <row r="4933" spans="1:7" x14ac:dyDescent="0.25">
      <c r="A4933">
        <v>4961.4139999999998</v>
      </c>
      <c r="B4933" s="2">
        <v>69.769142150878906</v>
      </c>
      <c r="C4933" s="2">
        <v>82.769927978515597</v>
      </c>
      <c r="D4933" s="2">
        <f t="shared" si="304"/>
        <v>3.7383024891220016</v>
      </c>
      <c r="E4933" s="2">
        <f t="shared" si="305"/>
        <v>2.2191362870398939</v>
      </c>
      <c r="F4933" s="2">
        <f t="shared" si="306"/>
        <v>6.0377639922871902</v>
      </c>
      <c r="G4933" s="2">
        <f t="shared" si="307"/>
        <v>4.8778358308914642</v>
      </c>
    </row>
    <row r="4934" spans="1:7" x14ac:dyDescent="0.25">
      <c r="A4934">
        <v>4962.4139999999998</v>
      </c>
      <c r="B4934" s="2">
        <v>69.744041442871094</v>
      </c>
      <c r="C4934" s="2">
        <v>82.633293151855497</v>
      </c>
      <c r="D4934" s="2">
        <f t="shared" si="304"/>
        <v>4.6201319245137196</v>
      </c>
      <c r="E4934" s="2">
        <f t="shared" si="305"/>
        <v>1.94657290613403</v>
      </c>
      <c r="F4934" s="2">
        <f t="shared" si="306"/>
        <v>6.6807815960831904</v>
      </c>
      <c r="G4934" s="2">
        <f t="shared" si="307"/>
        <v>4.851368940859877</v>
      </c>
    </row>
    <row r="4935" spans="1:7" x14ac:dyDescent="0.25">
      <c r="A4935">
        <v>4963.42</v>
      </c>
      <c r="B4935" s="2">
        <v>69.893371582031307</v>
      </c>
      <c r="C4935" s="2">
        <v>82.743331909179702</v>
      </c>
      <c r="D4935" s="2">
        <f t="shared" si="304"/>
        <v>6.4638995016596121</v>
      </c>
      <c r="E4935" s="2">
        <f t="shared" si="305"/>
        <v>0.43881316719315505</v>
      </c>
      <c r="F4935" s="2">
        <f t="shared" si="306"/>
        <v>6.9222614574484789</v>
      </c>
      <c r="G4935" s="2">
        <f t="shared" si="307"/>
        <v>4.8384350267877396</v>
      </c>
    </row>
    <row r="4936" spans="1:7" x14ac:dyDescent="0.25">
      <c r="A4936">
        <v>4964.4269999999997</v>
      </c>
      <c r="B4936" s="2">
        <v>69.720466613769503</v>
      </c>
      <c r="C4936" s="2">
        <v>82.663848876953097</v>
      </c>
      <c r="D4936" s="2">
        <f t="shared" si="304"/>
        <v>7.3548791291581495</v>
      </c>
      <c r="E4936" s="2">
        <f t="shared" si="305"/>
        <v>-0.39023088543012174</v>
      </c>
      <c r="F4936" s="2">
        <f t="shared" si="306"/>
        <v>7.2510998179947279</v>
      </c>
      <c r="G4936" s="2">
        <f t="shared" si="307"/>
        <v>4.8629402390502579</v>
      </c>
    </row>
    <row r="4937" spans="1:7" x14ac:dyDescent="0.25">
      <c r="A4937">
        <v>4965.4340000000002</v>
      </c>
      <c r="B4937" s="2">
        <v>69.660629272460895</v>
      </c>
      <c r="C4937" s="2">
        <v>82.736045837402301</v>
      </c>
      <c r="D4937" s="2">
        <f t="shared" si="304"/>
        <v>8.3426686290445868</v>
      </c>
      <c r="E4937" s="2">
        <f t="shared" si="305"/>
        <v>-0.24280736962415642</v>
      </c>
      <c r="F4937" s="2">
        <f t="shared" si="306"/>
        <v>7.5505907497762461</v>
      </c>
      <c r="G4937" s="2">
        <f t="shared" si="307"/>
        <v>4.763988935897487</v>
      </c>
    </row>
    <row r="4938" spans="1:7" x14ac:dyDescent="0.25">
      <c r="A4938">
        <v>4966.4350000000004</v>
      </c>
      <c r="B4938" s="2">
        <v>69.741760253906307</v>
      </c>
      <c r="C4938" s="2">
        <v>82.680152893066406</v>
      </c>
      <c r="D4938" s="2">
        <f t="shared" si="304"/>
        <v>11.49540939766749</v>
      </c>
      <c r="E4938" s="2">
        <f t="shared" si="305"/>
        <v>0.64910487230620861</v>
      </c>
      <c r="F4938" s="2">
        <f t="shared" si="306"/>
        <v>7.4561468872741665</v>
      </c>
      <c r="G4938" s="2">
        <f t="shared" si="307"/>
        <v>5.0881048552579831</v>
      </c>
    </row>
    <row r="4939" spans="1:7" x14ac:dyDescent="0.25">
      <c r="A4939">
        <v>4967.4430000000002</v>
      </c>
      <c r="B4939" s="2">
        <v>69.779533386230497</v>
      </c>
      <c r="C4939" s="2">
        <v>82.669387817382798</v>
      </c>
      <c r="D4939" s="2">
        <f t="shared" si="304"/>
        <v>9.5934545576338</v>
      </c>
      <c r="E4939" s="2">
        <f t="shared" si="305"/>
        <v>-1.1372833014788168</v>
      </c>
      <c r="F4939" s="2">
        <f t="shared" si="306"/>
        <v>7.9636874180442039</v>
      </c>
      <c r="G4939" s="2">
        <f t="shared" si="307"/>
        <v>5.2215006382829303</v>
      </c>
    </row>
    <row r="4940" spans="1:7" x14ac:dyDescent="0.25">
      <c r="A4940">
        <v>4968.451</v>
      </c>
      <c r="B4940" s="2">
        <v>69.752662658691406</v>
      </c>
      <c r="C4940" s="2">
        <v>82.699157714843807</v>
      </c>
      <c r="D4940" s="2">
        <f t="shared" si="304"/>
        <v>9.7203039379504084</v>
      </c>
      <c r="E4940" s="2">
        <f t="shared" si="305"/>
        <v>-1.3306227308089396</v>
      </c>
      <c r="F4940" s="2">
        <f t="shared" si="306"/>
        <v>8.0900135826251169</v>
      </c>
      <c r="G4940" s="2">
        <f t="shared" si="307"/>
        <v>5.2453620684594844</v>
      </c>
    </row>
    <row r="4941" spans="1:7" x14ac:dyDescent="0.25">
      <c r="A4941">
        <v>4969.4620000000004</v>
      </c>
      <c r="B4941" s="2">
        <v>69.738464355468807</v>
      </c>
      <c r="C4941" s="2">
        <v>82.635665893554702</v>
      </c>
      <c r="D4941" s="2">
        <f t="shared" si="304"/>
        <v>8.3178484019683996</v>
      </c>
      <c r="E4941" s="2">
        <f t="shared" si="305"/>
        <v>-2.9527824936704059</v>
      </c>
      <c r="F4941" s="2">
        <f t="shared" si="306"/>
        <v>8.1952236403318572</v>
      </c>
      <c r="G4941" s="2">
        <f t="shared" si="307"/>
        <v>5.2658093928521108</v>
      </c>
    </row>
    <row r="4942" spans="1:7" x14ac:dyDescent="0.25">
      <c r="A4942">
        <v>4970.4610000000002</v>
      </c>
      <c r="B4942" s="2">
        <v>69.701446533203097</v>
      </c>
      <c r="C4942" s="2">
        <v>82.700897216796903</v>
      </c>
      <c r="D4942" s="2">
        <f t="shared" si="304"/>
        <v>8.0434505178845122</v>
      </c>
      <c r="E4942" s="2">
        <f t="shared" si="305"/>
        <v>-2.5041569440685065</v>
      </c>
      <c r="F4942" s="2">
        <f t="shared" si="306"/>
        <v>8.5480746444895956</v>
      </c>
      <c r="G4942" s="2">
        <f t="shared" si="307"/>
        <v>4.1126299953565706</v>
      </c>
    </row>
    <row r="4943" spans="1:7" x14ac:dyDescent="0.25">
      <c r="A4943">
        <v>4971.4740000000002</v>
      </c>
      <c r="B4943" s="2">
        <v>69.703987121582003</v>
      </c>
      <c r="C4943" s="2">
        <v>82.765022277832003</v>
      </c>
      <c r="D4943" s="2">
        <f t="shared" si="304"/>
        <v>6.2111193942639051</v>
      </c>
      <c r="E4943" s="2">
        <f t="shared" si="305"/>
        <v>0.5377734446086454</v>
      </c>
      <c r="F4943" s="2">
        <f t="shared" si="306"/>
        <v>9.1380629437930896</v>
      </c>
      <c r="G4943" s="2">
        <f t="shared" si="307"/>
        <v>3.7333038967181027</v>
      </c>
    </row>
    <row r="4944" spans="1:7" x14ac:dyDescent="0.25">
      <c r="A4944">
        <v>4972.4740000000002</v>
      </c>
      <c r="B4944" s="2">
        <v>69.750633239746094</v>
      </c>
      <c r="C4944" s="2">
        <v>82.679046630859403</v>
      </c>
      <c r="D4944" s="2">
        <f t="shared" si="304"/>
        <v>6.7731675926262556</v>
      </c>
      <c r="E4944" s="2">
        <f t="shared" si="305"/>
        <v>2.8364382439328217</v>
      </c>
      <c r="F4944" s="2">
        <f t="shared" si="306"/>
        <v>9.3032033614352319</v>
      </c>
      <c r="G4944" s="2">
        <f t="shared" si="307"/>
        <v>2.8050977720938852</v>
      </c>
    </row>
    <row r="4945" spans="1:7" x14ac:dyDescent="0.25">
      <c r="A4945">
        <v>4973.4790000000003</v>
      </c>
      <c r="B4945" s="2">
        <v>69.719192504882798</v>
      </c>
      <c r="C4945" s="2">
        <v>82.760108947753906</v>
      </c>
      <c r="D4945" s="2">
        <f t="shared" si="304"/>
        <v>8.942417460606535</v>
      </c>
      <c r="E4945" s="2">
        <f t="shared" si="305"/>
        <v>2.4726620898605565</v>
      </c>
      <c r="F4945" s="2">
        <f t="shared" si="306"/>
        <v>8.9568302536670483</v>
      </c>
      <c r="G4945" s="2">
        <f t="shared" si="307"/>
        <v>2.6944223194729044</v>
      </c>
    </row>
    <row r="4946" spans="1:7" x14ac:dyDescent="0.25">
      <c r="A4946">
        <v>4974.4799999999996</v>
      </c>
      <c r="B4946" s="2">
        <v>69.711585998535199</v>
      </c>
      <c r="C4946" s="2">
        <v>82.732246398925795</v>
      </c>
      <c r="D4946" s="2">
        <f t="shared" ref="D4946:D5009" si="308">-SLOPE(B4931:B4961,A4931:A4961)*3600</f>
        <v>10.962959263474767</v>
      </c>
      <c r="E4946" s="2">
        <f t="shared" ref="E4946:E5009" si="309">-SLOPE(C4931:C4961,A4931:A4961)*3600</f>
        <v>1.8237675850664465</v>
      </c>
      <c r="F4946" s="2">
        <f t="shared" si="306"/>
        <v>8.6980734327671101</v>
      </c>
      <c r="G4946" s="2">
        <f t="shared" si="307"/>
        <v>2.030333318485019</v>
      </c>
    </row>
    <row r="4947" spans="1:7" x14ac:dyDescent="0.25">
      <c r="A4947">
        <v>4975.491</v>
      </c>
      <c r="B4947" s="2">
        <v>69.799819946289105</v>
      </c>
      <c r="C4947" s="2">
        <v>82.683006286621094</v>
      </c>
      <c r="D4947" s="2">
        <f t="shared" si="308"/>
        <v>11.821732594157917</v>
      </c>
      <c r="E4947" s="2">
        <f t="shared" si="309"/>
        <v>0.53401119918287943</v>
      </c>
      <c r="F4947" s="2">
        <f t="shared" si="306"/>
        <v>8.4740370135855692</v>
      </c>
      <c r="G4947" s="2">
        <f t="shared" si="307"/>
        <v>1.6981570695363626</v>
      </c>
    </row>
    <row r="4948" spans="1:7" x14ac:dyDescent="0.25">
      <c r="A4948">
        <v>4976.491</v>
      </c>
      <c r="B4948" s="2">
        <v>69.745559692382798</v>
      </c>
      <c r="C4948" s="2">
        <v>82.720687866210895</v>
      </c>
      <c r="D4948" s="2">
        <f t="shared" si="308"/>
        <v>11.555605664425849</v>
      </c>
      <c r="E4948" s="2">
        <f t="shared" si="309"/>
        <v>1.5661722176538744</v>
      </c>
      <c r="F4948" s="2">
        <f t="shared" si="306"/>
        <v>8.614199339628918</v>
      </c>
      <c r="G4948" s="2">
        <f t="shared" si="307"/>
        <v>1.7280585375364697</v>
      </c>
    </row>
    <row r="4949" spans="1:7" x14ac:dyDescent="0.25">
      <c r="A4949">
        <v>4977.4970000000003</v>
      </c>
      <c r="B4949" s="2">
        <v>69.693336486816406</v>
      </c>
      <c r="C4949" s="2">
        <v>82.662261962890597</v>
      </c>
      <c r="D4949" s="2">
        <f t="shared" si="308"/>
        <v>13.371711173390434</v>
      </c>
      <c r="E4949" s="2">
        <f t="shared" si="309"/>
        <v>-0.73195425495145716</v>
      </c>
      <c r="F4949" s="2">
        <f t="shared" si="306"/>
        <v>8.4050138809302162</v>
      </c>
      <c r="G4949" s="2">
        <f t="shared" si="307"/>
        <v>1.8627363858786647</v>
      </c>
    </row>
    <row r="4950" spans="1:7" x14ac:dyDescent="0.25">
      <c r="A4950">
        <v>4978.4960000000001</v>
      </c>
      <c r="B4950" s="2">
        <v>69.666458129882798</v>
      </c>
      <c r="C4950" s="2">
        <v>82.685226440429702</v>
      </c>
      <c r="D4950" s="2">
        <f t="shared" si="308"/>
        <v>13.168851327996233</v>
      </c>
      <c r="E4950" s="2">
        <f t="shared" si="309"/>
        <v>0.89543064306440567</v>
      </c>
      <c r="F4950" s="2">
        <f t="shared" si="306"/>
        <v>8.3360902639193188</v>
      </c>
      <c r="G4950" s="2">
        <f t="shared" si="307"/>
        <v>1.6454370881947016</v>
      </c>
    </row>
    <row r="4951" spans="1:7" x14ac:dyDescent="0.25">
      <c r="A4951">
        <v>4979.5050000000001</v>
      </c>
      <c r="B4951" s="2">
        <v>69.673309326171903</v>
      </c>
      <c r="C4951" s="2">
        <v>82.711662292480497</v>
      </c>
      <c r="D4951" s="2">
        <f t="shared" si="308"/>
        <v>10.85038003923556</v>
      </c>
      <c r="E4951" s="2">
        <f t="shared" si="309"/>
        <v>-0.49329458807742244</v>
      </c>
      <c r="F4951" s="2">
        <f t="shared" si="306"/>
        <v>8.2248815699599103</v>
      </c>
      <c r="G4951" s="2">
        <f t="shared" si="307"/>
        <v>1.8086005793632933</v>
      </c>
    </row>
    <row r="4952" spans="1:7" x14ac:dyDescent="0.25">
      <c r="A4952">
        <v>4980.5119999999997</v>
      </c>
      <c r="B4952" s="2">
        <v>69.679641723632798</v>
      </c>
      <c r="C4952" s="2">
        <v>82.683639526367202</v>
      </c>
      <c r="D4952" s="2">
        <f t="shared" si="308"/>
        <v>11.231191113881692</v>
      </c>
      <c r="E4952" s="2">
        <f t="shared" si="309"/>
        <v>-0.37929300420892559</v>
      </c>
      <c r="F4952" s="2">
        <f t="shared" si="306"/>
        <v>8.2439618026731267</v>
      </c>
      <c r="G4952" s="2">
        <f t="shared" si="307"/>
        <v>2.1012037629406559</v>
      </c>
    </row>
    <row r="4953" spans="1:7" x14ac:dyDescent="0.25">
      <c r="A4953">
        <v>4981.5200000000004</v>
      </c>
      <c r="B4953" s="2">
        <v>69.632232666015597</v>
      </c>
      <c r="C4953" s="2">
        <v>82.639938354492202</v>
      </c>
      <c r="D4953" s="2">
        <f t="shared" si="308"/>
        <v>12.449790368419064</v>
      </c>
      <c r="E4953" s="2">
        <f t="shared" si="309"/>
        <v>2.3789690792652071E-2</v>
      </c>
      <c r="F4953" s="2">
        <f t="shared" si="306"/>
        <v>8.7267442433396845</v>
      </c>
      <c r="G4953" s="2">
        <f t="shared" si="307"/>
        <v>2.3378893608279103</v>
      </c>
    </row>
    <row r="4954" spans="1:7" x14ac:dyDescent="0.25">
      <c r="A4954">
        <v>4982.5249999999996</v>
      </c>
      <c r="B4954" s="2">
        <v>69.739730834960895</v>
      </c>
      <c r="C4954" s="2">
        <v>82.739685058593807</v>
      </c>
      <c r="D4954" s="2">
        <f t="shared" si="308"/>
        <v>13.275636345579747</v>
      </c>
      <c r="E4954" s="2">
        <f t="shared" si="309"/>
        <v>1.1433626714318406</v>
      </c>
      <c r="F4954" s="2">
        <f t="shared" si="306"/>
        <v>8.6522538995748324</v>
      </c>
      <c r="G4954" s="2">
        <f t="shared" si="307"/>
        <v>1.815381362086357</v>
      </c>
    </row>
    <row r="4955" spans="1:7" x14ac:dyDescent="0.25">
      <c r="A4955">
        <v>4983.5360000000001</v>
      </c>
      <c r="B4955" s="2">
        <v>69.719451904296903</v>
      </c>
      <c r="C4955" s="2">
        <v>82.718154907226605</v>
      </c>
      <c r="D4955" s="2">
        <f t="shared" si="308"/>
        <v>10.961698268139969</v>
      </c>
      <c r="E4955" s="2">
        <f t="shared" si="309"/>
        <v>2.3395482433540882</v>
      </c>
      <c r="F4955" s="2">
        <f t="shared" si="306"/>
        <v>8.7926491759926257</v>
      </c>
      <c r="G4955" s="2">
        <f t="shared" si="307"/>
        <v>2.0813908286848157</v>
      </c>
    </row>
    <row r="4956" spans="1:7" x14ac:dyDescent="0.25">
      <c r="A4956">
        <v>4984.5450000000001</v>
      </c>
      <c r="B4956" s="2">
        <v>69.699417114257798</v>
      </c>
      <c r="C4956" s="2">
        <v>82.777526855468807</v>
      </c>
      <c r="D4956" s="2">
        <f t="shared" si="308"/>
        <v>11.011929480595848</v>
      </c>
      <c r="E4956" s="2">
        <f t="shared" si="309"/>
        <v>3.1411644160426833</v>
      </c>
      <c r="F4956" s="2">
        <f t="shared" si="306"/>
        <v>8.8043497831563116</v>
      </c>
      <c r="G4956" s="2">
        <f t="shared" si="307"/>
        <v>2.3630689451402818</v>
      </c>
    </row>
    <row r="4957" spans="1:7" x14ac:dyDescent="0.25">
      <c r="A4957">
        <v>4985.5540000000001</v>
      </c>
      <c r="B4957" s="2">
        <v>69.696632385253906</v>
      </c>
      <c r="C4957" s="2">
        <v>82.719581604003906</v>
      </c>
      <c r="D4957" s="2">
        <f t="shared" si="308"/>
        <v>10.257206308360221</v>
      </c>
      <c r="E4957" s="2">
        <f t="shared" si="309"/>
        <v>4.5703644534134007</v>
      </c>
      <c r="F4957" s="2">
        <f t="shared" si="306"/>
        <v>8.4664362571459275</v>
      </c>
      <c r="G4957" s="2">
        <f t="shared" si="307"/>
        <v>2.8694422441321601</v>
      </c>
    </row>
    <row r="4958" spans="1:7" x14ac:dyDescent="0.25">
      <c r="A4958">
        <v>4986.5569999999998</v>
      </c>
      <c r="B4958" s="2">
        <v>69.761535644531307</v>
      </c>
      <c r="C4958" s="2">
        <v>82.633453369140597</v>
      </c>
      <c r="D4958" s="2">
        <f t="shared" si="308"/>
        <v>11.70482560825992</v>
      </c>
      <c r="E4958" s="2">
        <f t="shared" si="309"/>
        <v>4.1706851840184038</v>
      </c>
      <c r="F4958" s="2">
        <f t="shared" si="306"/>
        <v>8.069200130715684</v>
      </c>
      <c r="G4958" s="2">
        <f t="shared" si="307"/>
        <v>3.4502272809689298</v>
      </c>
    </row>
    <row r="4959" spans="1:7" x14ac:dyDescent="0.25">
      <c r="A4959">
        <v>4987.5690000000004</v>
      </c>
      <c r="B4959" s="2">
        <v>69.653022766113295</v>
      </c>
      <c r="C4959" s="2">
        <v>82.573921203613295</v>
      </c>
      <c r="D4959" s="2">
        <f t="shared" si="308"/>
        <v>12.64294072099268</v>
      </c>
      <c r="E4959" s="2">
        <f t="shared" si="309"/>
        <v>2.2296418250917061</v>
      </c>
      <c r="F4959" s="2">
        <f t="shared" si="306"/>
        <v>8.2799496791791594</v>
      </c>
      <c r="G4959" s="2">
        <f t="shared" si="307"/>
        <v>3.3325337153152219</v>
      </c>
    </row>
    <row r="4960" spans="1:7" x14ac:dyDescent="0.25">
      <c r="A4960">
        <v>4988.5749999999998</v>
      </c>
      <c r="B4960" s="2">
        <v>69.673309326171903</v>
      </c>
      <c r="C4960" s="2">
        <v>82.714035034179702</v>
      </c>
      <c r="D4960" s="2">
        <f t="shared" si="308"/>
        <v>11.257060034919265</v>
      </c>
      <c r="E4960" s="2">
        <f t="shared" si="309"/>
        <v>2.6021035624973217</v>
      </c>
      <c r="F4960" s="2">
        <f t="shared" si="306"/>
        <v>9.1283793781612292</v>
      </c>
      <c r="G4960" s="2">
        <f t="shared" si="307"/>
        <v>3.7505900054212722</v>
      </c>
    </row>
    <row r="4961" spans="1:7" x14ac:dyDescent="0.25">
      <c r="A4961">
        <v>4989.5860000000002</v>
      </c>
      <c r="B4961" s="2">
        <v>69.683197021484403</v>
      </c>
      <c r="C4961" s="2">
        <v>82.705802917480497</v>
      </c>
      <c r="D4961" s="2">
        <f t="shared" si="308"/>
        <v>8.9644768474891592</v>
      </c>
      <c r="E4961" s="2">
        <f t="shared" si="309"/>
        <v>0.26855472308342143</v>
      </c>
      <c r="F4961" s="2">
        <f t="shared" ref="F4961:F5024" si="310">-SLOPE(B4931:B4991,A4931:A4991)*3600</f>
        <v>9.9210117436419321</v>
      </c>
      <c r="G4961" s="2">
        <f t="shared" ref="G4961:G5024" si="311">-SLOPE(C4931:C4991,A4931:A4991)*3600</f>
        <v>4.0370329212858742</v>
      </c>
    </row>
    <row r="4962" spans="1:7" x14ac:dyDescent="0.25">
      <c r="A4962">
        <v>4990.5990000000002</v>
      </c>
      <c r="B4962" s="2">
        <v>69.619300842285199</v>
      </c>
      <c r="C4962" s="2">
        <v>82.754730224609403</v>
      </c>
      <c r="D4962" s="2">
        <f t="shared" si="308"/>
        <v>8.9047106694177227</v>
      </c>
      <c r="E4962" s="2">
        <f t="shared" si="309"/>
        <v>-1.2310871245117646E-2</v>
      </c>
      <c r="F4962" s="2">
        <f t="shared" si="310"/>
        <v>9.713466569152132</v>
      </c>
      <c r="G4962" s="2">
        <f t="shared" si="311"/>
        <v>4.0928301830347689</v>
      </c>
    </row>
    <row r="4963" spans="1:7" x14ac:dyDescent="0.25">
      <c r="A4963">
        <v>4991.6040000000003</v>
      </c>
      <c r="B4963" s="2">
        <v>69.700691223144503</v>
      </c>
      <c r="C4963" s="2">
        <v>82.658462524414105</v>
      </c>
      <c r="D4963" s="2">
        <f t="shared" si="308"/>
        <v>7.4942244045622566</v>
      </c>
      <c r="E4963" s="2">
        <f t="shared" si="309"/>
        <v>1.1784652920301399</v>
      </c>
      <c r="F4963" s="2">
        <f t="shared" si="310"/>
        <v>9.5061715907892115</v>
      </c>
      <c r="G4963" s="2">
        <f t="shared" si="311"/>
        <v>4.2476462415321601</v>
      </c>
    </row>
    <row r="4964" spans="1:7" x14ac:dyDescent="0.25">
      <c r="A4964">
        <v>4992.6080000000002</v>
      </c>
      <c r="B4964" s="2">
        <v>69.577217102050795</v>
      </c>
      <c r="C4964" s="2">
        <v>82.728286743164105</v>
      </c>
      <c r="D4964" s="2">
        <f t="shared" si="308"/>
        <v>5.3550241587221645</v>
      </c>
      <c r="E4964" s="2">
        <f t="shared" si="309"/>
        <v>2.2600048195877802</v>
      </c>
      <c r="F4964" s="2">
        <f t="shared" si="310"/>
        <v>9.0409125827755137</v>
      </c>
      <c r="G4964" s="2">
        <f t="shared" si="311"/>
        <v>4.3077847139083163</v>
      </c>
    </row>
    <row r="4965" spans="1:7" x14ac:dyDescent="0.25">
      <c r="A4965">
        <v>4993.6080000000002</v>
      </c>
      <c r="B4965" s="2">
        <v>69.684463500976605</v>
      </c>
      <c r="C4965" s="2">
        <v>82.689811706542997</v>
      </c>
      <c r="D4965" s="2">
        <f t="shared" si="308"/>
        <v>4.4570584544229996</v>
      </c>
      <c r="E4965" s="2">
        <f t="shared" si="309"/>
        <v>3.8752306216523307</v>
      </c>
      <c r="F4965" s="2">
        <f t="shared" si="310"/>
        <v>9.4289987197863621</v>
      </c>
      <c r="G4965" s="2">
        <f t="shared" si="311"/>
        <v>4.6332437903469135</v>
      </c>
    </row>
    <row r="4966" spans="1:7" x14ac:dyDescent="0.25">
      <c r="A4966">
        <v>4994.6180000000004</v>
      </c>
      <c r="B4966" s="2">
        <v>69.619049072265597</v>
      </c>
      <c r="C4966" s="2">
        <v>82.715621948242202</v>
      </c>
      <c r="D4966" s="2">
        <f t="shared" si="308"/>
        <v>4.7162564754780254</v>
      </c>
      <c r="E4966" s="2">
        <f t="shared" si="309"/>
        <v>5.1353098436845821</v>
      </c>
      <c r="F4966" s="2">
        <f t="shared" si="310"/>
        <v>9.3362159239123841</v>
      </c>
      <c r="G4966" s="2">
        <f t="shared" si="311"/>
        <v>4.4100279286944044</v>
      </c>
    </row>
    <row r="4967" spans="1:7" x14ac:dyDescent="0.25">
      <c r="A4967">
        <v>4995.6210000000001</v>
      </c>
      <c r="B4967" s="2">
        <v>69.660377502441406</v>
      </c>
      <c r="C4967" s="2">
        <v>82.729080200195298</v>
      </c>
      <c r="D4967" s="2">
        <f t="shared" si="308"/>
        <v>5.0168305737885124</v>
      </c>
      <c r="E4967" s="2">
        <f t="shared" si="309"/>
        <v>5.8922837083569739</v>
      </c>
      <c r="F4967" s="2">
        <f t="shared" si="310"/>
        <v>9.0562031236382818</v>
      </c>
      <c r="G4967" s="2">
        <f t="shared" si="311"/>
        <v>4.9843637457647212</v>
      </c>
    </row>
    <row r="4968" spans="1:7" x14ac:dyDescent="0.25">
      <c r="A4968">
        <v>4996.6289999999999</v>
      </c>
      <c r="B4968" s="2">
        <v>69.681419372558594</v>
      </c>
      <c r="C4968" s="2">
        <v>82.643104553222699</v>
      </c>
      <c r="D4968" s="2">
        <f t="shared" si="308"/>
        <v>5.7686691459660997</v>
      </c>
      <c r="E4968" s="2">
        <f t="shared" si="309"/>
        <v>7.1776450946170502</v>
      </c>
      <c r="F4968" s="2">
        <f t="shared" si="310"/>
        <v>9.0401922891970941</v>
      </c>
      <c r="G4968" s="2">
        <f t="shared" si="311"/>
        <v>4.6134528109107826</v>
      </c>
    </row>
    <row r="4969" spans="1:7" x14ac:dyDescent="0.25">
      <c r="A4969">
        <v>4997.6369999999997</v>
      </c>
      <c r="B4969" s="2">
        <v>69.614486694335895</v>
      </c>
      <c r="C4969" s="2">
        <v>82.663375854492202</v>
      </c>
      <c r="D4969" s="2">
        <f t="shared" si="308"/>
        <v>8.0011495552842771</v>
      </c>
      <c r="E4969" s="2">
        <f t="shared" si="309"/>
        <v>6.9569584265097708</v>
      </c>
      <c r="F4969" s="2">
        <f t="shared" si="310"/>
        <v>8.9468593556392513</v>
      </c>
      <c r="G4969" s="2">
        <f t="shared" si="311"/>
        <v>4.7782787374255768</v>
      </c>
    </row>
    <row r="4970" spans="1:7" x14ac:dyDescent="0.25">
      <c r="A4970">
        <v>4998.6459999999997</v>
      </c>
      <c r="B4970" s="2">
        <v>69.710830688476605</v>
      </c>
      <c r="C4970" s="2">
        <v>82.670181274414105</v>
      </c>
      <c r="D4970" s="2">
        <f t="shared" si="308"/>
        <v>7.0323067249528695</v>
      </c>
      <c r="E4970" s="2">
        <f t="shared" si="309"/>
        <v>6.4945109530825018</v>
      </c>
      <c r="F4970" s="2">
        <f t="shared" si="310"/>
        <v>8.4898807940020919</v>
      </c>
      <c r="G4970" s="2">
        <f t="shared" si="311"/>
        <v>4.7342315601326055</v>
      </c>
    </row>
    <row r="4971" spans="1:7" x14ac:dyDescent="0.25">
      <c r="A4971">
        <v>4999.6530000000002</v>
      </c>
      <c r="B4971" s="2">
        <v>69.625640869140597</v>
      </c>
      <c r="C4971" s="2">
        <v>82.656723022460895</v>
      </c>
      <c r="D4971" s="2">
        <f t="shared" si="308"/>
        <v>7.8246789741373846</v>
      </c>
      <c r="E4971" s="2">
        <f t="shared" si="309"/>
        <v>6.6672963815420498</v>
      </c>
      <c r="F4971" s="2">
        <f t="shared" si="310"/>
        <v>8.2881007781749005</v>
      </c>
      <c r="G4971" s="2">
        <f t="shared" si="311"/>
        <v>4.7619055822327629</v>
      </c>
    </row>
    <row r="4972" spans="1:7" x14ac:dyDescent="0.25">
      <c r="A4972">
        <v>5000.6610000000001</v>
      </c>
      <c r="B4972" s="2">
        <v>69.669502258300795</v>
      </c>
      <c r="C4972" s="2">
        <v>82.6925048828125</v>
      </c>
      <c r="D4972" s="2">
        <f t="shared" si="308"/>
        <v>6.4982286784873233</v>
      </c>
      <c r="E4972" s="2">
        <f t="shared" si="309"/>
        <v>5.5765278747585398</v>
      </c>
      <c r="F4972" s="2">
        <f t="shared" si="310"/>
        <v>7.894084285186632</v>
      </c>
      <c r="G4972" s="2">
        <f t="shared" si="311"/>
        <v>5.3164338130239752</v>
      </c>
    </row>
    <row r="4973" spans="1:7" x14ac:dyDescent="0.25">
      <c r="A4973">
        <v>5001.6670000000004</v>
      </c>
      <c r="B4973" s="2">
        <v>69.602569580078097</v>
      </c>
      <c r="C4973" s="2">
        <v>82.711349487304702</v>
      </c>
      <c r="D4973" s="2">
        <f t="shared" si="308"/>
        <v>5.0797381673973589</v>
      </c>
      <c r="E4973" s="2">
        <f t="shared" si="309"/>
        <v>5.2886565982995943</v>
      </c>
      <c r="F4973" s="2">
        <f t="shared" si="310"/>
        <v>7.8741211118918786</v>
      </c>
      <c r="G4973" s="2">
        <f t="shared" si="311"/>
        <v>5.7897592559941851</v>
      </c>
    </row>
    <row r="4974" spans="1:7" x14ac:dyDescent="0.25">
      <c r="A4974">
        <v>5002.6769999999997</v>
      </c>
      <c r="B4974" s="2">
        <v>69.616767883300795</v>
      </c>
      <c r="C4974" s="2">
        <v>82.714988708496094</v>
      </c>
      <c r="D4974" s="2">
        <f t="shared" si="308"/>
        <v>4.4552265759408387</v>
      </c>
      <c r="E4974" s="2">
        <f t="shared" si="309"/>
        <v>6.1736441374320377</v>
      </c>
      <c r="F4974" s="2">
        <f t="shared" si="310"/>
        <v>12.645832688165861</v>
      </c>
      <c r="G4974" s="2">
        <f t="shared" si="311"/>
        <v>5.6131438278585835</v>
      </c>
    </row>
    <row r="4975" spans="1:7" x14ac:dyDescent="0.25">
      <c r="A4975">
        <v>5003.6840000000002</v>
      </c>
      <c r="B4975" s="2">
        <v>69.668739318847699</v>
      </c>
      <c r="C4975" s="2">
        <v>82.696304321289105</v>
      </c>
      <c r="D4975" s="2">
        <f t="shared" si="308"/>
        <v>6.4860533185780671</v>
      </c>
      <c r="E4975" s="2">
        <f t="shared" si="309"/>
        <v>9.9990091454550321</v>
      </c>
      <c r="F4975" s="2">
        <f t="shared" si="310"/>
        <v>-0.78556449091880243</v>
      </c>
      <c r="G4975" s="2">
        <f t="shared" si="311"/>
        <v>6.1034712961836641</v>
      </c>
    </row>
    <row r="4976" spans="1:7" x14ac:dyDescent="0.25">
      <c r="A4976">
        <v>5004.6949999999997</v>
      </c>
      <c r="B4976" s="2">
        <v>69.738716125488295</v>
      </c>
      <c r="C4976" s="2">
        <v>82.7362060546875</v>
      </c>
      <c r="D4976" s="2">
        <f t="shared" si="308"/>
        <v>7.7072196591105202</v>
      </c>
      <c r="E4976" s="2">
        <f t="shared" si="309"/>
        <v>10.668261833329497</v>
      </c>
      <c r="F4976" s="2">
        <f t="shared" si="310"/>
        <v>-195.49283827050905</v>
      </c>
      <c r="G4976" s="2">
        <f t="shared" si="311"/>
        <v>6.165828309508627</v>
      </c>
    </row>
    <row r="4977" spans="1:7" x14ac:dyDescent="0.25">
      <c r="A4977">
        <v>5005.701</v>
      </c>
      <c r="B4977" s="2">
        <v>69.644912719726605</v>
      </c>
      <c r="C4977" s="2">
        <v>82.669387817382798</v>
      </c>
      <c r="D4977" s="2">
        <f t="shared" si="308"/>
        <v>7.2775107366160308</v>
      </c>
      <c r="E4977" s="2">
        <f t="shared" si="309"/>
        <v>10.145634309322427</v>
      </c>
      <c r="F4977" s="2">
        <f t="shared" si="310"/>
        <v>-798.04166590036891</v>
      </c>
      <c r="G4977" s="2">
        <f t="shared" si="311"/>
        <v>6.3147152842941239</v>
      </c>
    </row>
    <row r="4978" spans="1:7" x14ac:dyDescent="0.25">
      <c r="A4978">
        <v>5006.701</v>
      </c>
      <c r="B4978" s="2">
        <v>69.608909606933594</v>
      </c>
      <c r="C4978" s="2">
        <v>82.649597167968807</v>
      </c>
      <c r="D4978" s="2">
        <f t="shared" si="308"/>
        <v>7.4955034917612142</v>
      </c>
      <c r="E4978" s="2">
        <f t="shared" si="309"/>
        <v>8.6782303271908923</v>
      </c>
      <c r="F4978" s="2">
        <f t="shared" si="310"/>
        <v>-1600.9103607830841</v>
      </c>
      <c r="G4978" s="2">
        <f t="shared" si="311"/>
        <v>3.9697873343827621</v>
      </c>
    </row>
    <row r="4979" spans="1:7" x14ac:dyDescent="0.25">
      <c r="A4979">
        <v>5007.7079999999996</v>
      </c>
      <c r="B4979" s="2">
        <v>69.687759399414105</v>
      </c>
      <c r="C4979" s="2">
        <v>82.612236022949205</v>
      </c>
      <c r="D4979" s="2">
        <f t="shared" si="308"/>
        <v>5.4687899570507268</v>
      </c>
      <c r="E4979" s="2">
        <f t="shared" si="309"/>
        <v>10.663716175940293</v>
      </c>
      <c r="F4979" s="2">
        <f t="shared" si="310"/>
        <v>-2450.6502497629945</v>
      </c>
      <c r="G4979" s="2">
        <f t="shared" si="311"/>
        <v>-120.92539166557094</v>
      </c>
    </row>
    <row r="4980" spans="1:7" x14ac:dyDescent="0.25">
      <c r="A4980">
        <v>5008.7120000000004</v>
      </c>
      <c r="B4980" s="2">
        <v>69.682182312011705</v>
      </c>
      <c r="C4980" s="2">
        <v>82.642631530761705</v>
      </c>
      <c r="D4980" s="2">
        <f t="shared" si="308"/>
        <v>9.0122188771831944</v>
      </c>
      <c r="E4980" s="2">
        <f t="shared" si="309"/>
        <v>9.0156345110492015</v>
      </c>
      <c r="F4980" s="2">
        <f t="shared" si="310"/>
        <v>-3288.9805017191338</v>
      </c>
      <c r="G4980" s="2">
        <f t="shared" si="311"/>
        <v>-238.20661036941775</v>
      </c>
    </row>
    <row r="4981" spans="1:7" x14ac:dyDescent="0.25">
      <c r="A4981">
        <v>5009.7240000000002</v>
      </c>
      <c r="B4981" s="2">
        <v>69.656570434570298</v>
      </c>
      <c r="C4981" s="2">
        <v>82.633293151855497</v>
      </c>
      <c r="D4981" s="2">
        <f t="shared" si="308"/>
        <v>11.675399524740705</v>
      </c>
      <c r="E4981" s="2">
        <f t="shared" si="309"/>
        <v>8.5140217085214562</v>
      </c>
      <c r="F4981" s="2">
        <f t="shared" si="310"/>
        <v>-4103.9983201089171</v>
      </c>
      <c r="G4981" s="2">
        <f t="shared" si="311"/>
        <v>-536.96711327462742</v>
      </c>
    </row>
    <row r="4982" spans="1:7" x14ac:dyDescent="0.25">
      <c r="A4982">
        <v>5010.732</v>
      </c>
      <c r="B4982" s="2">
        <v>69.646682739257798</v>
      </c>
      <c r="C4982" s="2">
        <v>82.624900817871094</v>
      </c>
      <c r="D4982" s="2">
        <f t="shared" si="308"/>
        <v>11.253444287099532</v>
      </c>
      <c r="E4982" s="2">
        <f t="shared" si="309"/>
        <v>8.6928392341964145</v>
      </c>
      <c r="F4982" s="2">
        <f t="shared" si="310"/>
        <v>-4891.3952350033287</v>
      </c>
      <c r="G4982" s="2">
        <f t="shared" si="311"/>
        <v>-1040.117740037447</v>
      </c>
    </row>
    <row r="4983" spans="1:7" x14ac:dyDescent="0.25">
      <c r="A4983">
        <v>5011.7389999999996</v>
      </c>
      <c r="B4983" s="2">
        <v>69.617279052734403</v>
      </c>
      <c r="C4983" s="2">
        <v>82.624580383300795</v>
      </c>
      <c r="D4983" s="2">
        <f t="shared" si="308"/>
        <v>9.643914846243705</v>
      </c>
      <c r="E4983" s="2">
        <f t="shared" si="309"/>
        <v>6.4409768575034514</v>
      </c>
      <c r="F4983" s="2">
        <f t="shared" si="310"/>
        <v>-5646.3845915973379</v>
      </c>
      <c r="G4983" s="2">
        <f t="shared" si="311"/>
        <v>-1650.1078360852894</v>
      </c>
    </row>
    <row r="4984" spans="1:7" x14ac:dyDescent="0.25">
      <c r="A4984">
        <v>5012.7389999999996</v>
      </c>
      <c r="B4984" s="2">
        <v>69.595222473144503</v>
      </c>
      <c r="C4984" s="2">
        <v>82.736991882324205</v>
      </c>
      <c r="D4984" s="2">
        <f t="shared" si="308"/>
        <v>9.0745253785791338</v>
      </c>
      <c r="E4984" s="2">
        <f t="shared" si="309"/>
        <v>6.94181010504228</v>
      </c>
      <c r="F4984" s="2">
        <f t="shared" si="310"/>
        <v>-6370.2787832695212</v>
      </c>
      <c r="G4984" s="2">
        <f t="shared" si="311"/>
        <v>-2333.23340594814</v>
      </c>
    </row>
    <row r="4985" spans="1:7" x14ac:dyDescent="0.25">
      <c r="A4985">
        <v>5013.7389999999996</v>
      </c>
      <c r="B4985" s="2">
        <v>69.626152038574205</v>
      </c>
      <c r="C4985" s="2">
        <v>82.648178100585895</v>
      </c>
      <c r="D4985" s="2">
        <f t="shared" si="308"/>
        <v>9.4948938157487905</v>
      </c>
      <c r="E4985" s="2">
        <f t="shared" si="309"/>
        <v>5.9612442569057551</v>
      </c>
      <c r="F4985" s="2">
        <f t="shared" si="310"/>
        <v>-7063.4803168603003</v>
      </c>
      <c r="G4985" s="2">
        <f t="shared" si="311"/>
        <v>-3052.5216333516764</v>
      </c>
    </row>
    <row r="4986" spans="1:7" x14ac:dyDescent="0.25">
      <c r="A4986">
        <v>5014.74</v>
      </c>
      <c r="B4986" s="2">
        <v>69.558708190917997</v>
      </c>
      <c r="C4986" s="2">
        <v>82.635665893554702</v>
      </c>
      <c r="D4986" s="2">
        <f t="shared" si="308"/>
        <v>8.1817713516375434</v>
      </c>
      <c r="E4986" s="2">
        <f t="shared" si="309"/>
        <v>5.7873573519491384</v>
      </c>
      <c r="F4986" s="2">
        <f t="shared" si="310"/>
        <v>-7720.6377710314455</v>
      </c>
      <c r="G4986" s="2">
        <f t="shared" si="311"/>
        <v>-3782.1755846705628</v>
      </c>
    </row>
    <row r="4987" spans="1:7" x14ac:dyDescent="0.25">
      <c r="A4987">
        <v>5015.741</v>
      </c>
      <c r="B4987" s="2">
        <v>69.667472839355497</v>
      </c>
      <c r="C4987" s="2">
        <v>82.625221252441406</v>
      </c>
      <c r="D4987" s="2">
        <f t="shared" si="308"/>
        <v>7.7344973964515571</v>
      </c>
      <c r="E4987" s="2">
        <f t="shared" si="309"/>
        <v>6.5194466786455836</v>
      </c>
      <c r="F4987" s="2">
        <f t="shared" si="310"/>
        <v>-8348.7325326734244</v>
      </c>
      <c r="G4987" s="2">
        <f t="shared" si="311"/>
        <v>-4510.2892559616448</v>
      </c>
    </row>
    <row r="4988" spans="1:7" x14ac:dyDescent="0.25">
      <c r="A4988">
        <v>5016.7449999999999</v>
      </c>
      <c r="B4988" s="2">
        <v>69.672546386718807</v>
      </c>
      <c r="C4988" s="2">
        <v>82.639785766601605</v>
      </c>
      <c r="D4988" s="2">
        <f t="shared" si="308"/>
        <v>6.9637243513306935</v>
      </c>
      <c r="E4988" s="2">
        <f t="shared" si="309"/>
        <v>7.5317542740596224</v>
      </c>
      <c r="F4988" s="2">
        <f t="shared" si="310"/>
        <v>-8946.0595259707243</v>
      </c>
      <c r="G4988" s="2">
        <f t="shared" si="311"/>
        <v>-5220.1351087581033</v>
      </c>
    </row>
    <row r="4989" spans="1:7" x14ac:dyDescent="0.25">
      <c r="A4989">
        <v>5017.7470000000003</v>
      </c>
      <c r="B4989" s="2">
        <v>69.564796447753906</v>
      </c>
      <c r="C4989" s="2">
        <v>82.6722412109375</v>
      </c>
      <c r="D4989" s="2">
        <f t="shared" si="308"/>
        <v>26.086027756228411</v>
      </c>
      <c r="E4989" s="2">
        <f t="shared" si="309"/>
        <v>6.9755996571738805</v>
      </c>
      <c r="F4989" s="2">
        <f t="shared" si="310"/>
        <v>-9512.6856703170524</v>
      </c>
      <c r="G4989" s="2">
        <f t="shared" si="311"/>
        <v>-5908.5967558586499</v>
      </c>
    </row>
    <row r="4990" spans="1:7" x14ac:dyDescent="0.25">
      <c r="A4990">
        <v>5018.7470000000003</v>
      </c>
      <c r="B4990" s="2">
        <v>69.544769287109403</v>
      </c>
      <c r="C4990" s="2">
        <v>82.6024169921875</v>
      </c>
      <c r="D4990" s="2">
        <f t="shared" si="308"/>
        <v>-24.168027962433253</v>
      </c>
      <c r="E4990" s="2">
        <f t="shared" si="309"/>
        <v>6.9208672215392033</v>
      </c>
      <c r="F4990" s="2">
        <f t="shared" si="310"/>
        <v>-10047.125508240391</v>
      </c>
      <c r="G4990" s="2">
        <f t="shared" si="311"/>
        <v>-6572.1111210844438</v>
      </c>
    </row>
    <row r="4991" spans="1:7" x14ac:dyDescent="0.25">
      <c r="A4991">
        <v>5019.7560000000003</v>
      </c>
      <c r="B4991" s="2">
        <v>69.553390502929702</v>
      </c>
      <c r="C4991" s="2">
        <v>82.600677490234403</v>
      </c>
      <c r="D4991" s="2">
        <f t="shared" si="308"/>
        <v>-767.17517125544259</v>
      </c>
      <c r="E4991" s="2">
        <f t="shared" si="309"/>
        <v>7.3520901159695189</v>
      </c>
      <c r="F4991" s="2">
        <f t="shared" si="310"/>
        <v>-10550.74429695499</v>
      </c>
      <c r="G4991" s="2">
        <f t="shared" si="311"/>
        <v>-7209.410666831579</v>
      </c>
    </row>
    <row r="4992" spans="1:7" x14ac:dyDescent="0.25">
      <c r="A4992">
        <v>5020.7560000000003</v>
      </c>
      <c r="B4992" s="2">
        <v>69.611190795898395</v>
      </c>
      <c r="C4992" s="2">
        <v>82.657043457031307</v>
      </c>
      <c r="D4992" s="2">
        <f t="shared" si="308"/>
        <v>-3044.9000040930214</v>
      </c>
      <c r="E4992" s="2">
        <f t="shared" si="309"/>
        <v>6.5169642372374126</v>
      </c>
      <c r="F4992" s="2">
        <f t="shared" si="310"/>
        <v>-11022.232753605464</v>
      </c>
      <c r="G4992" s="2">
        <f t="shared" si="311"/>
        <v>-7818.1260474456221</v>
      </c>
    </row>
    <row r="4993" spans="1:7" x14ac:dyDescent="0.25">
      <c r="A4993">
        <v>5021.7629999999999</v>
      </c>
      <c r="B4993" s="2">
        <v>69.644660949707003</v>
      </c>
      <c r="C4993" s="2">
        <v>82.645164489746094</v>
      </c>
      <c r="D4993" s="2">
        <f t="shared" si="308"/>
        <v>-6005.0221752196576</v>
      </c>
      <c r="E4993" s="2">
        <f t="shared" si="309"/>
        <v>-3.5264415856271332</v>
      </c>
      <c r="F4993" s="2">
        <f t="shared" si="310"/>
        <v>-11462.467257963493</v>
      </c>
      <c r="G4993" s="2">
        <f t="shared" si="311"/>
        <v>-8397.2206142685991</v>
      </c>
    </row>
    <row r="4994" spans="1:7" x14ac:dyDescent="0.25">
      <c r="A4994">
        <v>5022.7719999999999</v>
      </c>
      <c r="B4994" s="2">
        <v>69.663162231445298</v>
      </c>
      <c r="C4994" s="2">
        <v>82.581047058105497</v>
      </c>
      <c r="D4994" s="2">
        <f t="shared" si="308"/>
        <v>-9037.3284454174445</v>
      </c>
      <c r="E4994" s="2">
        <f t="shared" si="309"/>
        <v>-479.92566948919131</v>
      </c>
      <c r="F4994" s="2">
        <f t="shared" si="310"/>
        <v>-11871.52553515187</v>
      </c>
      <c r="G4994" s="2">
        <f t="shared" si="311"/>
        <v>-8946.3544296964301</v>
      </c>
    </row>
    <row r="4995" spans="1:7" x14ac:dyDescent="0.25">
      <c r="A4995">
        <v>5023.7780000000002</v>
      </c>
      <c r="B4995" s="2">
        <v>69.535133361816406</v>
      </c>
      <c r="C4995" s="2">
        <v>82.669235229492202</v>
      </c>
      <c r="D4995" s="2">
        <f t="shared" si="308"/>
        <v>-11911.967013271149</v>
      </c>
      <c r="E4995" s="2">
        <f t="shared" si="309"/>
        <v>-911.53064541012634</v>
      </c>
      <c r="F4995" s="2">
        <f t="shared" si="310"/>
        <v>-12249.211789507945</v>
      </c>
      <c r="G4995" s="2">
        <f t="shared" si="311"/>
        <v>-9465.7057777621176</v>
      </c>
    </row>
    <row r="4996" spans="1:7" x14ac:dyDescent="0.25">
      <c r="A4996">
        <v>5024.7870000000003</v>
      </c>
      <c r="B4996" s="2">
        <v>69.458564758300795</v>
      </c>
      <c r="C4996" s="2">
        <v>82.653396606445298</v>
      </c>
      <c r="D4996" s="2">
        <f t="shared" si="308"/>
        <v>-14578.689985765526</v>
      </c>
      <c r="E4996" s="2">
        <f t="shared" si="309"/>
        <v>-2020.0675616072726</v>
      </c>
      <c r="F4996" s="2">
        <f t="shared" si="310"/>
        <v>-12596.263073044785</v>
      </c>
      <c r="G4996" s="2">
        <f t="shared" si="311"/>
        <v>-9954.665858620865</v>
      </c>
    </row>
    <row r="4997" spans="1:7" x14ac:dyDescent="0.25">
      <c r="A4997">
        <v>5025.7929999999997</v>
      </c>
      <c r="B4997" s="2">
        <v>69.655815124511705</v>
      </c>
      <c r="C4997" s="2">
        <v>82.591972351074205</v>
      </c>
      <c r="D4997" s="2">
        <f t="shared" si="308"/>
        <v>-17010.385390632207</v>
      </c>
      <c r="E4997" s="2">
        <f t="shared" si="309"/>
        <v>-3870.5850763635358</v>
      </c>
      <c r="F4997" s="2">
        <f t="shared" si="310"/>
        <v>-12911.575582056188</v>
      </c>
      <c r="G4997" s="2">
        <f t="shared" si="311"/>
        <v>-10413.145694282843</v>
      </c>
    </row>
    <row r="4998" spans="1:7" x14ac:dyDescent="0.25">
      <c r="A4998">
        <v>5026.7939999999999</v>
      </c>
      <c r="B4998" s="2">
        <v>69.668998718261705</v>
      </c>
      <c r="C4998" s="2">
        <v>82.681579589843807</v>
      </c>
      <c r="D4998" s="2">
        <f t="shared" si="308"/>
        <v>-19202.971024641109</v>
      </c>
      <c r="E4998" s="2">
        <f t="shared" si="309"/>
        <v>-6055.7111193084311</v>
      </c>
      <c r="F4998" s="2">
        <f t="shared" si="310"/>
        <v>-13196.751624248178</v>
      </c>
      <c r="G4998" s="2">
        <f t="shared" si="311"/>
        <v>-10842.042866636515</v>
      </c>
    </row>
    <row r="4999" spans="1:7" x14ac:dyDescent="0.25">
      <c r="A4999">
        <v>5027.8059999999996</v>
      </c>
      <c r="B4999" s="2">
        <v>69.599021911621094</v>
      </c>
      <c r="C4999" s="2">
        <v>82.643104553222699</v>
      </c>
      <c r="D4999" s="2">
        <f t="shared" si="308"/>
        <v>-21157.30037837652</v>
      </c>
      <c r="E4999" s="2">
        <f t="shared" si="309"/>
        <v>-8436.2288456982842</v>
      </c>
      <c r="F4999" s="2">
        <f t="shared" si="310"/>
        <v>-13450.971981144303</v>
      </c>
      <c r="G4999" s="2">
        <f t="shared" si="311"/>
        <v>-11241.183782305243</v>
      </c>
    </row>
    <row r="5000" spans="1:7" x14ac:dyDescent="0.25">
      <c r="A5000">
        <v>5028.8109999999997</v>
      </c>
      <c r="B5000" s="2">
        <v>69.619300842285199</v>
      </c>
      <c r="C5000" s="2">
        <v>82.689811706542997</v>
      </c>
      <c r="D5000" s="2">
        <f t="shared" si="308"/>
        <v>-22872.925564736597</v>
      </c>
      <c r="E5000" s="2">
        <f t="shared" si="309"/>
        <v>-10859.207519276568</v>
      </c>
      <c r="F5000" s="2">
        <f t="shared" si="310"/>
        <v>-13673.811963200251</v>
      </c>
      <c r="G5000" s="2">
        <f t="shared" si="311"/>
        <v>-11609.780883885649</v>
      </c>
    </row>
    <row r="5001" spans="1:7" x14ac:dyDescent="0.25">
      <c r="A5001">
        <v>5029.8209999999999</v>
      </c>
      <c r="B5001" s="2">
        <v>69.596740722656307</v>
      </c>
      <c r="C5001" s="2">
        <v>82.647064208984403</v>
      </c>
      <c r="D5001" s="2">
        <f t="shared" si="308"/>
        <v>-24335.204675755293</v>
      </c>
      <c r="E5001" s="2">
        <f t="shared" si="309"/>
        <v>-13217.732483787004</v>
      </c>
      <c r="F5001" s="2">
        <f t="shared" si="310"/>
        <v>-13865.803556705681</v>
      </c>
      <c r="G5001" s="2">
        <f t="shared" si="311"/>
        <v>-11948.073645979817</v>
      </c>
    </row>
    <row r="5002" spans="1:7" x14ac:dyDescent="0.25">
      <c r="A5002">
        <v>5030.8249999999998</v>
      </c>
      <c r="B5002" s="2">
        <v>69.640090942382798</v>
      </c>
      <c r="C5002" s="2">
        <v>82.618095397949205</v>
      </c>
      <c r="D5002" s="2">
        <f t="shared" si="308"/>
        <v>-25557.706586167445</v>
      </c>
      <c r="E5002" s="2">
        <f t="shared" si="309"/>
        <v>-15458.094186139802</v>
      </c>
      <c r="F5002" s="2">
        <f t="shared" si="310"/>
        <v>-14026.107547793526</v>
      </c>
      <c r="G5002" s="2">
        <f t="shared" si="311"/>
        <v>-12256.228133102421</v>
      </c>
    </row>
    <row r="5003" spans="1:7" x14ac:dyDescent="0.25">
      <c r="A5003">
        <v>5031.8339999999998</v>
      </c>
      <c r="B5003" s="2">
        <v>69.609161376953097</v>
      </c>
      <c r="C5003" s="2">
        <v>82.564422607421903</v>
      </c>
      <c r="D5003" s="2">
        <f t="shared" si="308"/>
        <v>-26559.924282895608</v>
      </c>
      <c r="E5003" s="2">
        <f t="shared" si="309"/>
        <v>-17523.508960993058</v>
      </c>
      <c r="F5003" s="2">
        <f t="shared" si="310"/>
        <v>-14156.11094461492</v>
      </c>
      <c r="G5003" s="2">
        <f t="shared" si="311"/>
        <v>-12535.03612492848</v>
      </c>
    </row>
    <row r="5004" spans="1:7" x14ac:dyDescent="0.25">
      <c r="A5004">
        <v>5032.8379999999997</v>
      </c>
      <c r="B5004" s="2">
        <v>68.759078979492202</v>
      </c>
      <c r="C5004" s="2">
        <v>82.608116149902301</v>
      </c>
      <c r="D5004" s="2">
        <f t="shared" si="308"/>
        <v>-27326.805326005488</v>
      </c>
      <c r="E5004" s="2">
        <f t="shared" si="309"/>
        <v>-19398.87052741753</v>
      </c>
      <c r="F5004" s="2">
        <f t="shared" si="310"/>
        <v>-14254.548800087328</v>
      </c>
      <c r="G5004" s="2">
        <f t="shared" si="311"/>
        <v>-12784.620951975588</v>
      </c>
    </row>
    <row r="5005" spans="1:7" x14ac:dyDescent="0.25">
      <c r="A5005">
        <v>5033.8490000000002</v>
      </c>
      <c r="B5005" s="2">
        <v>71.886627197265597</v>
      </c>
      <c r="C5005" s="2">
        <v>82.574234008789105</v>
      </c>
      <c r="D5005" s="2">
        <f t="shared" si="308"/>
        <v>-27856.884903229853</v>
      </c>
      <c r="E5005" s="2">
        <f t="shared" si="309"/>
        <v>-21071.626305335252</v>
      </c>
      <c r="F5005" s="2">
        <f t="shared" si="310"/>
        <v>-14321.847710242271</v>
      </c>
      <c r="G5005" s="2">
        <f t="shared" si="311"/>
        <v>-13003.935516906715</v>
      </c>
    </row>
    <row r="5006" spans="1:7" x14ac:dyDescent="0.25">
      <c r="A5006">
        <v>5034.857</v>
      </c>
      <c r="B5006" s="2">
        <v>103.92546844482401</v>
      </c>
      <c r="C5006" s="2">
        <v>82.562362670898395</v>
      </c>
      <c r="D5006" s="2">
        <f t="shared" si="308"/>
        <v>-28153.326319875108</v>
      </c>
      <c r="E5006" s="2">
        <f t="shared" si="309"/>
        <v>-22529.52287517377</v>
      </c>
      <c r="F5006" s="2">
        <f t="shared" si="310"/>
        <v>-14359.032837113386</v>
      </c>
      <c r="G5006" s="2">
        <f t="shared" si="311"/>
        <v>-13193.256393679174</v>
      </c>
    </row>
    <row r="5007" spans="1:7" x14ac:dyDescent="0.25">
      <c r="A5007">
        <v>5035.8680000000004</v>
      </c>
      <c r="B5007" s="2">
        <v>176.90409851074199</v>
      </c>
      <c r="C5007" s="2">
        <v>82.569328308105497</v>
      </c>
      <c r="D5007" s="2">
        <f t="shared" si="308"/>
        <v>-28200.922095200491</v>
      </c>
      <c r="E5007" s="2">
        <f t="shared" si="309"/>
        <v>-23759.390182221669</v>
      </c>
      <c r="F5007" s="2">
        <f t="shared" si="310"/>
        <v>-14364.955352133571</v>
      </c>
      <c r="G5007" s="2">
        <f t="shared" si="311"/>
        <v>-13352.729491754037</v>
      </c>
    </row>
    <row r="5008" spans="1:7" x14ac:dyDescent="0.25">
      <c r="A5008">
        <v>5036.8789999999999</v>
      </c>
      <c r="B5008" s="2">
        <v>215.65185546875</v>
      </c>
      <c r="C5008" s="2">
        <v>83.053962707519503</v>
      </c>
      <c r="D5008" s="2">
        <f t="shared" si="308"/>
        <v>-28027.49875370846</v>
      </c>
      <c r="E5008" s="2">
        <f t="shared" si="309"/>
        <v>-24773.748476423218</v>
      </c>
      <c r="F5008" s="2">
        <f t="shared" si="310"/>
        <v>-14339.725827817445</v>
      </c>
      <c r="G5008" s="2">
        <f t="shared" si="311"/>
        <v>-13482.447116440409</v>
      </c>
    </row>
    <row r="5009" spans="1:7" x14ac:dyDescent="0.25">
      <c r="A5009">
        <v>5037.8860000000004</v>
      </c>
      <c r="B5009" s="2">
        <v>228.81742858886699</v>
      </c>
      <c r="C5009" s="2">
        <v>104.609703063965</v>
      </c>
      <c r="D5009" s="2">
        <f t="shared" si="308"/>
        <v>-27616.508384306653</v>
      </c>
      <c r="E5009" s="2">
        <f t="shared" si="309"/>
        <v>-25563.259899079738</v>
      </c>
      <c r="F5009" s="2">
        <f t="shared" si="310"/>
        <v>-14283.477830615284</v>
      </c>
      <c r="G5009" s="2">
        <f t="shared" si="311"/>
        <v>-13582.02418571962</v>
      </c>
    </row>
    <row r="5010" spans="1:7" x14ac:dyDescent="0.25">
      <c r="A5010">
        <v>5038.8980000000001</v>
      </c>
      <c r="B5010" s="2">
        <v>232.14373779296901</v>
      </c>
      <c r="C5010" s="2">
        <v>104.05540466308599</v>
      </c>
      <c r="D5010" s="2">
        <f t="shared" ref="D5010:D5073" si="312">-SLOPE(B4995:B5025,A4995:A5025)*3600</f>
        <v>-26971.727777157994</v>
      </c>
      <c r="E5010" s="2">
        <f t="shared" ref="E5010:E5073" si="313">-SLOPE(C4995:C5025,A4995:A5025)*3600</f>
        <v>-26123.794907332318</v>
      </c>
      <c r="F5010" s="2">
        <f t="shared" si="310"/>
        <v>-14196.73715026591</v>
      </c>
      <c r="G5010" s="2">
        <f t="shared" si="311"/>
        <v>-13651.798806056733</v>
      </c>
    </row>
    <row r="5011" spans="1:7" x14ac:dyDescent="0.25">
      <c r="A5011">
        <v>5039.9049999999997</v>
      </c>
      <c r="B5011" s="2">
        <v>233.46792602539099</v>
      </c>
      <c r="C5011" s="2">
        <v>136.69758605957</v>
      </c>
      <c r="D5011" s="2">
        <f t="shared" si="312"/>
        <v>-26088.19667229804</v>
      </c>
      <c r="E5011" s="2">
        <f t="shared" si="313"/>
        <v>-26459.815473423252</v>
      </c>
      <c r="F5011" s="2">
        <f t="shared" si="310"/>
        <v>-14078.496616981052</v>
      </c>
      <c r="G5011" s="2">
        <f t="shared" si="311"/>
        <v>-13691.752788850681</v>
      </c>
    </row>
    <row r="5012" spans="1:7" x14ac:dyDescent="0.25">
      <c r="A5012">
        <v>5041.0389999999998</v>
      </c>
      <c r="B5012" s="2">
        <v>233.77850341796901</v>
      </c>
      <c r="C5012" s="2">
        <v>174.15890502929699</v>
      </c>
      <c r="D5012" s="2">
        <f t="shared" si="312"/>
        <v>-24961.597526469592</v>
      </c>
      <c r="E5012" s="2">
        <f t="shared" si="313"/>
        <v>-26561.610055306748</v>
      </c>
      <c r="F5012" s="2">
        <f t="shared" si="310"/>
        <v>-13929.008348611429</v>
      </c>
      <c r="G5012" s="2">
        <f t="shared" si="311"/>
        <v>-13702.070190582817</v>
      </c>
    </row>
    <row r="5013" spans="1:7" x14ac:dyDescent="0.25">
      <c r="A5013">
        <v>5041.9279999999999</v>
      </c>
      <c r="B5013" s="2">
        <v>233.85049438476599</v>
      </c>
      <c r="C5013" s="2">
        <v>196.36679077148401</v>
      </c>
      <c r="D5013" s="2">
        <f t="shared" si="312"/>
        <v>-23610.348104054498</v>
      </c>
      <c r="E5013" s="2">
        <f t="shared" si="313"/>
        <v>-26441.577506483467</v>
      </c>
      <c r="F5013" s="2">
        <f t="shared" si="310"/>
        <v>-13748.476422013231</v>
      </c>
      <c r="G5013" s="2">
        <f t="shared" si="311"/>
        <v>-13682.053546966674</v>
      </c>
    </row>
    <row r="5014" spans="1:7" x14ac:dyDescent="0.25">
      <c r="A5014">
        <v>5042.9340000000002</v>
      </c>
      <c r="B5014" s="2">
        <v>233.90272521972699</v>
      </c>
      <c r="C5014" s="2">
        <v>213.08645629882801</v>
      </c>
      <c r="D5014" s="2">
        <f t="shared" si="312"/>
        <v>-22023.581351470781</v>
      </c>
      <c r="E5014" s="2">
        <f t="shared" si="313"/>
        <v>-26100.59499405028</v>
      </c>
      <c r="F5014" s="2">
        <f t="shared" si="310"/>
        <v>-13537.162832631406</v>
      </c>
      <c r="G5014" s="2">
        <f t="shared" si="311"/>
        <v>-13632.641820229388</v>
      </c>
    </row>
    <row r="5015" spans="1:7" x14ac:dyDescent="0.25">
      <c r="A5015">
        <v>5043.9430000000002</v>
      </c>
      <c r="B5015" s="2">
        <v>233.85708618164099</v>
      </c>
      <c r="C5015" s="2">
        <v>223.69429016113301</v>
      </c>
      <c r="D5015" s="2">
        <f t="shared" si="312"/>
        <v>-20198.534597399626</v>
      </c>
      <c r="E5015" s="2">
        <f t="shared" si="313"/>
        <v>-25528.532388943888</v>
      </c>
      <c r="F5015" s="2">
        <f t="shared" si="310"/>
        <v>-13294.210677438088</v>
      </c>
      <c r="G5015" s="2">
        <f t="shared" si="311"/>
        <v>-13554.22051961575</v>
      </c>
    </row>
    <row r="5016" spans="1:7" x14ac:dyDescent="0.25">
      <c r="A5016">
        <v>5044.9470000000001</v>
      </c>
      <c r="B5016" s="2">
        <v>233.01942443847699</v>
      </c>
      <c r="C5016" s="2">
        <v>230.25752258300801</v>
      </c>
      <c r="D5016" s="2">
        <f t="shared" si="312"/>
        <v>-18136.41071801892</v>
      </c>
      <c r="E5016" s="2">
        <f t="shared" si="313"/>
        <v>-24730.509967239901</v>
      </c>
      <c r="F5016" s="2">
        <f t="shared" si="310"/>
        <v>-13021.379628183573</v>
      </c>
      <c r="G5016" s="2">
        <f t="shared" si="311"/>
        <v>-13445.739267042865</v>
      </c>
    </row>
    <row r="5017" spans="1:7" x14ac:dyDescent="0.25">
      <c r="A5017">
        <v>5046.0290000000005</v>
      </c>
      <c r="B5017" s="2">
        <v>233.39035034179699</v>
      </c>
      <c r="C5017" s="2">
        <v>234.69729614257801</v>
      </c>
      <c r="D5017" s="2">
        <f t="shared" si="312"/>
        <v>-15834.851517799798</v>
      </c>
      <c r="E5017" s="2">
        <f t="shared" si="313"/>
        <v>-23701.485449481323</v>
      </c>
      <c r="F5017" s="2">
        <f t="shared" si="310"/>
        <v>-12717.078264982141</v>
      </c>
      <c r="G5017" s="2">
        <f t="shared" si="311"/>
        <v>-13307.580606013811</v>
      </c>
    </row>
    <row r="5018" spans="1:7" x14ac:dyDescent="0.25">
      <c r="A5018">
        <v>5046.9669999999996</v>
      </c>
      <c r="B5018" s="2">
        <v>233.45448303222699</v>
      </c>
      <c r="C5018" s="2">
        <v>236.78720092773401</v>
      </c>
      <c r="D5018" s="2">
        <f t="shared" si="312"/>
        <v>-13299.25298023558</v>
      </c>
      <c r="E5018" s="2">
        <f t="shared" si="313"/>
        <v>-22447.749745532055</v>
      </c>
      <c r="F5018" s="2">
        <f t="shared" si="310"/>
        <v>-12382.818418821218</v>
      </c>
      <c r="G5018" s="2">
        <f t="shared" si="311"/>
        <v>-13140.447000839593</v>
      </c>
    </row>
    <row r="5019" spans="1:7" x14ac:dyDescent="0.25">
      <c r="A5019">
        <v>5047.9740000000002</v>
      </c>
      <c r="B5019" s="2">
        <v>233.43014526367199</v>
      </c>
      <c r="C5019" s="2">
        <v>238.24427795410199</v>
      </c>
      <c r="D5019" s="2">
        <f t="shared" si="312"/>
        <v>-10524.216547695198</v>
      </c>
      <c r="E5019" s="2">
        <f t="shared" si="313"/>
        <v>-20966.362193866596</v>
      </c>
      <c r="F5019" s="2">
        <f t="shared" si="310"/>
        <v>-12017.65403824681</v>
      </c>
      <c r="G5019" s="2">
        <f t="shared" si="311"/>
        <v>-12944.24886320808</v>
      </c>
    </row>
    <row r="5020" spans="1:7" x14ac:dyDescent="0.25">
      <c r="A5020">
        <v>5048.973</v>
      </c>
      <c r="B5020" s="2">
        <v>233.34648132324199</v>
      </c>
      <c r="C5020" s="2">
        <v>239.12741088867199</v>
      </c>
      <c r="D5020" s="2">
        <f t="shared" si="312"/>
        <v>-7490.7863727256154</v>
      </c>
      <c r="E5020" s="2">
        <f t="shared" si="313"/>
        <v>-19256.458104688088</v>
      </c>
      <c r="F5020" s="2">
        <f t="shared" si="310"/>
        <v>-11620.282708812121</v>
      </c>
      <c r="G5020" s="2">
        <f t="shared" si="311"/>
        <v>-12718.276366254224</v>
      </c>
    </row>
    <row r="5021" spans="1:7" x14ac:dyDescent="0.25">
      <c r="A5021">
        <v>5049.9790000000003</v>
      </c>
      <c r="B5021" s="2">
        <v>233.35130310058599</v>
      </c>
      <c r="C5021" s="2">
        <v>239.58544921875</v>
      </c>
      <c r="D5021" s="2">
        <f t="shared" si="312"/>
        <v>-4292.3934060794463</v>
      </c>
      <c r="E5021" s="2">
        <f t="shared" si="313"/>
        <v>-17317.894014878093</v>
      </c>
      <c r="F5021" s="2">
        <f t="shared" si="310"/>
        <v>-11193.446045113986</v>
      </c>
      <c r="G5021" s="2">
        <f t="shared" si="311"/>
        <v>-12462.596732231086</v>
      </c>
    </row>
    <row r="5022" spans="1:7" x14ac:dyDescent="0.25">
      <c r="A5022">
        <v>5051.0379999999996</v>
      </c>
      <c r="B5022" s="2">
        <v>233.27067565918</v>
      </c>
      <c r="C5022" s="2">
        <v>239.80838012695301</v>
      </c>
      <c r="D5022" s="2">
        <f t="shared" si="312"/>
        <v>-1597.8076369760704</v>
      </c>
      <c r="E5022" s="2">
        <f t="shared" si="313"/>
        <v>-15149.813786279914</v>
      </c>
      <c r="F5022" s="2">
        <f t="shared" si="310"/>
        <v>-10735.451924792234</v>
      </c>
      <c r="G5022" s="2">
        <f t="shared" si="311"/>
        <v>-12177.444478077428</v>
      </c>
    </row>
    <row r="5023" spans="1:7" x14ac:dyDescent="0.25">
      <c r="A5023">
        <v>5051.9939999999997</v>
      </c>
      <c r="B5023" s="2">
        <v>233.22023010253901</v>
      </c>
      <c r="C5023" s="2">
        <v>239.81819152832</v>
      </c>
      <c r="D5023" s="2">
        <f t="shared" si="312"/>
        <v>-403.1611894176022</v>
      </c>
      <c r="E5023" s="2">
        <f t="shared" si="313"/>
        <v>-12755.433352509695</v>
      </c>
      <c r="F5023" s="2">
        <f t="shared" si="310"/>
        <v>-10246.903726299979</v>
      </c>
      <c r="G5023" s="2">
        <f t="shared" si="311"/>
        <v>-11863.579615965687</v>
      </c>
    </row>
    <row r="5024" spans="1:7" x14ac:dyDescent="0.25">
      <c r="A5024">
        <v>5053.0050000000001</v>
      </c>
      <c r="B5024" s="2">
        <v>233.10664367675801</v>
      </c>
      <c r="C5024" s="2">
        <v>239.88024902343801</v>
      </c>
      <c r="D5024" s="2">
        <f t="shared" si="312"/>
        <v>-22.621662568176081</v>
      </c>
      <c r="E5024" s="2">
        <f t="shared" si="313"/>
        <v>-10142.098727958113</v>
      </c>
      <c r="F5024" s="2">
        <f t="shared" si="310"/>
        <v>-9727.9324246331526</v>
      </c>
      <c r="G5024" s="2">
        <f t="shared" si="311"/>
        <v>-11519.641141037593</v>
      </c>
    </row>
    <row r="5025" spans="1:7" x14ac:dyDescent="0.25">
      <c r="A5025">
        <v>5054.0110000000004</v>
      </c>
      <c r="B5025" s="2">
        <v>233.14416503906301</v>
      </c>
      <c r="C5025" s="2">
        <v>239.79934692382801</v>
      </c>
      <c r="D5025" s="2">
        <f t="shared" si="312"/>
        <v>78.51408707724633</v>
      </c>
      <c r="E5025" s="2">
        <f t="shared" si="313"/>
        <v>-7800.3412421089388</v>
      </c>
      <c r="F5025" s="2">
        <f t="shared" ref="F5025:F5088" si="314">-SLOPE(B4995:B5055,A4995:A5055)*3600</f>
        <v>-9177.8019871614979</v>
      </c>
      <c r="G5025" s="2">
        <f t="shared" ref="G5025:G5088" si="315">-SLOPE(C4995:C5055,A4995:A5055)*3600</f>
        <v>-11145.620092200019</v>
      </c>
    </row>
    <row r="5026" spans="1:7" x14ac:dyDescent="0.25">
      <c r="A5026">
        <v>5055.0119999999997</v>
      </c>
      <c r="B5026" s="2">
        <v>233.03717041015599</v>
      </c>
      <c r="C5026" s="2">
        <v>239.68867492675801</v>
      </c>
      <c r="D5026" s="2">
        <f t="shared" si="312"/>
        <v>110.74392289796245</v>
      </c>
      <c r="E5026" s="2">
        <f t="shared" si="313"/>
        <v>-5248.8528647907433</v>
      </c>
      <c r="F5026" s="2">
        <f t="shared" si="314"/>
        <v>-8596.6548846721707</v>
      </c>
      <c r="G5026" s="2">
        <f t="shared" si="315"/>
        <v>-10742.641422926516</v>
      </c>
    </row>
    <row r="5027" spans="1:7" x14ac:dyDescent="0.25">
      <c r="A5027">
        <v>5056.0479999999998</v>
      </c>
      <c r="B5027" s="2">
        <v>233.081298828125</v>
      </c>
      <c r="C5027" s="2">
        <v>239.59669494628901</v>
      </c>
      <c r="D5027" s="2">
        <f t="shared" si="312"/>
        <v>113.99840727882301</v>
      </c>
      <c r="E5027" s="2">
        <f t="shared" si="313"/>
        <v>-3256.8437964428267</v>
      </c>
      <c r="F5027" s="2">
        <f t="shared" si="314"/>
        <v>-7983.8522169023854</v>
      </c>
      <c r="G5027" s="2">
        <f t="shared" si="315"/>
        <v>-10310.12149635125</v>
      </c>
    </row>
    <row r="5028" spans="1:7" x14ac:dyDescent="0.25">
      <c r="A5028">
        <v>5057.027</v>
      </c>
      <c r="B5028" s="2">
        <v>233.05796813964801</v>
      </c>
      <c r="C5028" s="2">
        <v>239.53509521484401</v>
      </c>
      <c r="D5028" s="2">
        <f t="shared" si="312"/>
        <v>109.13308818854534</v>
      </c>
      <c r="E5028" s="2">
        <f t="shared" si="313"/>
        <v>-1988.6469107623332</v>
      </c>
      <c r="F5028" s="2">
        <f t="shared" si="314"/>
        <v>-7341.6898649260302</v>
      </c>
      <c r="G5028" s="2">
        <f t="shared" si="315"/>
        <v>-9847.9777235147212</v>
      </c>
    </row>
    <row r="5029" spans="1:7" x14ac:dyDescent="0.25">
      <c r="A5029">
        <v>5058.0360000000001</v>
      </c>
      <c r="B5029" s="2">
        <v>233.044021606445</v>
      </c>
      <c r="C5029" s="2">
        <v>239.61981201171901</v>
      </c>
      <c r="D5029" s="2">
        <f t="shared" si="312"/>
        <v>100.78029267635777</v>
      </c>
      <c r="E5029" s="2">
        <f t="shared" si="313"/>
        <v>-1134.4928939249528</v>
      </c>
      <c r="F5029" s="2">
        <f t="shared" si="314"/>
        <v>-6668.1593734379758</v>
      </c>
      <c r="G5029" s="2">
        <f t="shared" si="315"/>
        <v>-9356.7540115887277</v>
      </c>
    </row>
    <row r="5030" spans="1:7" x14ac:dyDescent="0.25">
      <c r="A5030">
        <v>5059.0420000000004</v>
      </c>
      <c r="B5030" s="2">
        <v>233.033126831055</v>
      </c>
      <c r="C5030" s="2">
        <v>239.455154418945</v>
      </c>
      <c r="D5030" s="2">
        <f t="shared" si="312"/>
        <v>92.498480098473834</v>
      </c>
      <c r="E5030" s="2">
        <f t="shared" si="313"/>
        <v>-604.06074169919714</v>
      </c>
      <c r="F5030" s="2">
        <f t="shared" si="314"/>
        <v>-5963.1925318836893</v>
      </c>
      <c r="G5030" s="2">
        <f t="shared" si="315"/>
        <v>-8835.1587828322554</v>
      </c>
    </row>
    <row r="5031" spans="1:7" x14ac:dyDescent="0.25">
      <c r="A5031">
        <v>5060.0429999999997</v>
      </c>
      <c r="B5031" s="2">
        <v>232.93222045898401</v>
      </c>
      <c r="C5031" s="2">
        <v>239.32991027832</v>
      </c>
      <c r="D5031" s="2">
        <f t="shared" si="312"/>
        <v>81.542911533700902</v>
      </c>
      <c r="E5031" s="2">
        <f t="shared" si="313"/>
        <v>-280.23871444925589</v>
      </c>
      <c r="F5031" s="2">
        <f t="shared" si="314"/>
        <v>-5227.4581545553065</v>
      </c>
      <c r="G5031" s="2">
        <f t="shared" si="315"/>
        <v>-8284.5555890856303</v>
      </c>
    </row>
    <row r="5032" spans="1:7" x14ac:dyDescent="0.25">
      <c r="A5032">
        <v>5061.0630000000001</v>
      </c>
      <c r="B5032" s="2">
        <v>232.94007873535199</v>
      </c>
      <c r="C5032" s="2">
        <v>239.30157470703099</v>
      </c>
      <c r="D5032" s="2">
        <f t="shared" si="312"/>
        <v>89.863296160311478</v>
      </c>
      <c r="E5032" s="2">
        <f t="shared" si="313"/>
        <v>-85.04139503403691</v>
      </c>
      <c r="F5032" s="2">
        <f t="shared" si="314"/>
        <v>-4460.6141193029098</v>
      </c>
      <c r="G5032" s="2">
        <f t="shared" si="315"/>
        <v>-7704.1195562487528</v>
      </c>
    </row>
    <row r="5033" spans="1:7" x14ac:dyDescent="0.25">
      <c r="A5033">
        <v>5062.0609999999997</v>
      </c>
      <c r="B5033" s="2">
        <v>232.96441650390599</v>
      </c>
      <c r="C5033" s="2">
        <v>239.29380798339801</v>
      </c>
      <c r="D5033" s="2">
        <f t="shared" si="312"/>
        <v>89.64789322874249</v>
      </c>
      <c r="E5033" s="2">
        <f t="shared" si="313"/>
        <v>18.763848562277726</v>
      </c>
      <c r="F5033" s="2">
        <f t="shared" si="314"/>
        <v>-3662.7822985200619</v>
      </c>
      <c r="G5033" s="2">
        <f t="shared" si="315"/>
        <v>-7093.6269896442627</v>
      </c>
    </row>
    <row r="5034" spans="1:7" x14ac:dyDescent="0.25">
      <c r="A5034">
        <v>5063.0720000000001</v>
      </c>
      <c r="B5034" s="2">
        <v>232.93043518066401</v>
      </c>
      <c r="C5034" s="2">
        <v>239.35856628418</v>
      </c>
      <c r="D5034" s="2">
        <f t="shared" si="312"/>
        <v>87.638193623227949</v>
      </c>
      <c r="E5034" s="2">
        <f t="shared" si="313"/>
        <v>79.607790790550453</v>
      </c>
      <c r="F5034" s="2">
        <f t="shared" si="314"/>
        <v>-2834.16614257836</v>
      </c>
      <c r="G5034" s="2">
        <f t="shared" si="315"/>
        <v>-6453.1261061827954</v>
      </c>
    </row>
    <row r="5035" spans="1:7" x14ac:dyDescent="0.25">
      <c r="A5035">
        <v>5064.085</v>
      </c>
      <c r="B5035" s="2">
        <v>232.92156982421901</v>
      </c>
      <c r="C5035" s="2">
        <v>239.28668212890599</v>
      </c>
      <c r="D5035" s="2">
        <f t="shared" si="312"/>
        <v>88.368314263907166</v>
      </c>
      <c r="E5035" s="2">
        <f t="shared" si="313"/>
        <v>112.14272183378463</v>
      </c>
      <c r="F5035" s="2">
        <f t="shared" si="314"/>
        <v>-1969.3400339504135</v>
      </c>
      <c r="G5035" s="2">
        <f t="shared" si="315"/>
        <v>-5782.9551280116912</v>
      </c>
    </row>
    <row r="5036" spans="1:7" x14ac:dyDescent="0.25">
      <c r="A5036">
        <v>5065.0860000000002</v>
      </c>
      <c r="B5036" s="2">
        <v>232.974044799805</v>
      </c>
      <c r="C5036" s="2">
        <v>239.21908569335901</v>
      </c>
      <c r="D5036" s="2">
        <f t="shared" si="312"/>
        <v>85.195626161350106</v>
      </c>
      <c r="E5036" s="2">
        <f t="shared" si="313"/>
        <v>125.71199825027183</v>
      </c>
      <c r="F5036" s="2">
        <f t="shared" si="314"/>
        <v>-1091.9016075779798</v>
      </c>
      <c r="G5036" s="2">
        <f t="shared" si="315"/>
        <v>-5083.3389250561113</v>
      </c>
    </row>
    <row r="5037" spans="1:7" x14ac:dyDescent="0.25">
      <c r="A5037">
        <v>5066.1000000000004</v>
      </c>
      <c r="B5037" s="2">
        <v>232.894943237305</v>
      </c>
      <c r="C5037" s="2">
        <v>239.19152832031301</v>
      </c>
      <c r="D5037" s="2">
        <f t="shared" si="312"/>
        <v>82.57977091987938</v>
      </c>
      <c r="E5037" s="2">
        <f t="shared" si="313"/>
        <v>128.33329656593071</v>
      </c>
      <c r="F5037" s="2">
        <f t="shared" si="314"/>
        <v>-371.32069949381508</v>
      </c>
      <c r="G5037" s="2">
        <f t="shared" si="315"/>
        <v>-4353.2883745591762</v>
      </c>
    </row>
    <row r="5038" spans="1:7" x14ac:dyDescent="0.25">
      <c r="A5038">
        <v>5067.1000000000004</v>
      </c>
      <c r="B5038" s="2">
        <v>232.89544677734401</v>
      </c>
      <c r="C5038" s="2">
        <v>239.19834899902301</v>
      </c>
      <c r="D5038" s="2">
        <f t="shared" si="312"/>
        <v>81.398215137662206</v>
      </c>
      <c r="E5038" s="2">
        <f t="shared" si="313"/>
        <v>123.61318072341652</v>
      </c>
      <c r="F5038" s="2">
        <f t="shared" si="314"/>
        <v>-55.029223044194843</v>
      </c>
      <c r="G5038" s="2">
        <f t="shared" si="315"/>
        <v>-3593.241537433496</v>
      </c>
    </row>
    <row r="5039" spans="1:7" x14ac:dyDescent="0.25">
      <c r="A5039">
        <v>5068.1080000000002</v>
      </c>
      <c r="B5039" s="2">
        <v>232.87365722656301</v>
      </c>
      <c r="C5039" s="2">
        <v>239.09321594238301</v>
      </c>
      <c r="D5039" s="2">
        <f t="shared" si="312"/>
        <v>79.009198232127275</v>
      </c>
      <c r="E5039" s="2">
        <f t="shared" si="313"/>
        <v>118.61652699365661</v>
      </c>
      <c r="F5039" s="2">
        <f t="shared" si="314"/>
        <v>44.647578707739427</v>
      </c>
      <c r="G5039" s="2">
        <f t="shared" si="315"/>
        <v>-2806.5455533823906</v>
      </c>
    </row>
    <row r="5040" spans="1:7" x14ac:dyDescent="0.25">
      <c r="A5040">
        <v>5069.1180000000004</v>
      </c>
      <c r="B5040" s="2">
        <v>232.87289428710901</v>
      </c>
      <c r="C5040" s="2">
        <v>239.10856628418</v>
      </c>
      <c r="D5040" s="2">
        <f t="shared" si="312"/>
        <v>79.969204281622453</v>
      </c>
      <c r="E5040" s="2">
        <f t="shared" si="313"/>
        <v>111.41332307784715</v>
      </c>
      <c r="F5040" s="2">
        <f t="shared" si="314"/>
        <v>69.505934198770987</v>
      </c>
      <c r="G5040" s="2">
        <f t="shared" si="315"/>
        <v>-2116.1952827441287</v>
      </c>
    </row>
    <row r="5041" spans="1:7" x14ac:dyDescent="0.25">
      <c r="A5041">
        <v>5070.13</v>
      </c>
      <c r="B5041" s="2">
        <v>232.77325439453099</v>
      </c>
      <c r="C5041" s="2">
        <v>239.04556274414099</v>
      </c>
      <c r="D5041" s="2">
        <f t="shared" si="312"/>
        <v>77.513035742909906</v>
      </c>
      <c r="E5041" s="2">
        <f t="shared" si="313"/>
        <v>104.88032293169636</v>
      </c>
      <c r="F5041" s="2">
        <f t="shared" si="314"/>
        <v>76.063369276007904</v>
      </c>
      <c r="G5041" s="2">
        <f t="shared" si="315"/>
        <v>-1397.5600954314682</v>
      </c>
    </row>
    <row r="5042" spans="1:7" x14ac:dyDescent="0.25">
      <c r="A5042">
        <v>5071.1360000000004</v>
      </c>
      <c r="B5042" s="2">
        <v>232.73927307128901</v>
      </c>
      <c r="C5042" s="2">
        <v>239.06361389160199</v>
      </c>
      <c r="D5042" s="2">
        <f t="shared" si="312"/>
        <v>77.567520562038027</v>
      </c>
      <c r="E5042" s="2">
        <f t="shared" si="313"/>
        <v>98.618714745538412</v>
      </c>
      <c r="F5042" s="2">
        <f t="shared" si="314"/>
        <v>74.725274164094003</v>
      </c>
      <c r="G5042" s="2">
        <f t="shared" si="315"/>
        <v>-844.79895383332826</v>
      </c>
    </row>
    <row r="5043" spans="1:7" x14ac:dyDescent="0.25">
      <c r="A5043">
        <v>5072.1469999999999</v>
      </c>
      <c r="B5043" s="2">
        <v>232.73091125488301</v>
      </c>
      <c r="C5043" s="2">
        <v>238.96195983886699</v>
      </c>
      <c r="D5043" s="2">
        <f t="shared" si="312"/>
        <v>74.656553399976289</v>
      </c>
      <c r="E5043" s="2">
        <f t="shared" si="313"/>
        <v>92.53017213265737</v>
      </c>
      <c r="F5043" s="2">
        <f t="shared" si="314"/>
        <v>71.300164435024314</v>
      </c>
      <c r="G5043" s="2">
        <f t="shared" si="315"/>
        <v>-493.96325117042812</v>
      </c>
    </row>
    <row r="5044" spans="1:7" x14ac:dyDescent="0.25">
      <c r="A5044">
        <v>5073.152</v>
      </c>
      <c r="B5044" s="2">
        <v>232.74815368652301</v>
      </c>
      <c r="C5044" s="2">
        <v>238.97636413574199</v>
      </c>
      <c r="D5044" s="2">
        <f t="shared" si="312"/>
        <v>73.800452167925087</v>
      </c>
      <c r="E5044" s="2">
        <f t="shared" si="313"/>
        <v>87.427498022931147</v>
      </c>
      <c r="F5044" s="2">
        <f t="shared" si="314"/>
        <v>67.517845696142331</v>
      </c>
      <c r="G5044" s="2">
        <f t="shared" si="315"/>
        <v>-260.34535828054078</v>
      </c>
    </row>
    <row r="5045" spans="1:7" x14ac:dyDescent="0.25">
      <c r="A5045">
        <v>5074.1639999999998</v>
      </c>
      <c r="B5045" s="2">
        <v>232.61555480957</v>
      </c>
      <c r="C5045" s="2">
        <v>238.943283081055</v>
      </c>
      <c r="D5045" s="2">
        <f t="shared" si="312"/>
        <v>72.372544753723318</v>
      </c>
      <c r="E5045" s="2">
        <f t="shared" si="313"/>
        <v>80.585156173548526</v>
      </c>
      <c r="F5045" s="2">
        <f t="shared" si="314"/>
        <v>63.516646000663663</v>
      </c>
      <c r="G5045" s="2">
        <f t="shared" si="315"/>
        <v>-116.7979548802448</v>
      </c>
    </row>
    <row r="5046" spans="1:7" x14ac:dyDescent="0.25">
      <c r="A5046">
        <v>5075.17</v>
      </c>
      <c r="B5046" s="2">
        <v>232.70201110839801</v>
      </c>
      <c r="C5046" s="2">
        <v>238.89498901367199</v>
      </c>
      <c r="D5046" s="2">
        <f t="shared" si="312"/>
        <v>70.236493888399437</v>
      </c>
      <c r="E5046" s="2">
        <f t="shared" si="313"/>
        <v>75.372301107835625</v>
      </c>
      <c r="F5046" s="2">
        <f t="shared" si="314"/>
        <v>59.398689717042458</v>
      </c>
      <c r="G5046" s="2">
        <f t="shared" si="315"/>
        <v>-30.525216855986798</v>
      </c>
    </row>
    <row r="5047" spans="1:7" x14ac:dyDescent="0.25">
      <c r="A5047">
        <v>5076.1779999999999</v>
      </c>
      <c r="B5047" s="2">
        <v>232.62797546386699</v>
      </c>
      <c r="C5047" s="2">
        <v>238.85208129882801</v>
      </c>
      <c r="D5047" s="2">
        <f t="shared" si="312"/>
        <v>69.940953514324661</v>
      </c>
      <c r="E5047" s="2">
        <f t="shared" si="313"/>
        <v>72.254560075780162</v>
      </c>
      <c r="F5047" s="2">
        <f t="shared" si="314"/>
        <v>59.957393763935166</v>
      </c>
      <c r="G5047" s="2">
        <f t="shared" si="315"/>
        <v>20.399393458995217</v>
      </c>
    </row>
    <row r="5048" spans="1:7" x14ac:dyDescent="0.25">
      <c r="A5048">
        <v>5077.1779999999999</v>
      </c>
      <c r="B5048" s="2">
        <v>232.59883117675801</v>
      </c>
      <c r="C5048" s="2">
        <v>238.88833618164099</v>
      </c>
      <c r="D5048" s="2">
        <f t="shared" si="312"/>
        <v>69.525347397267623</v>
      </c>
      <c r="E5048" s="2">
        <f t="shared" si="313"/>
        <v>70.050260352342633</v>
      </c>
      <c r="F5048" s="2">
        <f t="shared" si="314"/>
        <v>58.060952602237684</v>
      </c>
      <c r="G5048" s="2">
        <f t="shared" si="315"/>
        <v>46.844424864190309</v>
      </c>
    </row>
    <row r="5049" spans="1:7" x14ac:dyDescent="0.25">
      <c r="A5049">
        <v>5078.1859999999997</v>
      </c>
      <c r="B5049" s="2">
        <v>232.56231689453099</v>
      </c>
      <c r="C5049" s="2">
        <v>238.94233703613301</v>
      </c>
      <c r="D5049" s="2">
        <f t="shared" si="312"/>
        <v>66.187223099455579</v>
      </c>
      <c r="E5049" s="2">
        <f t="shared" si="313"/>
        <v>67.285193193140401</v>
      </c>
      <c r="F5049" s="2">
        <f t="shared" si="314"/>
        <v>56.278735053020831</v>
      </c>
      <c r="G5049" s="2">
        <f t="shared" si="315"/>
        <v>61.80131891162344</v>
      </c>
    </row>
    <row r="5050" spans="1:7" x14ac:dyDescent="0.25">
      <c r="A5050">
        <v>5079.1930000000002</v>
      </c>
      <c r="B5050" s="2">
        <v>232.40208435058599</v>
      </c>
      <c r="C5050" s="2">
        <v>238.84132385253901</v>
      </c>
      <c r="D5050" s="2">
        <f t="shared" si="312"/>
        <v>62.912744901757058</v>
      </c>
      <c r="E5050" s="2">
        <f t="shared" si="313"/>
        <v>62.534601803987009</v>
      </c>
      <c r="F5050" s="2">
        <f t="shared" si="314"/>
        <v>53.524242600023321</v>
      </c>
      <c r="G5050" s="2">
        <f t="shared" si="315"/>
        <v>68.739747402187049</v>
      </c>
    </row>
    <row r="5051" spans="1:7" x14ac:dyDescent="0.25">
      <c r="A5051">
        <v>5080.1940000000004</v>
      </c>
      <c r="B5051" s="2">
        <v>232.60363769531301</v>
      </c>
      <c r="C5051" s="2">
        <v>238.81741333007801</v>
      </c>
      <c r="D5051" s="2">
        <f t="shared" si="312"/>
        <v>58.127172263921871</v>
      </c>
      <c r="E5051" s="2">
        <f t="shared" si="313"/>
        <v>56.303246570217006</v>
      </c>
      <c r="F5051" s="2">
        <f t="shared" si="314"/>
        <v>51.734425778977617</v>
      </c>
      <c r="G5051" s="2">
        <f t="shared" si="315"/>
        <v>70.477804929446179</v>
      </c>
    </row>
    <row r="5052" spans="1:7" x14ac:dyDescent="0.25">
      <c r="A5052">
        <v>5081.1970000000001</v>
      </c>
      <c r="B5052" s="2">
        <v>232.52326965332</v>
      </c>
      <c r="C5052" s="2">
        <v>238.81471252441401</v>
      </c>
      <c r="D5052" s="2">
        <f t="shared" si="312"/>
        <v>53.659215731803279</v>
      </c>
      <c r="E5052" s="2">
        <f t="shared" si="313"/>
        <v>52.923455400955248</v>
      </c>
      <c r="F5052" s="2">
        <f t="shared" si="314"/>
        <v>49.403821848175561</v>
      </c>
      <c r="G5052" s="2">
        <f t="shared" si="315"/>
        <v>69.237808440964088</v>
      </c>
    </row>
    <row r="5053" spans="1:7" x14ac:dyDescent="0.25">
      <c r="A5053">
        <v>5082.201</v>
      </c>
      <c r="B5053" s="2">
        <v>232.48677062988301</v>
      </c>
      <c r="C5053" s="2">
        <v>238.86332702636699</v>
      </c>
      <c r="D5053" s="2">
        <f t="shared" si="312"/>
        <v>49.238762812105364</v>
      </c>
      <c r="E5053" s="2">
        <f t="shared" si="313"/>
        <v>50.459954625540945</v>
      </c>
      <c r="F5053" s="2">
        <f t="shared" si="314"/>
        <v>47.446518402174597</v>
      </c>
      <c r="G5053" s="2">
        <f t="shared" si="315"/>
        <v>66.283004522343163</v>
      </c>
    </row>
    <row r="5054" spans="1:7" x14ac:dyDescent="0.25">
      <c r="A5054">
        <v>5083.2120000000004</v>
      </c>
      <c r="B5054" s="2">
        <v>232.54507446289099</v>
      </c>
      <c r="C5054" s="2">
        <v>238.80410766601599</v>
      </c>
      <c r="D5054" s="2">
        <f t="shared" si="312"/>
        <v>45.454291812934088</v>
      </c>
      <c r="E5054" s="2">
        <f t="shared" si="313"/>
        <v>46.232830711192811</v>
      </c>
      <c r="F5054" s="2">
        <f t="shared" si="314"/>
        <v>45.093940808414324</v>
      </c>
      <c r="G5054" s="2">
        <f t="shared" si="315"/>
        <v>63.050565434096278</v>
      </c>
    </row>
    <row r="5055" spans="1:7" x14ac:dyDescent="0.25">
      <c r="A5055">
        <v>5084.2169999999996</v>
      </c>
      <c r="B5055" s="2">
        <v>232.466232299805</v>
      </c>
      <c r="C5055" s="2">
        <v>238.77229309082</v>
      </c>
      <c r="D5055" s="2">
        <f t="shared" si="312"/>
        <v>38.788156801853162</v>
      </c>
      <c r="E5055" s="2">
        <f t="shared" si="313"/>
        <v>45.608208381134631</v>
      </c>
      <c r="F5055" s="2">
        <f t="shared" si="314"/>
        <v>44.297647942153986</v>
      </c>
      <c r="G5055" s="2">
        <f t="shared" si="315"/>
        <v>59.548338193353345</v>
      </c>
    </row>
    <row r="5056" spans="1:7" x14ac:dyDescent="0.25">
      <c r="A5056">
        <v>5085.2169999999996</v>
      </c>
      <c r="B5056" s="2">
        <v>232.54177856445301</v>
      </c>
      <c r="C5056" s="2">
        <v>238.75392150878901</v>
      </c>
      <c r="D5056" s="2">
        <f t="shared" si="312"/>
        <v>33.664938131927563</v>
      </c>
      <c r="E5056" s="2">
        <f t="shared" si="313"/>
        <v>42.227840820930787</v>
      </c>
      <c r="F5056" s="2">
        <f t="shared" si="314"/>
        <v>42.683082285005767</v>
      </c>
      <c r="G5056" s="2">
        <f t="shared" si="315"/>
        <v>55.71587162282681</v>
      </c>
    </row>
    <row r="5057" spans="1:7" x14ac:dyDescent="0.25">
      <c r="A5057">
        <v>5086.2259999999997</v>
      </c>
      <c r="B5057" s="2">
        <v>232.49969482421901</v>
      </c>
      <c r="C5057" s="2">
        <v>238.78970336914099</v>
      </c>
      <c r="D5057" s="2">
        <f t="shared" si="312"/>
        <v>29.553093800489538</v>
      </c>
      <c r="E5057" s="2">
        <f t="shared" si="313"/>
        <v>40.321392556832294</v>
      </c>
      <c r="F5057" s="2">
        <f t="shared" si="314"/>
        <v>41.623954330826372</v>
      </c>
      <c r="G5057" s="2">
        <f t="shared" si="315"/>
        <v>52.926500989820006</v>
      </c>
    </row>
    <row r="5058" spans="1:7" x14ac:dyDescent="0.25">
      <c r="A5058">
        <v>5087.2269999999999</v>
      </c>
      <c r="B5058" s="2">
        <v>232.55343627929699</v>
      </c>
      <c r="C5058" s="2">
        <v>238.81947326660199</v>
      </c>
      <c r="D5058" s="2">
        <f t="shared" si="312"/>
        <v>25.537154769532059</v>
      </c>
      <c r="E5058" s="2">
        <f t="shared" si="313"/>
        <v>37.398598657768773</v>
      </c>
      <c r="F5058" s="2">
        <f t="shared" si="314"/>
        <v>43.908131985541267</v>
      </c>
      <c r="G5058" s="2">
        <f t="shared" si="315"/>
        <v>50.369253484152296</v>
      </c>
    </row>
    <row r="5059" spans="1:7" x14ac:dyDescent="0.25">
      <c r="A5059">
        <v>5088.2269999999999</v>
      </c>
      <c r="B5059" s="2">
        <v>232.44873046875</v>
      </c>
      <c r="C5059" s="2">
        <v>238.78843688964801</v>
      </c>
      <c r="D5059" s="2">
        <f t="shared" si="312"/>
        <v>22.508448489523893</v>
      </c>
      <c r="E5059" s="2">
        <f t="shared" si="313"/>
        <v>35.489229722711393</v>
      </c>
      <c r="F5059" s="2">
        <f t="shared" si="314"/>
        <v>43.978358271155081</v>
      </c>
      <c r="G5059" s="2">
        <f t="shared" si="315"/>
        <v>47.633919921758256</v>
      </c>
    </row>
    <row r="5060" spans="1:7" x14ac:dyDescent="0.25">
      <c r="A5060">
        <v>5089.2389999999996</v>
      </c>
      <c r="B5060" s="2">
        <v>232.44923400878901</v>
      </c>
      <c r="C5060" s="2">
        <v>238.728271484375</v>
      </c>
      <c r="D5060" s="2">
        <f t="shared" si="312"/>
        <v>20.012885938858112</v>
      </c>
      <c r="E5060" s="2">
        <f t="shared" si="313"/>
        <v>32.925942244341613</v>
      </c>
      <c r="F5060" s="2">
        <f t="shared" si="314"/>
        <v>43.43032340733059</v>
      </c>
      <c r="G5060" s="2">
        <f t="shared" si="315"/>
        <v>45.05005552199416</v>
      </c>
    </row>
    <row r="5061" spans="1:7" x14ac:dyDescent="0.25">
      <c r="A5061">
        <v>5090.24</v>
      </c>
      <c r="B5061" s="2">
        <v>232.45405578613301</v>
      </c>
      <c r="C5061" s="2">
        <v>238.769287109375</v>
      </c>
      <c r="D5061" s="2">
        <f t="shared" si="312"/>
        <v>19.680717766288566</v>
      </c>
      <c r="E5061" s="2">
        <f t="shared" si="313"/>
        <v>31.207769876420866</v>
      </c>
      <c r="F5061" s="2">
        <f t="shared" si="314"/>
        <v>43.028831325048699</v>
      </c>
      <c r="G5061" s="2">
        <f t="shared" si="315"/>
        <v>43.338182885529456</v>
      </c>
    </row>
    <row r="5062" spans="1:7" x14ac:dyDescent="0.25">
      <c r="A5062">
        <v>5091.2389999999996</v>
      </c>
      <c r="B5062" s="2">
        <v>232.43833923339801</v>
      </c>
      <c r="C5062" s="2">
        <v>238.76057434082</v>
      </c>
      <c r="D5062" s="2">
        <f t="shared" si="312"/>
        <v>17.161842701140404</v>
      </c>
      <c r="E5062" s="2">
        <f t="shared" si="313"/>
        <v>31.448005212658398</v>
      </c>
      <c r="F5062" s="2">
        <f t="shared" si="314"/>
        <v>43.178018254302323</v>
      </c>
      <c r="G5062" s="2">
        <f t="shared" si="315"/>
        <v>41.833573600599266</v>
      </c>
    </row>
    <row r="5063" spans="1:7" x14ac:dyDescent="0.25">
      <c r="A5063">
        <v>5092.2389999999996</v>
      </c>
      <c r="B5063" s="2">
        <v>232.40234375</v>
      </c>
      <c r="C5063" s="2">
        <v>238.71038818359401</v>
      </c>
      <c r="D5063" s="2">
        <f t="shared" si="312"/>
        <v>15.313853565929453</v>
      </c>
      <c r="E5063" s="2">
        <f t="shared" si="313"/>
        <v>32.526775952691139</v>
      </c>
      <c r="F5063" s="2">
        <f t="shared" si="314"/>
        <v>43.492529882223231</v>
      </c>
      <c r="G5063" s="2">
        <f t="shared" si="315"/>
        <v>40.537141482047076</v>
      </c>
    </row>
    <row r="5064" spans="1:7" x14ac:dyDescent="0.25">
      <c r="A5064">
        <v>5093.24</v>
      </c>
      <c r="B5064" s="2">
        <v>232.47586059570301</v>
      </c>
      <c r="C5064" s="2">
        <v>238.705322265625</v>
      </c>
      <c r="D5064" s="2">
        <f t="shared" si="312"/>
        <v>16.39080700749442</v>
      </c>
      <c r="E5064" s="2">
        <f t="shared" si="313"/>
        <v>32.301599320648577</v>
      </c>
      <c r="F5064" s="2">
        <f t="shared" si="314"/>
        <v>44.077584501486847</v>
      </c>
      <c r="G5064" s="2">
        <f t="shared" si="315"/>
        <v>38.950756148105114</v>
      </c>
    </row>
    <row r="5065" spans="1:7" x14ac:dyDescent="0.25">
      <c r="A5065">
        <v>5094.2470000000003</v>
      </c>
      <c r="B5065" s="2">
        <v>232.47636413574199</v>
      </c>
      <c r="C5065" s="2">
        <v>238.68836975097699</v>
      </c>
      <c r="D5065" s="2">
        <f t="shared" si="312"/>
        <v>14.453679642851398</v>
      </c>
      <c r="E5065" s="2">
        <f t="shared" si="313"/>
        <v>31.124271017988701</v>
      </c>
      <c r="F5065" s="2">
        <f t="shared" si="314"/>
        <v>44.791322796371034</v>
      </c>
      <c r="G5065" s="2">
        <f t="shared" si="315"/>
        <v>37.334018788996708</v>
      </c>
    </row>
    <row r="5066" spans="1:7" x14ac:dyDescent="0.25">
      <c r="A5066">
        <v>5095.2560000000003</v>
      </c>
      <c r="B5066" s="2">
        <v>232.52503967285199</v>
      </c>
      <c r="C5066" s="2">
        <v>238.78858947753901</v>
      </c>
      <c r="D5066" s="2">
        <f t="shared" si="312"/>
        <v>18.576492268285854</v>
      </c>
      <c r="E5066" s="2">
        <f t="shared" si="313"/>
        <v>31.425490965998605</v>
      </c>
      <c r="F5066" s="2">
        <f t="shared" si="314"/>
        <v>46.001335750320621</v>
      </c>
      <c r="G5066" s="2">
        <f t="shared" si="315"/>
        <v>35.231804410648941</v>
      </c>
    </row>
    <row r="5067" spans="1:7" x14ac:dyDescent="0.25">
      <c r="A5067">
        <v>5096.2640000000001</v>
      </c>
      <c r="B5067" s="2">
        <v>232.42768859863301</v>
      </c>
      <c r="C5067" s="2">
        <v>238.69566345214801</v>
      </c>
      <c r="D5067" s="2">
        <f t="shared" si="312"/>
        <v>16.720106049930809</v>
      </c>
      <c r="E5067" s="2">
        <f t="shared" si="313"/>
        <v>31.190917698125045</v>
      </c>
      <c r="F5067" s="2">
        <f t="shared" si="314"/>
        <v>46.584196156845877</v>
      </c>
      <c r="G5067" s="2">
        <f t="shared" si="315"/>
        <v>33.827915803620286</v>
      </c>
    </row>
    <row r="5068" spans="1:7" x14ac:dyDescent="0.25">
      <c r="A5068">
        <v>5097.2709999999997</v>
      </c>
      <c r="B5068" s="2">
        <v>232.47332763671901</v>
      </c>
      <c r="C5068" s="2">
        <v>238.64768981933599</v>
      </c>
      <c r="D5068" s="2">
        <f t="shared" si="312"/>
        <v>16.738512229486222</v>
      </c>
      <c r="E5068" s="2">
        <f t="shared" si="313"/>
        <v>29.882461684219383</v>
      </c>
      <c r="F5068" s="2">
        <f t="shared" si="314"/>
        <v>47.229476312155185</v>
      </c>
      <c r="G5068" s="2">
        <f t="shared" si="315"/>
        <v>32.497875888500957</v>
      </c>
    </row>
    <row r="5069" spans="1:7" x14ac:dyDescent="0.25">
      <c r="A5069">
        <v>5098.2749999999996</v>
      </c>
      <c r="B5069" s="2">
        <v>232.41526794433599</v>
      </c>
      <c r="C5069" s="2">
        <v>238.68553161621099</v>
      </c>
      <c r="D5069" s="2">
        <f t="shared" si="312"/>
        <v>15.38670222139101</v>
      </c>
      <c r="E5069" s="2">
        <f t="shared" si="313"/>
        <v>27.186813320754872</v>
      </c>
      <c r="F5069" s="2">
        <f t="shared" si="314"/>
        <v>47.651463685002568</v>
      </c>
      <c r="G5069" s="2">
        <f t="shared" si="315"/>
        <v>31.15341755374584</v>
      </c>
    </row>
    <row r="5070" spans="1:7" x14ac:dyDescent="0.25">
      <c r="A5070">
        <v>5099.2870000000003</v>
      </c>
      <c r="B5070" s="2">
        <v>232.53924560546901</v>
      </c>
      <c r="C5070" s="2">
        <v>238.59718322753901</v>
      </c>
      <c r="D5070" s="2">
        <f t="shared" si="312"/>
        <v>16.600843513360275</v>
      </c>
      <c r="E5070" s="2">
        <f t="shared" si="313"/>
        <v>26.749888016158884</v>
      </c>
      <c r="F5070" s="2">
        <f t="shared" si="314"/>
        <v>48.644246369421424</v>
      </c>
      <c r="G5070" s="2">
        <f t="shared" si="315"/>
        <v>30.17007867123986</v>
      </c>
    </row>
    <row r="5071" spans="1:7" x14ac:dyDescent="0.25">
      <c r="A5071">
        <v>5100.2939999999999</v>
      </c>
      <c r="B5071" s="2">
        <v>232.44645690918</v>
      </c>
      <c r="C5071" s="2">
        <v>238.67475891113301</v>
      </c>
      <c r="D5071" s="2">
        <f t="shared" si="312"/>
        <v>17.575572272189184</v>
      </c>
      <c r="E5071" s="2">
        <f t="shared" si="313"/>
        <v>24.589958873154703</v>
      </c>
      <c r="F5071" s="2">
        <f t="shared" si="314"/>
        <v>49.17846144204394</v>
      </c>
      <c r="G5071" s="2">
        <f t="shared" si="315"/>
        <v>28.995691447694593</v>
      </c>
    </row>
    <row r="5072" spans="1:7" x14ac:dyDescent="0.25">
      <c r="A5072">
        <v>5101.3019999999997</v>
      </c>
      <c r="B5072" s="2">
        <v>232.47763061523401</v>
      </c>
      <c r="C5072" s="2">
        <v>238.64498901367199</v>
      </c>
      <c r="D5072" s="2">
        <f t="shared" si="312"/>
        <v>16.941494220047542</v>
      </c>
      <c r="E5072" s="2">
        <f t="shared" si="313"/>
        <v>25.03228570442716</v>
      </c>
      <c r="F5072" s="2">
        <f t="shared" si="314"/>
        <v>51.390520525625888</v>
      </c>
      <c r="G5072" s="2">
        <f t="shared" si="315"/>
        <v>28.327965526657856</v>
      </c>
    </row>
    <row r="5073" spans="1:7" x14ac:dyDescent="0.25">
      <c r="A5073">
        <v>5102.3019999999997</v>
      </c>
      <c r="B5073" s="2">
        <v>232.48980712890599</v>
      </c>
      <c r="C5073" s="2">
        <v>238.64595031738301</v>
      </c>
      <c r="D5073" s="2">
        <f t="shared" si="312"/>
        <v>31.264854446118747</v>
      </c>
      <c r="E5073" s="2">
        <f t="shared" si="313"/>
        <v>24.016325730645391</v>
      </c>
      <c r="F5073" s="2">
        <f t="shared" si="314"/>
        <v>53.744157294432455</v>
      </c>
      <c r="G5073" s="2">
        <f t="shared" si="315"/>
        <v>27.243769891085524</v>
      </c>
    </row>
    <row r="5074" spans="1:7" x14ac:dyDescent="0.25">
      <c r="A5074">
        <v>5103.3029999999999</v>
      </c>
      <c r="B5074" s="2">
        <v>232.43656921386699</v>
      </c>
      <c r="C5074" s="2">
        <v>238.67982482910199</v>
      </c>
      <c r="D5074" s="2">
        <f t="shared" ref="D5074:D5137" si="316">-SLOPE(B5059:B5089,A5059:A5089)*3600</f>
        <v>35.197777192811522</v>
      </c>
      <c r="E5074" s="2">
        <f t="shared" ref="E5074:E5137" si="317">-SLOPE(C5059:C5089,A5059:A5089)*3600</f>
        <v>20.684403002097625</v>
      </c>
      <c r="F5074" s="2">
        <f t="shared" si="314"/>
        <v>55.395455273192944</v>
      </c>
      <c r="G5074" s="2">
        <f t="shared" si="315"/>
        <v>26.480598373196177</v>
      </c>
    </row>
    <row r="5075" spans="1:7" x14ac:dyDescent="0.25">
      <c r="A5075">
        <v>5104.3019999999997</v>
      </c>
      <c r="B5075" s="2">
        <v>232.373947143555</v>
      </c>
      <c r="C5075" s="2">
        <v>238.67587280273401</v>
      </c>
      <c r="D5075" s="2">
        <f t="shared" si="316"/>
        <v>38.889467341696268</v>
      </c>
      <c r="E5075" s="2">
        <f t="shared" si="317"/>
        <v>20.944624226260796</v>
      </c>
      <c r="F5075" s="2">
        <f t="shared" si="314"/>
        <v>57.287359775799253</v>
      </c>
      <c r="G5075" s="2">
        <f t="shared" si="315"/>
        <v>25.416227847725942</v>
      </c>
    </row>
    <row r="5076" spans="1:7" x14ac:dyDescent="0.25">
      <c r="A5076">
        <v>5105.3029999999999</v>
      </c>
      <c r="B5076" s="2">
        <v>232.39067077636699</v>
      </c>
      <c r="C5076" s="2">
        <v>238.65211486816401</v>
      </c>
      <c r="D5076" s="2">
        <f t="shared" si="316"/>
        <v>43.097321302500212</v>
      </c>
      <c r="E5076" s="2">
        <f t="shared" si="317"/>
        <v>22.62652924392215</v>
      </c>
      <c r="F5076" s="2">
        <f t="shared" si="314"/>
        <v>59.140952255802986</v>
      </c>
      <c r="G5076" s="2">
        <f t="shared" si="315"/>
        <v>24.964911902221267</v>
      </c>
    </row>
    <row r="5077" spans="1:7" x14ac:dyDescent="0.25">
      <c r="A5077">
        <v>5106.3040000000001</v>
      </c>
      <c r="B5077" s="2">
        <v>232.38433837890599</v>
      </c>
      <c r="C5077" s="2">
        <v>238.59385681152301</v>
      </c>
      <c r="D5077" s="2">
        <f t="shared" si="316"/>
        <v>47.205779291217297</v>
      </c>
      <c r="E5077" s="2">
        <f t="shared" si="317"/>
        <v>21.689100521306024</v>
      </c>
      <c r="F5077" s="2">
        <f t="shared" si="314"/>
        <v>60.21428594876371</v>
      </c>
      <c r="G5077" s="2">
        <f t="shared" si="315"/>
        <v>24.112162557902483</v>
      </c>
    </row>
    <row r="5078" spans="1:7" x14ac:dyDescent="0.25">
      <c r="A5078">
        <v>5107.3029999999999</v>
      </c>
      <c r="B5078" s="2">
        <v>232.411209106445</v>
      </c>
      <c r="C5078" s="2">
        <v>238.58087158203099</v>
      </c>
      <c r="D5078" s="2">
        <f t="shared" si="316"/>
        <v>52.567824115712419</v>
      </c>
      <c r="E5078" s="2">
        <f t="shared" si="317"/>
        <v>21.356588653909416</v>
      </c>
      <c r="F5078" s="2">
        <f t="shared" si="314"/>
        <v>61.827975761325142</v>
      </c>
      <c r="G5078" s="2">
        <f t="shared" si="315"/>
        <v>23.631028632554489</v>
      </c>
    </row>
    <row r="5079" spans="1:7" x14ac:dyDescent="0.25">
      <c r="A5079">
        <v>5108.3040000000001</v>
      </c>
      <c r="B5079" s="2">
        <v>232.29281616210901</v>
      </c>
      <c r="C5079" s="2">
        <v>238.58435058593801</v>
      </c>
      <c r="D5079" s="2">
        <f t="shared" si="316"/>
        <v>60.400053811777141</v>
      </c>
      <c r="E5079" s="2">
        <f t="shared" si="317"/>
        <v>21.113352474048426</v>
      </c>
      <c r="F5079" s="2">
        <f t="shared" si="314"/>
        <v>63.411523905341376</v>
      </c>
      <c r="G5079" s="2">
        <f t="shared" si="315"/>
        <v>22.785220668830714</v>
      </c>
    </row>
    <row r="5080" spans="1:7" x14ac:dyDescent="0.25">
      <c r="A5080">
        <v>5109.3100000000004</v>
      </c>
      <c r="B5080" s="2">
        <v>232.45051574707</v>
      </c>
      <c r="C5080" s="2">
        <v>238.55032348632801</v>
      </c>
      <c r="D5080" s="2">
        <f t="shared" si="316"/>
        <v>66.317864833980252</v>
      </c>
      <c r="E5080" s="2">
        <f t="shared" si="317"/>
        <v>22.626613400904347</v>
      </c>
      <c r="F5080" s="2">
        <f t="shared" si="314"/>
        <v>65.2658376645267</v>
      </c>
      <c r="G5080" s="2">
        <f t="shared" si="315"/>
        <v>21.780207674927851</v>
      </c>
    </row>
    <row r="5081" spans="1:7" x14ac:dyDescent="0.25">
      <c r="A5081">
        <v>5110.3100000000004</v>
      </c>
      <c r="B5081" s="2">
        <v>232.334396362305</v>
      </c>
      <c r="C5081" s="2">
        <v>238.56376647949199</v>
      </c>
      <c r="D5081" s="2">
        <f t="shared" si="316"/>
        <v>73.825489175570326</v>
      </c>
      <c r="E5081" s="2">
        <f t="shared" si="317"/>
        <v>21.35964855861161</v>
      </c>
      <c r="F5081" s="2">
        <f t="shared" si="314"/>
        <v>67.996061538134541</v>
      </c>
      <c r="G5081" s="2">
        <f t="shared" si="315"/>
        <v>21.292353150382297</v>
      </c>
    </row>
    <row r="5082" spans="1:7" x14ac:dyDescent="0.25">
      <c r="A5082">
        <v>5111.3230000000003</v>
      </c>
      <c r="B5082" s="2">
        <v>232.39067077636699</v>
      </c>
      <c r="C5082" s="2">
        <v>238.59544372558599</v>
      </c>
      <c r="D5082" s="2">
        <f t="shared" si="316"/>
        <v>78.804651578147869</v>
      </c>
      <c r="E5082" s="2">
        <f t="shared" si="317"/>
        <v>19.280868431210337</v>
      </c>
      <c r="F5082" s="2">
        <f t="shared" si="314"/>
        <v>69.29454938374424</v>
      </c>
      <c r="G5082" s="2">
        <f t="shared" si="315"/>
        <v>20.593598493688152</v>
      </c>
    </row>
    <row r="5083" spans="1:7" x14ac:dyDescent="0.25">
      <c r="A5083">
        <v>5112.335</v>
      </c>
      <c r="B5083" s="2">
        <v>232.37571716308599</v>
      </c>
      <c r="C5083" s="2">
        <v>238.63296508789099</v>
      </c>
      <c r="D5083" s="2">
        <f t="shared" si="316"/>
        <v>84.293910748135005</v>
      </c>
      <c r="E5083" s="2">
        <f t="shared" si="317"/>
        <v>19.124638051557934</v>
      </c>
      <c r="F5083" s="2">
        <f t="shared" si="314"/>
        <v>70.994863304003559</v>
      </c>
      <c r="G5083" s="2">
        <f t="shared" si="315"/>
        <v>20.090759801059235</v>
      </c>
    </row>
    <row r="5084" spans="1:7" x14ac:dyDescent="0.25">
      <c r="A5084">
        <v>5113.3379999999997</v>
      </c>
      <c r="B5084" s="2">
        <v>232.46800231933599</v>
      </c>
      <c r="C5084" s="2">
        <v>238.63296508789099</v>
      </c>
      <c r="D5084" s="2">
        <f t="shared" si="316"/>
        <v>87.789821300384673</v>
      </c>
      <c r="E5084" s="2">
        <f t="shared" si="317"/>
        <v>20.390130806145798</v>
      </c>
      <c r="F5084" s="2">
        <f t="shared" si="314"/>
        <v>73.020557616667816</v>
      </c>
      <c r="G5084" s="2">
        <f t="shared" si="315"/>
        <v>19.014854246378821</v>
      </c>
    </row>
    <row r="5085" spans="1:7" x14ac:dyDescent="0.25">
      <c r="A5085">
        <v>5114.3410000000003</v>
      </c>
      <c r="B5085" s="2">
        <v>232.28622436523401</v>
      </c>
      <c r="C5085" s="2">
        <v>238.57659912109401</v>
      </c>
      <c r="D5085" s="2">
        <f t="shared" si="316"/>
        <v>94.156970202481872</v>
      </c>
      <c r="E5085" s="2">
        <f t="shared" si="317"/>
        <v>20.072511596553277</v>
      </c>
      <c r="F5085" s="2">
        <f t="shared" si="314"/>
        <v>74.820121613419261</v>
      </c>
      <c r="G5085" s="2">
        <f t="shared" si="315"/>
        <v>18.341629038575903</v>
      </c>
    </row>
    <row r="5086" spans="1:7" x14ac:dyDescent="0.25">
      <c r="A5086">
        <v>5115.3490000000002</v>
      </c>
      <c r="B5086" s="2">
        <v>232.36405944824199</v>
      </c>
      <c r="C5086" s="2">
        <v>238.67475891113301</v>
      </c>
      <c r="D5086" s="2">
        <f t="shared" si="316"/>
        <v>95.715734029021817</v>
      </c>
      <c r="E5086" s="2">
        <f t="shared" si="317"/>
        <v>21.565469031884309</v>
      </c>
      <c r="F5086" s="2">
        <f t="shared" si="314"/>
        <v>76.897444766022176</v>
      </c>
      <c r="G5086" s="2">
        <f t="shared" si="315"/>
        <v>17.916151654116447</v>
      </c>
    </row>
    <row r="5087" spans="1:7" x14ac:dyDescent="0.25">
      <c r="A5087">
        <v>5116.357</v>
      </c>
      <c r="B5087" s="2">
        <v>232.35087585449199</v>
      </c>
      <c r="C5087" s="2">
        <v>238.56788635253901</v>
      </c>
      <c r="D5087" s="2">
        <f t="shared" si="316"/>
        <v>103.25698327879955</v>
      </c>
      <c r="E5087" s="2">
        <f t="shared" si="317"/>
        <v>22.078990266269479</v>
      </c>
      <c r="F5087" s="2">
        <f t="shared" si="314"/>
        <v>78.154907071453266</v>
      </c>
      <c r="G5087" s="2">
        <f t="shared" si="315"/>
        <v>17.849775638901736</v>
      </c>
    </row>
    <row r="5088" spans="1:7" x14ac:dyDescent="0.25">
      <c r="A5088">
        <v>5117.3639999999996</v>
      </c>
      <c r="B5088" s="2">
        <v>231.69346618652301</v>
      </c>
      <c r="C5088" s="2">
        <v>238.58451843261699</v>
      </c>
      <c r="D5088" s="2">
        <f t="shared" si="316"/>
        <v>109.42529484176369</v>
      </c>
      <c r="E5088" s="2">
        <f t="shared" si="317"/>
        <v>22.1980449393565</v>
      </c>
      <c r="F5088" s="2">
        <f t="shared" si="314"/>
        <v>79.85241597284643</v>
      </c>
      <c r="G5088" s="2">
        <f t="shared" si="315"/>
        <v>17.389272708635001</v>
      </c>
    </row>
    <row r="5089" spans="1:7" x14ac:dyDescent="0.25">
      <c r="A5089">
        <v>5118.366</v>
      </c>
      <c r="B5089" s="2">
        <v>232.06134033203099</v>
      </c>
      <c r="C5089" s="2">
        <v>238.64595031738301</v>
      </c>
      <c r="D5089" s="2">
        <f t="shared" si="316"/>
        <v>111.94035531576517</v>
      </c>
      <c r="E5089" s="2">
        <f t="shared" si="317"/>
        <v>21.426734891990225</v>
      </c>
      <c r="F5089" s="2">
        <f t="shared" ref="F5089:F5152" si="318">-SLOPE(B5059:B5119,A5059:A5119)*3600</f>
        <v>80.936102795671616</v>
      </c>
      <c r="G5089" s="2">
        <f t="shared" ref="G5089:G5152" si="319">-SLOPE(C5059:C5119,A5059:A5119)*3600</f>
        <v>16.017296931201987</v>
      </c>
    </row>
    <row r="5090" spans="1:7" x14ac:dyDescent="0.25">
      <c r="A5090">
        <v>5119.3710000000001</v>
      </c>
      <c r="B5090" s="2">
        <v>232.15133666992199</v>
      </c>
      <c r="C5090" s="2">
        <v>238.50186157226599</v>
      </c>
      <c r="D5090" s="2">
        <f t="shared" si="316"/>
        <v>116.51265194275551</v>
      </c>
      <c r="E5090" s="2">
        <f t="shared" si="317"/>
        <v>19.179666607283007</v>
      </c>
      <c r="F5090" s="2">
        <f t="shared" si="318"/>
        <v>82.371525460859459</v>
      </c>
      <c r="G5090" s="2">
        <f t="shared" si="319"/>
        <v>18.021359708116037</v>
      </c>
    </row>
    <row r="5091" spans="1:7" x14ac:dyDescent="0.25">
      <c r="A5091">
        <v>5120.38</v>
      </c>
      <c r="B5091" s="2">
        <v>232.10697937011699</v>
      </c>
      <c r="C5091" s="2">
        <v>238.48129272460901</v>
      </c>
      <c r="D5091" s="2">
        <f t="shared" si="316"/>
        <v>118.9688248800159</v>
      </c>
      <c r="E5091" s="2">
        <f t="shared" si="317"/>
        <v>18.726842544754714</v>
      </c>
      <c r="F5091" s="2">
        <f t="shared" si="318"/>
        <v>83.898559786228162</v>
      </c>
      <c r="G5091" s="2">
        <f t="shared" si="319"/>
        <v>88.489986857238833</v>
      </c>
    </row>
    <row r="5092" spans="1:7" x14ac:dyDescent="0.25">
      <c r="A5092">
        <v>5121.3810000000003</v>
      </c>
      <c r="B5092" s="2">
        <v>232.08364868164099</v>
      </c>
      <c r="C5092" s="2">
        <v>238.54193115234401</v>
      </c>
      <c r="D5092" s="2">
        <f t="shared" si="316"/>
        <v>119.62373214264214</v>
      </c>
      <c r="E5092" s="2">
        <f t="shared" si="317"/>
        <v>16.239929409703429</v>
      </c>
      <c r="F5092" s="2">
        <f t="shared" si="318"/>
        <v>85.129203709076791</v>
      </c>
      <c r="G5092" s="2">
        <f t="shared" si="319"/>
        <v>76.851280019172748</v>
      </c>
    </row>
    <row r="5093" spans="1:7" x14ac:dyDescent="0.25">
      <c r="A5093">
        <v>5122.3850000000002</v>
      </c>
      <c r="B5093" s="2">
        <v>232.017990112305</v>
      </c>
      <c r="C5093" s="2">
        <v>238.50819396972699</v>
      </c>
      <c r="D5093" s="2">
        <f t="shared" si="316"/>
        <v>120.49725933107501</v>
      </c>
      <c r="E5093" s="2">
        <f t="shared" si="317"/>
        <v>15.652232958149009</v>
      </c>
      <c r="F5093" s="2">
        <f t="shared" si="318"/>
        <v>86.171101435106848</v>
      </c>
      <c r="G5093" s="2">
        <f t="shared" si="319"/>
        <v>122.06461618745297</v>
      </c>
    </row>
    <row r="5094" spans="1:7" x14ac:dyDescent="0.25">
      <c r="A5094">
        <v>5123.3879999999999</v>
      </c>
      <c r="B5094" s="2">
        <v>231.91455078125</v>
      </c>
      <c r="C5094" s="2">
        <v>238.54081726074199</v>
      </c>
      <c r="D5094" s="2">
        <f t="shared" si="316"/>
        <v>119.56877410095433</v>
      </c>
      <c r="E5094" s="2">
        <f t="shared" si="317"/>
        <v>14.915223099110996</v>
      </c>
      <c r="F5094" s="2">
        <f t="shared" si="318"/>
        <v>87.731094106154117</v>
      </c>
      <c r="G5094" s="2">
        <f t="shared" si="319"/>
        <v>358.61358495780865</v>
      </c>
    </row>
    <row r="5095" spans="1:7" x14ac:dyDescent="0.25">
      <c r="A5095">
        <v>5124.3990000000003</v>
      </c>
      <c r="B5095" s="2">
        <v>231.89198303222699</v>
      </c>
      <c r="C5095" s="2">
        <v>238.45390319824199</v>
      </c>
      <c r="D5095" s="2">
        <f t="shared" si="316"/>
        <v>121.10981711154929</v>
      </c>
      <c r="E5095" s="2">
        <f t="shared" si="317"/>
        <v>14.883949788009145</v>
      </c>
      <c r="F5095" s="2">
        <f t="shared" si="318"/>
        <v>88.518087979245081</v>
      </c>
      <c r="G5095" s="2">
        <f t="shared" si="319"/>
        <v>783.79460559840015</v>
      </c>
    </row>
    <row r="5096" spans="1:7" x14ac:dyDescent="0.25">
      <c r="A5096">
        <v>5125.4049999999997</v>
      </c>
      <c r="B5096" s="2">
        <v>231.77915954589801</v>
      </c>
      <c r="C5096" s="2">
        <v>238.58340454101599</v>
      </c>
      <c r="D5096" s="2">
        <f t="shared" si="316"/>
        <v>118.39288149611566</v>
      </c>
      <c r="E5096" s="2">
        <f t="shared" si="317"/>
        <v>15.539807581933406</v>
      </c>
      <c r="F5096" s="2">
        <f t="shared" si="318"/>
        <v>91.906522265975553</v>
      </c>
      <c r="G5096" s="2">
        <f t="shared" si="319"/>
        <v>1354.6091605923132</v>
      </c>
    </row>
    <row r="5097" spans="1:7" x14ac:dyDescent="0.25">
      <c r="A5097">
        <v>5126.415</v>
      </c>
      <c r="B5097" s="2">
        <v>231.79716491699199</v>
      </c>
      <c r="C5097" s="2">
        <v>238.50692749023401</v>
      </c>
      <c r="D5097" s="2">
        <f t="shared" si="316"/>
        <v>116.68191761886364</v>
      </c>
      <c r="E5097" s="2">
        <f t="shared" si="317"/>
        <v>14.713468341251438</v>
      </c>
      <c r="F5097" s="2">
        <f t="shared" si="318"/>
        <v>50.558819153852411</v>
      </c>
      <c r="G5097" s="2">
        <f t="shared" si="319"/>
        <v>2020.3974227735907</v>
      </c>
    </row>
    <row r="5098" spans="1:7" x14ac:dyDescent="0.25">
      <c r="A5098">
        <v>5127.4279999999999</v>
      </c>
      <c r="B5098" s="2">
        <v>231.82859802246099</v>
      </c>
      <c r="C5098" s="2">
        <v>238.49855041503901</v>
      </c>
      <c r="D5098" s="2">
        <f t="shared" si="316"/>
        <v>112.9866594312486</v>
      </c>
      <c r="E5098" s="2">
        <f t="shared" si="317"/>
        <v>14.00429773789339</v>
      </c>
      <c r="F5098" s="2">
        <f t="shared" si="318"/>
        <v>11.105640742675913</v>
      </c>
      <c r="G5098" s="2">
        <f t="shared" si="319"/>
        <v>2741.1136925855235</v>
      </c>
    </row>
    <row r="5099" spans="1:7" x14ac:dyDescent="0.25">
      <c r="A5099">
        <v>5128.4279999999999</v>
      </c>
      <c r="B5099" s="2">
        <v>231.83189392089801</v>
      </c>
      <c r="C5099" s="2">
        <v>238.47099304199199</v>
      </c>
      <c r="D5099" s="2">
        <f t="shared" si="316"/>
        <v>109.4913236994942</v>
      </c>
      <c r="E5099" s="2">
        <f t="shared" si="317"/>
        <v>11.419826156540108</v>
      </c>
      <c r="F5099" s="2">
        <f t="shared" si="318"/>
        <v>220.83204743773553</v>
      </c>
      <c r="G5099" s="2">
        <f t="shared" si="319"/>
        <v>3488.372884876283</v>
      </c>
    </row>
    <row r="5100" spans="1:7" x14ac:dyDescent="0.25">
      <c r="A5100">
        <v>5129.433</v>
      </c>
      <c r="B5100" s="2">
        <v>231.71856689453099</v>
      </c>
      <c r="C5100" s="2">
        <v>238.49189758300801</v>
      </c>
      <c r="D5100" s="2">
        <f t="shared" si="316"/>
        <v>103.70213362041454</v>
      </c>
      <c r="E5100" s="2">
        <f t="shared" si="317"/>
        <v>9.1425501366343482</v>
      </c>
      <c r="F5100" s="2">
        <f t="shared" si="318"/>
        <v>622.35624543904316</v>
      </c>
      <c r="G5100" s="2">
        <f t="shared" si="319"/>
        <v>4244.1372793100081</v>
      </c>
    </row>
    <row r="5101" spans="1:7" x14ac:dyDescent="0.25">
      <c r="A5101">
        <v>5130.442</v>
      </c>
      <c r="B5101" s="2">
        <v>231.76141357421901</v>
      </c>
      <c r="C5101" s="2">
        <v>238.48951721191401</v>
      </c>
      <c r="D5101" s="2">
        <f t="shared" si="316"/>
        <v>100.66880546063416</v>
      </c>
      <c r="E5101" s="2">
        <f t="shared" si="317"/>
        <v>8.4384044740932644</v>
      </c>
      <c r="F5101" s="2">
        <f t="shared" si="318"/>
        <v>1143.6985706656276</v>
      </c>
      <c r="G5101" s="2">
        <f t="shared" si="319"/>
        <v>4992.7002720895352</v>
      </c>
    </row>
    <row r="5102" spans="1:7" x14ac:dyDescent="0.25">
      <c r="A5102">
        <v>5131.4480000000003</v>
      </c>
      <c r="B5102" s="2">
        <v>231.5322265625</v>
      </c>
      <c r="C5102" s="2">
        <v>238.44486999511699</v>
      </c>
      <c r="D5102" s="2">
        <f t="shared" si="316"/>
        <v>93.859908881300669</v>
      </c>
      <c r="E5102" s="2">
        <f t="shared" si="317"/>
        <v>6.5067194457583097</v>
      </c>
      <c r="F5102" s="2">
        <f t="shared" si="318"/>
        <v>1743.7405891068815</v>
      </c>
      <c r="G5102" s="2">
        <f t="shared" si="319"/>
        <v>5724.8783328400177</v>
      </c>
    </row>
    <row r="5103" spans="1:7" x14ac:dyDescent="0.25">
      <c r="A5103">
        <v>5132.4579999999996</v>
      </c>
      <c r="B5103" s="2">
        <v>231.50103759765599</v>
      </c>
      <c r="C5103" s="2">
        <v>238.47938537597699</v>
      </c>
      <c r="D5103" s="2">
        <f t="shared" si="316"/>
        <v>87.514595972467447</v>
      </c>
      <c r="E5103" s="2">
        <f t="shared" si="317"/>
        <v>6.2324740247531762</v>
      </c>
      <c r="F5103" s="2">
        <f t="shared" si="318"/>
        <v>2395.3669694763917</v>
      </c>
      <c r="G5103" s="2">
        <f t="shared" si="319"/>
        <v>6435.3514918809969</v>
      </c>
    </row>
    <row r="5104" spans="1:7" x14ac:dyDescent="0.25">
      <c r="A5104">
        <v>5133.4579999999996</v>
      </c>
      <c r="B5104" s="2">
        <v>231.591796875</v>
      </c>
      <c r="C5104" s="2">
        <v>238.50851440429699</v>
      </c>
      <c r="D5104" s="2">
        <f t="shared" si="316"/>
        <v>94.568673536566692</v>
      </c>
      <c r="E5104" s="2">
        <f t="shared" si="317"/>
        <v>2.8524982188623791</v>
      </c>
      <c r="F5104" s="2">
        <f t="shared" si="318"/>
        <v>3080.4409173874656</v>
      </c>
      <c r="G5104" s="2">
        <f t="shared" si="319"/>
        <v>7120.8960571894104</v>
      </c>
    </row>
    <row r="5105" spans="1:7" x14ac:dyDescent="0.25">
      <c r="A5105">
        <v>5134.4650000000001</v>
      </c>
      <c r="B5105" s="2">
        <v>231.49368286132801</v>
      </c>
      <c r="C5105" s="2">
        <v>238.53147888183599</v>
      </c>
      <c r="D5105" s="2">
        <f t="shared" si="316"/>
        <v>92.483865098505106</v>
      </c>
      <c r="E5105" s="2">
        <f t="shared" si="317"/>
        <v>10.385821495747429</v>
      </c>
      <c r="F5105" s="2">
        <f t="shared" si="318"/>
        <v>3781.6658653100385</v>
      </c>
      <c r="G5105" s="2">
        <f t="shared" si="319"/>
        <v>7780.160397935565</v>
      </c>
    </row>
    <row r="5106" spans="1:7" x14ac:dyDescent="0.25">
      <c r="A5106">
        <v>5135.4740000000002</v>
      </c>
      <c r="B5106" s="2">
        <v>231.59535217285199</v>
      </c>
      <c r="C5106" s="2">
        <v>238.44297790527301</v>
      </c>
      <c r="D5106" s="2">
        <f t="shared" si="316"/>
        <v>88.438384497806126</v>
      </c>
      <c r="E5106" s="2">
        <f t="shared" si="317"/>
        <v>280.33204091743244</v>
      </c>
      <c r="F5106" s="2">
        <f t="shared" si="318"/>
        <v>4487.5193540349046</v>
      </c>
      <c r="G5106" s="2">
        <f t="shared" si="319"/>
        <v>8411.7565049130044</v>
      </c>
    </row>
    <row r="5107" spans="1:7" x14ac:dyDescent="0.25">
      <c r="A5107">
        <v>5136.473</v>
      </c>
      <c r="B5107" s="2">
        <v>231.609298706055</v>
      </c>
      <c r="C5107" s="2">
        <v>238.54682922363301</v>
      </c>
      <c r="D5107" s="2">
        <f t="shared" si="316"/>
        <v>83.97544034368623</v>
      </c>
      <c r="E5107" s="2">
        <f t="shared" si="317"/>
        <v>230.1163793024372</v>
      </c>
      <c r="F5107" s="2">
        <f t="shared" si="318"/>
        <v>5190.1406922581646</v>
      </c>
      <c r="G5107" s="2">
        <f t="shared" si="319"/>
        <v>9014.6172384366873</v>
      </c>
    </row>
    <row r="5108" spans="1:7" x14ac:dyDescent="0.25">
      <c r="A5108">
        <v>5137.473</v>
      </c>
      <c r="B5108" s="2">
        <v>231.554275512695</v>
      </c>
      <c r="C5108" s="2">
        <v>238.51422119140599</v>
      </c>
      <c r="D5108" s="2">
        <f t="shared" si="316"/>
        <v>78.633576381774617</v>
      </c>
      <c r="E5108" s="2">
        <f t="shared" si="317"/>
        <v>396.20940413199452</v>
      </c>
      <c r="F5108" s="2">
        <f t="shared" si="318"/>
        <v>5882.9963703575177</v>
      </c>
      <c r="G5108" s="2">
        <f t="shared" si="319"/>
        <v>9588.5947820449273</v>
      </c>
    </row>
    <row r="5109" spans="1:7" x14ac:dyDescent="0.25">
      <c r="A5109">
        <v>5138.4740000000002</v>
      </c>
      <c r="B5109" s="2">
        <v>231.55403137207</v>
      </c>
      <c r="C5109" s="2">
        <v>238.52973937988301</v>
      </c>
      <c r="D5109" s="2">
        <f t="shared" si="316"/>
        <v>75.660265401986337</v>
      </c>
      <c r="E5109" s="2">
        <f t="shared" si="317"/>
        <v>1285.214697406057</v>
      </c>
      <c r="F5109" s="2">
        <f t="shared" si="318"/>
        <v>6562.66634893432</v>
      </c>
      <c r="G5109" s="2">
        <f t="shared" si="319"/>
        <v>10133.327295706866</v>
      </c>
    </row>
    <row r="5110" spans="1:7" x14ac:dyDescent="0.25">
      <c r="A5110">
        <v>5139.482</v>
      </c>
      <c r="B5110" s="2">
        <v>231.50915527343801</v>
      </c>
      <c r="C5110" s="2">
        <v>238.489990234375</v>
      </c>
      <c r="D5110" s="2">
        <f t="shared" si="316"/>
        <v>73.463716203280171</v>
      </c>
      <c r="E5110" s="2">
        <f t="shared" si="317"/>
        <v>2862.5062504013122</v>
      </c>
      <c r="F5110" s="2">
        <f t="shared" si="318"/>
        <v>7221.4596925176256</v>
      </c>
      <c r="G5110" s="2">
        <f t="shared" si="319"/>
        <v>10648.38457921181</v>
      </c>
    </row>
    <row r="5111" spans="1:7" x14ac:dyDescent="0.25">
      <c r="A5111">
        <v>5140.4889999999996</v>
      </c>
      <c r="B5111" s="2">
        <v>231.48532104492199</v>
      </c>
      <c r="C5111" s="2">
        <v>238.48825073242199</v>
      </c>
      <c r="D5111" s="2">
        <f t="shared" si="316"/>
        <v>81.623037655634761</v>
      </c>
      <c r="E5111" s="2">
        <f t="shared" si="317"/>
        <v>4941.6655352434373</v>
      </c>
      <c r="F5111" s="2">
        <f t="shared" si="318"/>
        <v>7855.3121312253352</v>
      </c>
      <c r="G5111" s="2">
        <f t="shared" si="319"/>
        <v>11133.071314796256</v>
      </c>
    </row>
    <row r="5112" spans="1:7" x14ac:dyDescent="0.25">
      <c r="A5112">
        <v>5141.4970000000003</v>
      </c>
      <c r="B5112" s="2">
        <v>231.49850463867199</v>
      </c>
      <c r="C5112" s="2">
        <v>238.53828430175801</v>
      </c>
      <c r="D5112" s="2">
        <f t="shared" si="316"/>
        <v>-77.546208611462674</v>
      </c>
      <c r="E5112" s="2">
        <f t="shared" si="317"/>
        <v>7307.5110290287776</v>
      </c>
      <c r="F5112" s="2">
        <f t="shared" si="318"/>
        <v>8463.3110885565839</v>
      </c>
      <c r="G5112" s="2">
        <f t="shared" si="319"/>
        <v>11587.524991496266</v>
      </c>
    </row>
    <row r="5113" spans="1:7" x14ac:dyDescent="0.25">
      <c r="A5113">
        <v>5142.5079999999998</v>
      </c>
      <c r="B5113" s="2">
        <v>231.47390747070301</v>
      </c>
      <c r="C5113" s="2">
        <v>238.49728393554699</v>
      </c>
      <c r="D5113" s="2">
        <f t="shared" si="316"/>
        <v>-226.77112279727771</v>
      </c>
      <c r="E5113" s="2">
        <f t="shared" si="317"/>
        <v>9792.6196744182162</v>
      </c>
      <c r="F5113" s="2">
        <f t="shared" si="318"/>
        <v>9046.0488460709239</v>
      </c>
      <c r="G5113" s="2">
        <f t="shared" si="319"/>
        <v>12011.551477098386</v>
      </c>
    </row>
    <row r="5114" spans="1:7" x14ac:dyDescent="0.25">
      <c r="A5114">
        <v>5143.5119999999997</v>
      </c>
      <c r="B5114" s="2">
        <v>231.41940307617199</v>
      </c>
      <c r="C5114" s="2">
        <v>238.53733825683599</v>
      </c>
      <c r="D5114" s="2">
        <f t="shared" si="316"/>
        <v>580.2724944008072</v>
      </c>
      <c r="E5114" s="2">
        <f t="shared" si="317"/>
        <v>12277.305158252027</v>
      </c>
      <c r="F5114" s="2">
        <f t="shared" si="318"/>
        <v>9602.1047309964997</v>
      </c>
      <c r="G5114" s="2">
        <f t="shared" si="319"/>
        <v>12404.099070534638</v>
      </c>
    </row>
    <row r="5115" spans="1:7" x14ac:dyDescent="0.25">
      <c r="A5115">
        <v>5144.5219999999999</v>
      </c>
      <c r="B5115" s="2">
        <v>231.36311340332</v>
      </c>
      <c r="C5115" s="2">
        <v>238.51675415039099</v>
      </c>
      <c r="D5115" s="2">
        <f t="shared" si="316"/>
        <v>2091.8039477139819</v>
      </c>
      <c r="E5115" s="2">
        <f t="shared" si="317"/>
        <v>14689.323176238015</v>
      </c>
      <c r="F5115" s="2">
        <f t="shared" si="318"/>
        <v>10126.560199814612</v>
      </c>
      <c r="G5115" s="2">
        <f t="shared" si="319"/>
        <v>12766.103616124366</v>
      </c>
    </row>
    <row r="5116" spans="1:7" x14ac:dyDescent="0.25">
      <c r="A5116">
        <v>5145.5230000000001</v>
      </c>
      <c r="B5116" s="2">
        <v>231.35627746582</v>
      </c>
      <c r="C5116" s="2">
        <v>238.49649047851599</v>
      </c>
      <c r="D5116" s="2">
        <f t="shared" si="316"/>
        <v>4014.6546709929416</v>
      </c>
      <c r="E5116" s="2">
        <f t="shared" si="317"/>
        <v>16959.963560424683</v>
      </c>
      <c r="F5116" s="2">
        <f t="shared" si="318"/>
        <v>10622.686505407719</v>
      </c>
      <c r="G5116" s="2">
        <f t="shared" si="319"/>
        <v>13097.770601653832</v>
      </c>
    </row>
    <row r="5117" spans="1:7" x14ac:dyDescent="0.25">
      <c r="A5117">
        <v>5146.5259999999998</v>
      </c>
      <c r="B5117" s="2">
        <v>231.38568115234401</v>
      </c>
      <c r="C5117" s="2">
        <v>238.44313049316401</v>
      </c>
      <c r="D5117" s="2">
        <f t="shared" si="316"/>
        <v>6166.2446098124083</v>
      </c>
      <c r="E5117" s="2">
        <f t="shared" si="317"/>
        <v>19055.15171100817</v>
      </c>
      <c r="F5117" s="2">
        <f t="shared" si="318"/>
        <v>11089.51864593022</v>
      </c>
      <c r="G5117" s="2">
        <f t="shared" si="319"/>
        <v>13397.917435847276</v>
      </c>
    </row>
    <row r="5118" spans="1:7" x14ac:dyDescent="0.25">
      <c r="A5118">
        <v>5147.5370000000003</v>
      </c>
      <c r="B5118" s="2">
        <v>231.312911987305</v>
      </c>
      <c r="C5118" s="2">
        <v>238.46513366699199</v>
      </c>
      <c r="D5118" s="2">
        <f t="shared" si="316"/>
        <v>8440.063648560852</v>
      </c>
      <c r="E5118" s="2">
        <f t="shared" si="317"/>
        <v>20951.260346380295</v>
      </c>
      <c r="F5118" s="2">
        <f t="shared" si="318"/>
        <v>11526.727760162818</v>
      </c>
      <c r="G5118" s="2">
        <f t="shared" si="319"/>
        <v>13667.761293399124</v>
      </c>
    </row>
    <row r="5119" spans="1:7" x14ac:dyDescent="0.25">
      <c r="A5119">
        <v>5148.5360000000001</v>
      </c>
      <c r="B5119" s="2">
        <v>231.326095581055</v>
      </c>
      <c r="C5119" s="2">
        <v>238.58404541015599</v>
      </c>
      <c r="D5119" s="2">
        <f t="shared" si="316"/>
        <v>10752.109797445826</v>
      </c>
      <c r="E5119" s="2">
        <f t="shared" si="317"/>
        <v>22632.524346121008</v>
      </c>
      <c r="F5119" s="2">
        <f t="shared" si="318"/>
        <v>11937.7615390059</v>
      </c>
      <c r="G5119" s="2">
        <f t="shared" si="319"/>
        <v>13907.167205761656</v>
      </c>
    </row>
    <row r="5120" spans="1:7" x14ac:dyDescent="0.25">
      <c r="A5120">
        <v>5149.5360000000001</v>
      </c>
      <c r="B5120" s="2">
        <v>231.33168029785199</v>
      </c>
      <c r="C5120" s="2">
        <v>238.01406860351599</v>
      </c>
      <c r="D5120" s="2">
        <f t="shared" si="316"/>
        <v>13025.473961134709</v>
      </c>
      <c r="E5120" s="2">
        <f t="shared" si="317"/>
        <v>24094.944730294723</v>
      </c>
      <c r="F5120" s="2">
        <f t="shared" si="318"/>
        <v>12317.808766491435</v>
      </c>
      <c r="G5120" s="2">
        <f t="shared" si="319"/>
        <v>14115.505578192982</v>
      </c>
    </row>
    <row r="5121" spans="1:7" x14ac:dyDescent="0.25">
      <c r="A5121">
        <v>5150.5360000000001</v>
      </c>
      <c r="B5121" s="2">
        <v>231.27767944335901</v>
      </c>
      <c r="C5121" s="2">
        <v>225.996505737305</v>
      </c>
      <c r="D5121" s="2">
        <f t="shared" si="316"/>
        <v>15214.143337362615</v>
      </c>
      <c r="E5121" s="2">
        <f t="shared" si="317"/>
        <v>25331.498255440107</v>
      </c>
      <c r="F5121" s="2">
        <f t="shared" si="318"/>
        <v>12668.601235822951</v>
      </c>
      <c r="G5121" s="2">
        <f t="shared" si="319"/>
        <v>14293.324934487602</v>
      </c>
    </row>
    <row r="5122" spans="1:7" x14ac:dyDescent="0.25">
      <c r="A5122">
        <v>5151.5370000000003</v>
      </c>
      <c r="B5122" s="2">
        <v>231.28604125976599</v>
      </c>
      <c r="C5122" s="2">
        <v>239.98570251464801</v>
      </c>
      <c r="D5122" s="2">
        <f t="shared" si="316"/>
        <v>17280.318122351691</v>
      </c>
      <c r="E5122" s="2">
        <f t="shared" si="317"/>
        <v>26337.792922934495</v>
      </c>
      <c r="F5122" s="2">
        <f t="shared" si="318"/>
        <v>12991.74967858954</v>
      </c>
      <c r="G5122" s="2">
        <f t="shared" si="319"/>
        <v>14440.68573826494</v>
      </c>
    </row>
    <row r="5123" spans="1:7" x14ac:dyDescent="0.25">
      <c r="A5123">
        <v>5152.5450000000001</v>
      </c>
      <c r="B5123" s="2">
        <v>231.29669189453099</v>
      </c>
      <c r="C5123" s="2">
        <v>230.02542114257801</v>
      </c>
      <c r="D5123" s="2">
        <f t="shared" si="316"/>
        <v>19199.619488490134</v>
      </c>
      <c r="E5123" s="2">
        <f t="shared" si="317"/>
        <v>27112.148331656452</v>
      </c>
      <c r="F5123" s="2">
        <f t="shared" si="318"/>
        <v>13285.526999464621</v>
      </c>
      <c r="G5123" s="2">
        <f t="shared" si="319"/>
        <v>14556.158849810323</v>
      </c>
    </row>
    <row r="5124" spans="1:7" x14ac:dyDescent="0.25">
      <c r="A5124">
        <v>5153.5450000000001</v>
      </c>
      <c r="B5124" s="2">
        <v>231.20491027832</v>
      </c>
      <c r="C5124" s="2">
        <v>196.09320068359401</v>
      </c>
      <c r="D5124" s="2">
        <f t="shared" si="316"/>
        <v>20958.566744251042</v>
      </c>
      <c r="E5124" s="2">
        <f t="shared" si="317"/>
        <v>27655.777322635306</v>
      </c>
      <c r="F5124" s="2">
        <f t="shared" si="318"/>
        <v>13548.380574021348</v>
      </c>
      <c r="G5124" s="2">
        <f t="shared" si="319"/>
        <v>14641.301760570715</v>
      </c>
    </row>
    <row r="5125" spans="1:7" x14ac:dyDescent="0.25">
      <c r="A5125">
        <v>5154.5519999999997</v>
      </c>
      <c r="B5125" s="2">
        <v>231.22520446777301</v>
      </c>
      <c r="C5125" s="2">
        <v>161.47050476074199</v>
      </c>
      <c r="D5125" s="2">
        <f t="shared" si="316"/>
        <v>22522.13556335355</v>
      </c>
      <c r="E5125" s="2">
        <f t="shared" si="317"/>
        <v>27967.093890277767</v>
      </c>
      <c r="F5125" s="2">
        <f t="shared" si="318"/>
        <v>13784.034062405823</v>
      </c>
      <c r="G5125" s="2">
        <f t="shared" si="319"/>
        <v>14695.695641073917</v>
      </c>
    </row>
    <row r="5126" spans="1:7" x14ac:dyDescent="0.25">
      <c r="A5126">
        <v>5155.5519999999997</v>
      </c>
      <c r="B5126" s="2">
        <v>230.72497558593801</v>
      </c>
      <c r="C5126" s="2">
        <v>133.26303100585901</v>
      </c>
      <c r="D5126" s="2">
        <f t="shared" si="316"/>
        <v>23879.265190465769</v>
      </c>
      <c r="E5126" s="2">
        <f t="shared" si="317"/>
        <v>28041.512078994718</v>
      </c>
      <c r="F5126" s="2">
        <f t="shared" si="318"/>
        <v>13989.729741310186</v>
      </c>
      <c r="G5126" s="2">
        <f t="shared" si="319"/>
        <v>14719.214122768219</v>
      </c>
    </row>
    <row r="5127" spans="1:7" x14ac:dyDescent="0.25">
      <c r="A5127">
        <v>5156.558</v>
      </c>
      <c r="B5127" s="2">
        <v>238.49339294433599</v>
      </c>
      <c r="C5127" s="2">
        <v>112.929565429688</v>
      </c>
      <c r="D5127" s="2">
        <f t="shared" si="316"/>
        <v>25019.400831130744</v>
      </c>
      <c r="E5127" s="2">
        <f t="shared" si="317"/>
        <v>27879.850817280822</v>
      </c>
      <c r="F5127" s="2">
        <f t="shared" si="318"/>
        <v>14166.609347508369</v>
      </c>
      <c r="G5127" s="2">
        <f t="shared" si="319"/>
        <v>14711.185003352863</v>
      </c>
    </row>
    <row r="5128" spans="1:7" x14ac:dyDescent="0.25">
      <c r="A5128">
        <v>5157.5690000000004</v>
      </c>
      <c r="B5128" s="2">
        <v>238.45765686035199</v>
      </c>
      <c r="C5128" s="2">
        <v>99.178657531738295</v>
      </c>
      <c r="D5128" s="2">
        <f t="shared" si="316"/>
        <v>25946.775066206359</v>
      </c>
      <c r="E5128" s="2">
        <f t="shared" si="317"/>
        <v>27480.137902446651</v>
      </c>
      <c r="F5128" s="2">
        <f t="shared" si="318"/>
        <v>14314.021182111102</v>
      </c>
      <c r="G5128" s="2">
        <f t="shared" si="319"/>
        <v>14672.474379593901</v>
      </c>
    </row>
    <row r="5129" spans="1:7" x14ac:dyDescent="0.25">
      <c r="A5129">
        <v>5158.5739999999996</v>
      </c>
      <c r="B5129" s="2">
        <v>194.74424743652301</v>
      </c>
      <c r="C5129" s="2">
        <v>89.902191162109403</v>
      </c>
      <c r="D5129" s="2">
        <f t="shared" si="316"/>
        <v>26654.96645614013</v>
      </c>
      <c r="E5129" s="2">
        <f t="shared" si="317"/>
        <v>26841.166408296289</v>
      </c>
      <c r="F5129" s="2">
        <f t="shared" si="318"/>
        <v>14431.640074530542</v>
      </c>
      <c r="G5129" s="2">
        <f t="shared" si="319"/>
        <v>14601.980173018545</v>
      </c>
    </row>
    <row r="5130" spans="1:7" x14ac:dyDescent="0.25">
      <c r="A5130">
        <v>5159.585</v>
      </c>
      <c r="B5130" s="2">
        <v>159.79310607910199</v>
      </c>
      <c r="C5130" s="2">
        <v>83.422706604003906</v>
      </c>
      <c r="D5130" s="2">
        <f t="shared" si="316"/>
        <v>27128.074931554813</v>
      </c>
      <c r="E5130" s="2">
        <f t="shared" si="317"/>
        <v>25963.630627668852</v>
      </c>
      <c r="F5130" s="2">
        <f t="shared" si="318"/>
        <v>14520.090140620659</v>
      </c>
      <c r="G5130" s="2">
        <f t="shared" si="319"/>
        <v>14500.573413891345</v>
      </c>
    </row>
    <row r="5131" spans="1:7" x14ac:dyDescent="0.25">
      <c r="A5131">
        <v>5160.5919999999996</v>
      </c>
      <c r="B5131" s="2">
        <v>136.15243530273401</v>
      </c>
      <c r="C5131" s="2">
        <v>79.589004516601605</v>
      </c>
      <c r="D5131" s="2">
        <f t="shared" si="316"/>
        <v>27371.490100005722</v>
      </c>
      <c r="E5131" s="2">
        <f t="shared" si="317"/>
        <v>24847.474509820182</v>
      </c>
      <c r="F5131" s="2">
        <f t="shared" si="318"/>
        <v>14579.938772465066</v>
      </c>
      <c r="G5131" s="2">
        <f t="shared" si="319"/>
        <v>14370.197501688661</v>
      </c>
    </row>
    <row r="5132" spans="1:7" x14ac:dyDescent="0.25">
      <c r="A5132">
        <v>5161.5919999999996</v>
      </c>
      <c r="B5132" s="2">
        <v>119.15983581543</v>
      </c>
      <c r="C5132" s="2">
        <v>77.068138122558594</v>
      </c>
      <c r="D5132" s="2">
        <f t="shared" si="316"/>
        <v>27388.439662431607</v>
      </c>
      <c r="E5132" s="2">
        <f t="shared" si="317"/>
        <v>23493.42262689344</v>
      </c>
      <c r="F5132" s="2">
        <f t="shared" si="318"/>
        <v>14608.064890940286</v>
      </c>
      <c r="G5132" s="2">
        <f t="shared" si="319"/>
        <v>14215.051533701471</v>
      </c>
    </row>
    <row r="5133" spans="1:7" x14ac:dyDescent="0.25">
      <c r="A5133">
        <v>5162.6000000000004</v>
      </c>
      <c r="B5133" s="2">
        <v>106.26682281494099</v>
      </c>
      <c r="C5133" s="2">
        <v>75.518447875976605</v>
      </c>
      <c r="D5133" s="2">
        <f t="shared" si="316"/>
        <v>27172.576067986469</v>
      </c>
      <c r="E5133" s="2">
        <f t="shared" si="317"/>
        <v>21900.729726197998</v>
      </c>
      <c r="F5133" s="2">
        <f t="shared" si="318"/>
        <v>14606.587664225315</v>
      </c>
      <c r="G5133" s="2">
        <f t="shared" si="319"/>
        <v>14027.546209250915</v>
      </c>
    </row>
    <row r="5134" spans="1:7" x14ac:dyDescent="0.25">
      <c r="A5134">
        <v>5163.6049999999996</v>
      </c>
      <c r="B5134" s="2">
        <v>96.153762817382798</v>
      </c>
      <c r="C5134" s="2">
        <v>74.471595764160199</v>
      </c>
      <c r="D5134" s="2">
        <f t="shared" si="316"/>
        <v>26723.59303302921</v>
      </c>
      <c r="E5134" s="2">
        <f t="shared" si="317"/>
        <v>20069.621284829529</v>
      </c>
      <c r="F5134" s="2">
        <f t="shared" si="318"/>
        <v>14573.71989018589</v>
      </c>
      <c r="G5134" s="2">
        <f t="shared" si="319"/>
        <v>13808.319561838918</v>
      </c>
    </row>
    <row r="5135" spans="1:7" x14ac:dyDescent="0.25">
      <c r="A5135">
        <v>5164.6170000000002</v>
      </c>
      <c r="B5135" s="2">
        <v>88.834091186523395</v>
      </c>
      <c r="C5135" s="2">
        <v>73.597640991210895</v>
      </c>
      <c r="D5135" s="2">
        <f t="shared" si="316"/>
        <v>26045.420995153079</v>
      </c>
      <c r="E5135" s="2">
        <f t="shared" si="317"/>
        <v>17996.796937675372</v>
      </c>
      <c r="F5135" s="2">
        <f t="shared" si="318"/>
        <v>14509.000358568357</v>
      </c>
      <c r="G5135" s="2">
        <f t="shared" si="319"/>
        <v>13556.645910631945</v>
      </c>
    </row>
    <row r="5136" spans="1:7" x14ac:dyDescent="0.25">
      <c r="A5136">
        <v>5165.6189999999997</v>
      </c>
      <c r="B5136" s="2">
        <v>83.292182922363295</v>
      </c>
      <c r="C5136" s="2">
        <v>72.982704162597699</v>
      </c>
      <c r="D5136" s="2">
        <f t="shared" si="316"/>
        <v>25138.738944335055</v>
      </c>
      <c r="E5136" s="2">
        <f t="shared" si="317"/>
        <v>15695.593705956328</v>
      </c>
      <c r="F5136" s="2">
        <f t="shared" si="318"/>
        <v>14412.725549583061</v>
      </c>
      <c r="G5136" s="2">
        <f t="shared" si="319"/>
        <v>13272.622351745185</v>
      </c>
    </row>
    <row r="5137" spans="1:7" x14ac:dyDescent="0.25">
      <c r="A5137">
        <v>5166.6310000000003</v>
      </c>
      <c r="B5137" s="2">
        <v>78.890647888183594</v>
      </c>
      <c r="C5137" s="2">
        <v>72.551742553710895</v>
      </c>
      <c r="D5137" s="2">
        <f t="shared" si="316"/>
        <v>24008.124024016608</v>
      </c>
      <c r="E5137" s="2">
        <f t="shared" si="317"/>
        <v>13434.577591467236</v>
      </c>
      <c r="F5137" s="2">
        <f t="shared" si="318"/>
        <v>14284.07622794833</v>
      </c>
      <c r="G5137" s="2">
        <f t="shared" si="319"/>
        <v>12957.030718515098</v>
      </c>
    </row>
    <row r="5138" spans="1:7" x14ac:dyDescent="0.25">
      <c r="A5138">
        <v>5167.6310000000003</v>
      </c>
      <c r="B5138" s="2">
        <v>75.497650146484403</v>
      </c>
      <c r="C5138" s="2">
        <v>72.1776123046875</v>
      </c>
      <c r="D5138" s="2">
        <f t="shared" ref="D5138:D5201" si="320">-SLOPE(B5123:B5153,A5123:A5153)*3600</f>
        <v>22643.929427299146</v>
      </c>
      <c r="E5138" s="2">
        <f t="shared" ref="E5138:E5201" si="321">-SLOPE(C5123:C5153,A5123:A5153)*3600</f>
        <v>10625.114239732698</v>
      </c>
      <c r="F5138" s="2">
        <f t="shared" si="318"/>
        <v>14123.952488447232</v>
      </c>
      <c r="G5138" s="2">
        <f t="shared" si="319"/>
        <v>12609.31995642772</v>
      </c>
    </row>
    <row r="5139" spans="1:7" x14ac:dyDescent="0.25">
      <c r="A5139">
        <v>5168.6360000000004</v>
      </c>
      <c r="B5139" s="2">
        <v>72.580535888671903</v>
      </c>
      <c r="C5139" s="2">
        <v>71.821701049804702</v>
      </c>
      <c r="D5139" s="2">
        <f t="shared" si="320"/>
        <v>21040.305426735671</v>
      </c>
      <c r="E5139" s="2">
        <f t="shared" si="321"/>
        <v>7805.3473077220542</v>
      </c>
      <c r="F5139" s="2">
        <f t="shared" si="318"/>
        <v>13932.873641617005</v>
      </c>
      <c r="G5139" s="2">
        <f t="shared" si="319"/>
        <v>12230.091308240226</v>
      </c>
    </row>
    <row r="5140" spans="1:7" x14ac:dyDescent="0.25">
      <c r="A5140">
        <v>5169.6350000000002</v>
      </c>
      <c r="B5140" s="2">
        <v>71.066452026367202</v>
      </c>
      <c r="C5140" s="2">
        <v>71.519294738769503</v>
      </c>
      <c r="D5140" s="2">
        <f t="shared" si="320"/>
        <v>19213.129700180652</v>
      </c>
      <c r="E5140" s="2">
        <f t="shared" si="321"/>
        <v>5542.1348832109534</v>
      </c>
      <c r="F5140" s="2">
        <f t="shared" si="318"/>
        <v>13709.919286468348</v>
      </c>
      <c r="G5140" s="2">
        <f t="shared" si="319"/>
        <v>11819.390443727521</v>
      </c>
    </row>
    <row r="5141" spans="1:7" x14ac:dyDescent="0.25">
      <c r="A5141">
        <v>5170.6390000000001</v>
      </c>
      <c r="B5141" s="2">
        <v>69.929626464843807</v>
      </c>
      <c r="C5141" s="2">
        <v>71.341339111328097</v>
      </c>
      <c r="D5141" s="2">
        <f t="shared" si="320"/>
        <v>17150.244942543912</v>
      </c>
      <c r="E5141" s="2">
        <f t="shared" si="321"/>
        <v>3898.9547783112876</v>
      </c>
      <c r="F5141" s="2">
        <f t="shared" si="318"/>
        <v>13455.514855812578</v>
      </c>
      <c r="G5141" s="2">
        <f t="shared" si="319"/>
        <v>11377.830268148959</v>
      </c>
    </row>
    <row r="5142" spans="1:7" x14ac:dyDescent="0.25">
      <c r="A5142">
        <v>5171.6390000000001</v>
      </c>
      <c r="B5142" s="2">
        <v>69.217964172363295</v>
      </c>
      <c r="C5142" s="2">
        <v>71.125541687011705</v>
      </c>
      <c r="D5142" s="2">
        <f t="shared" si="320"/>
        <v>14865.313513903475</v>
      </c>
      <c r="E5142" s="2">
        <f t="shared" si="321"/>
        <v>2778.8710217698194</v>
      </c>
      <c r="F5142" s="2">
        <f t="shared" si="318"/>
        <v>13169.168783224686</v>
      </c>
      <c r="G5142" s="2">
        <f t="shared" si="319"/>
        <v>10904.598089010829</v>
      </c>
    </row>
    <row r="5143" spans="1:7" x14ac:dyDescent="0.25">
      <c r="A5143">
        <v>5172.6469999999999</v>
      </c>
      <c r="B5143" s="2">
        <v>68.1546630859375</v>
      </c>
      <c r="C5143" s="2">
        <v>70.833587646484403</v>
      </c>
      <c r="D5143" s="2">
        <f t="shared" si="320"/>
        <v>12168.346638087578</v>
      </c>
      <c r="E5143" s="2">
        <f t="shared" si="321"/>
        <v>2039.2530225788862</v>
      </c>
      <c r="F5143" s="2">
        <f t="shared" si="318"/>
        <v>12851.044434997781</v>
      </c>
      <c r="G5143" s="2">
        <f t="shared" si="319"/>
        <v>10398.855285555066</v>
      </c>
    </row>
    <row r="5144" spans="1:7" x14ac:dyDescent="0.25">
      <c r="A5144">
        <v>5173.6469999999999</v>
      </c>
      <c r="B5144" s="2">
        <v>67.380126953125</v>
      </c>
      <c r="C5144" s="2">
        <v>70.731468200683594</v>
      </c>
      <c r="D5144" s="2">
        <f t="shared" si="320"/>
        <v>9228.0056816210945</v>
      </c>
      <c r="E5144" s="2">
        <f t="shared" si="321"/>
        <v>1555.8450605645103</v>
      </c>
      <c r="F5144" s="2">
        <f t="shared" si="318"/>
        <v>12501.152732932807</v>
      </c>
      <c r="G5144" s="2">
        <f t="shared" si="319"/>
        <v>9861.1892788016794</v>
      </c>
    </row>
    <row r="5145" spans="1:7" x14ac:dyDescent="0.25">
      <c r="A5145">
        <v>5174.6499999999996</v>
      </c>
      <c r="B5145" s="2">
        <v>67.370491027832003</v>
      </c>
      <c r="C5145" s="2">
        <v>70.537040710449205</v>
      </c>
      <c r="D5145" s="2">
        <f t="shared" si="320"/>
        <v>7054.2573924114704</v>
      </c>
      <c r="E5145" s="2">
        <f t="shared" si="321"/>
        <v>1246.2819218804816</v>
      </c>
      <c r="F5145" s="2">
        <f t="shared" si="318"/>
        <v>12119.137080923831</v>
      </c>
      <c r="G5145" s="2">
        <f t="shared" si="319"/>
        <v>9291.3796230093212</v>
      </c>
    </row>
    <row r="5146" spans="1:7" x14ac:dyDescent="0.25">
      <c r="A5146">
        <v>5175.6509999999998</v>
      </c>
      <c r="B5146" s="2">
        <v>67.071075439453097</v>
      </c>
      <c r="C5146" s="2">
        <v>70.366844177246094</v>
      </c>
      <c r="D5146" s="2">
        <f t="shared" si="320"/>
        <v>5508.158448759772</v>
      </c>
      <c r="E5146" s="2">
        <f t="shared" si="321"/>
        <v>1068.5368914349481</v>
      </c>
      <c r="F5146" s="2">
        <f t="shared" si="318"/>
        <v>11705.727241548397</v>
      </c>
      <c r="G5146" s="2">
        <f t="shared" si="319"/>
        <v>8689.9417046688523</v>
      </c>
    </row>
    <row r="5147" spans="1:7" x14ac:dyDescent="0.25">
      <c r="A5147">
        <v>5176.652</v>
      </c>
      <c r="B5147" s="2">
        <v>66.6484375</v>
      </c>
      <c r="C5147" s="2">
        <v>70.214691162109403</v>
      </c>
      <c r="D5147" s="2">
        <f t="shared" si="320"/>
        <v>4369.830788395765</v>
      </c>
      <c r="E5147" s="2">
        <f t="shared" si="321"/>
        <v>985.5886025722674</v>
      </c>
      <c r="F5147" s="2">
        <f t="shared" si="318"/>
        <v>11260.29785219662</v>
      </c>
      <c r="G5147" s="2">
        <f t="shared" si="319"/>
        <v>8055.703264675647</v>
      </c>
    </row>
    <row r="5148" spans="1:7" x14ac:dyDescent="0.25">
      <c r="A5148">
        <v>5177.6620000000003</v>
      </c>
      <c r="B5148" s="2">
        <v>66.338882446289105</v>
      </c>
      <c r="C5148" s="2">
        <v>70.014411926269503</v>
      </c>
      <c r="D5148" s="2">
        <f t="shared" si="320"/>
        <v>3521.2124263122855</v>
      </c>
      <c r="E5148" s="2">
        <f t="shared" si="321"/>
        <v>941.69370848698406</v>
      </c>
      <c r="F5148" s="2">
        <f t="shared" si="318"/>
        <v>10783.156452136383</v>
      </c>
      <c r="G5148" s="2">
        <f t="shared" si="319"/>
        <v>7389.2376760362367</v>
      </c>
    </row>
    <row r="5149" spans="1:7" x14ac:dyDescent="0.25">
      <c r="A5149">
        <v>5178.6689999999999</v>
      </c>
      <c r="B5149" s="2">
        <v>66.085098266601605</v>
      </c>
      <c r="C5149" s="2">
        <v>69.721031188964801</v>
      </c>
      <c r="D5149" s="2">
        <f t="shared" si="320"/>
        <v>2888.9722180488329</v>
      </c>
      <c r="E5149" s="2">
        <f t="shared" si="321"/>
        <v>921.31948551104392</v>
      </c>
      <c r="F5149" s="2">
        <f t="shared" si="318"/>
        <v>10274.222875040434</v>
      </c>
      <c r="G5149" s="2">
        <f t="shared" si="319"/>
        <v>6691.1838629459426</v>
      </c>
    </row>
    <row r="5150" spans="1:7" x14ac:dyDescent="0.25">
      <c r="A5150">
        <v>5179.6769999999997</v>
      </c>
      <c r="B5150" s="2">
        <v>65.651809692382798</v>
      </c>
      <c r="C5150" s="2">
        <v>69.504127502441406</v>
      </c>
      <c r="D5150" s="2">
        <f t="shared" si="320"/>
        <v>2427.7981187639862</v>
      </c>
      <c r="E5150" s="2">
        <f t="shared" si="321"/>
        <v>912.14236397766342</v>
      </c>
      <c r="F5150" s="2">
        <f t="shared" si="318"/>
        <v>9733.0061526418685</v>
      </c>
      <c r="G5150" s="2">
        <f t="shared" si="319"/>
        <v>5959.5670223597563</v>
      </c>
    </row>
    <row r="5151" spans="1:7" x14ac:dyDescent="0.25">
      <c r="A5151">
        <v>5180.6850000000004</v>
      </c>
      <c r="B5151" s="2">
        <v>65.156921386718807</v>
      </c>
      <c r="C5151" s="2">
        <v>69.375404357910199</v>
      </c>
      <c r="D5151" s="2">
        <f t="shared" si="320"/>
        <v>2084.8259890688541</v>
      </c>
      <c r="E5151" s="2">
        <f t="shared" si="321"/>
        <v>911.83318386830058</v>
      </c>
      <c r="F5151" s="2">
        <f t="shared" si="318"/>
        <v>9160.6467862946229</v>
      </c>
      <c r="G5151" s="2">
        <f t="shared" si="319"/>
        <v>5199.6102470282667</v>
      </c>
    </row>
    <row r="5152" spans="1:7" x14ac:dyDescent="0.25">
      <c r="A5152">
        <v>5181.6940000000004</v>
      </c>
      <c r="B5152" s="2">
        <v>64.469856262207003</v>
      </c>
      <c r="C5152" s="2">
        <v>69.079017639160199</v>
      </c>
      <c r="D5152" s="2">
        <f t="shared" si="320"/>
        <v>1831.3559312382636</v>
      </c>
      <c r="E5152" s="2">
        <f t="shared" si="321"/>
        <v>916.79054999823461</v>
      </c>
      <c r="F5152" s="2">
        <f t="shared" si="318"/>
        <v>8556.7839898702678</v>
      </c>
      <c r="G5152" s="2">
        <f t="shared" si="319"/>
        <v>4477.5736379803348</v>
      </c>
    </row>
    <row r="5153" spans="1:7" x14ac:dyDescent="0.25">
      <c r="A5153">
        <v>5182.7079999999996</v>
      </c>
      <c r="B5153" s="2">
        <v>64.065223693847699</v>
      </c>
      <c r="C5153" s="2">
        <v>68.960433959960895</v>
      </c>
      <c r="D5153" s="2">
        <f t="shared" si="320"/>
        <v>1649.0073848456457</v>
      </c>
      <c r="E5153" s="2">
        <f t="shared" si="321"/>
        <v>924.43578120687403</v>
      </c>
      <c r="F5153" s="2">
        <f t="shared" ref="F5153:F5216" si="322">-SLOPE(B5123:B5183,A5123:A5183)*3600</f>
        <v>7920.8539841388774</v>
      </c>
      <c r="G5153" s="2">
        <f t="shared" ref="G5153:G5216" si="323">-SLOPE(C5123:C5183,A5123:A5183)*3600</f>
        <v>3643.3231748752914</v>
      </c>
    </row>
    <row r="5154" spans="1:7" x14ac:dyDescent="0.25">
      <c r="A5154">
        <v>5183.7079999999996</v>
      </c>
      <c r="B5154" s="2">
        <v>64.0015869140625</v>
      </c>
      <c r="C5154" s="2">
        <v>68.712814331054702</v>
      </c>
      <c r="D5154" s="2">
        <f t="shared" si="320"/>
        <v>1521.4353524889798</v>
      </c>
      <c r="E5154" s="2">
        <f t="shared" si="321"/>
        <v>933.60874280649364</v>
      </c>
      <c r="F5154" s="2">
        <f t="shared" si="322"/>
        <v>7252.8503924079323</v>
      </c>
      <c r="G5154" s="2">
        <f t="shared" si="323"/>
        <v>2835.1806126041283</v>
      </c>
    </row>
    <row r="5155" spans="1:7" x14ac:dyDescent="0.25">
      <c r="A5155">
        <v>5184.7079999999996</v>
      </c>
      <c r="B5155" s="2">
        <v>63.330238342285199</v>
      </c>
      <c r="C5155" s="2">
        <v>68.469306945800795</v>
      </c>
      <c r="D5155" s="2">
        <f t="shared" si="320"/>
        <v>1439.6615940446854</v>
      </c>
      <c r="E5155" s="2">
        <f t="shared" si="321"/>
        <v>945.1353829441731</v>
      </c>
      <c r="F5155" s="2">
        <f t="shared" si="322"/>
        <v>6553.3419233259574</v>
      </c>
      <c r="G5155" s="2">
        <f t="shared" si="323"/>
        <v>2194.9836300687725</v>
      </c>
    </row>
    <row r="5156" spans="1:7" x14ac:dyDescent="0.25">
      <c r="A5156">
        <v>5185.7150000000001</v>
      </c>
      <c r="B5156" s="2">
        <v>62.966423034667997</v>
      </c>
      <c r="C5156" s="2">
        <v>68.279632568359403</v>
      </c>
      <c r="D5156" s="2">
        <f t="shared" si="320"/>
        <v>1376.3044214150852</v>
      </c>
      <c r="E5156" s="2">
        <f t="shared" si="321"/>
        <v>959.28130675054558</v>
      </c>
      <c r="F5156" s="2">
        <f t="shared" si="322"/>
        <v>5821.5512547984554</v>
      </c>
      <c r="G5156" s="2">
        <f t="shared" si="323"/>
        <v>1733.2075172712543</v>
      </c>
    </row>
    <row r="5157" spans="1:7" x14ac:dyDescent="0.25">
      <c r="A5157">
        <v>5186.723</v>
      </c>
      <c r="B5157" s="2">
        <v>62.504997253417997</v>
      </c>
      <c r="C5157" s="2">
        <v>68.002723693847699</v>
      </c>
      <c r="D5157" s="2">
        <f t="shared" si="320"/>
        <v>1323.3714559820219</v>
      </c>
      <c r="E5157" s="2">
        <f t="shared" si="321"/>
        <v>971.22786082041489</v>
      </c>
      <c r="F5157" s="2">
        <f t="shared" si="322"/>
        <v>5060.3731254271788</v>
      </c>
      <c r="G5157" s="2">
        <f t="shared" si="323"/>
        <v>1419.2325994900386</v>
      </c>
    </row>
    <row r="5158" spans="1:7" x14ac:dyDescent="0.25">
      <c r="A5158">
        <v>5187.723</v>
      </c>
      <c r="B5158" s="2">
        <v>62.025066375732401</v>
      </c>
      <c r="C5158" s="2">
        <v>67.794685363769503</v>
      </c>
      <c r="D5158" s="2">
        <f t="shared" si="320"/>
        <v>1274.6533698747662</v>
      </c>
      <c r="E5158" s="2">
        <f t="shared" si="321"/>
        <v>980.39582728396226</v>
      </c>
      <c r="F5158" s="2">
        <f t="shared" si="322"/>
        <v>4220.8887518253077</v>
      </c>
      <c r="G5158" s="2">
        <f t="shared" si="323"/>
        <v>1211.7385577084365</v>
      </c>
    </row>
    <row r="5159" spans="1:7" x14ac:dyDescent="0.25">
      <c r="A5159">
        <v>5188.7330000000002</v>
      </c>
      <c r="B5159" s="2">
        <v>61.505329132080099</v>
      </c>
      <c r="C5159" s="2">
        <v>67.634300231933594</v>
      </c>
      <c r="D5159" s="2">
        <f t="shared" si="320"/>
        <v>1238.1023667180521</v>
      </c>
      <c r="E5159" s="2">
        <f t="shared" si="321"/>
        <v>988.61822004935254</v>
      </c>
      <c r="F5159" s="2">
        <f t="shared" si="322"/>
        <v>3349.0821230730976</v>
      </c>
      <c r="G5159" s="2">
        <f t="shared" si="323"/>
        <v>1075.9928248056885</v>
      </c>
    </row>
    <row r="5160" spans="1:7" x14ac:dyDescent="0.25">
      <c r="A5160">
        <v>5189.7430000000004</v>
      </c>
      <c r="B5160" s="2">
        <v>60.958717346191399</v>
      </c>
      <c r="C5160" s="2">
        <v>67.404411315917997</v>
      </c>
      <c r="D5160" s="2">
        <f t="shared" si="320"/>
        <v>1206.4313704092865</v>
      </c>
      <c r="E5160" s="2">
        <f t="shared" si="321"/>
        <v>992.94740179292933</v>
      </c>
      <c r="F5160" s="2">
        <f t="shared" si="322"/>
        <v>2699.0877959962031</v>
      </c>
      <c r="G5160" s="2">
        <f t="shared" si="323"/>
        <v>988.38295319452993</v>
      </c>
    </row>
    <row r="5161" spans="1:7" x14ac:dyDescent="0.25">
      <c r="A5161">
        <v>5190.7560000000003</v>
      </c>
      <c r="B5161" s="2">
        <v>60.371288299560497</v>
      </c>
      <c r="C5161" s="2">
        <v>66.734687805175795</v>
      </c>
      <c r="D5161" s="2">
        <f t="shared" si="320"/>
        <v>1165.433958974241</v>
      </c>
      <c r="E5161" s="2">
        <f t="shared" si="321"/>
        <v>995.62427040503974</v>
      </c>
      <c r="F5161" s="2">
        <f t="shared" si="322"/>
        <v>2229.2312191466117</v>
      </c>
      <c r="G5161" s="2">
        <f t="shared" si="323"/>
        <v>934.2715623005198</v>
      </c>
    </row>
    <row r="5162" spans="1:7" x14ac:dyDescent="0.25">
      <c r="A5162">
        <v>5191.7640000000001</v>
      </c>
      <c r="B5162" s="2">
        <v>60.159591674804702</v>
      </c>
      <c r="C5162" s="2">
        <v>65.338729858398395</v>
      </c>
      <c r="D5162" s="2">
        <f t="shared" si="320"/>
        <v>1120.4732846871841</v>
      </c>
      <c r="E5162" s="2">
        <f t="shared" si="321"/>
        <v>992.12116539540636</v>
      </c>
      <c r="F5162" s="2">
        <f t="shared" si="322"/>
        <v>1879.0967254655147</v>
      </c>
      <c r="G5162" s="2">
        <f t="shared" si="323"/>
        <v>899.50530445885829</v>
      </c>
    </row>
    <row r="5163" spans="1:7" x14ac:dyDescent="0.25">
      <c r="A5163">
        <v>5192.7749999999996</v>
      </c>
      <c r="B5163" s="2">
        <v>59.8490180969238</v>
      </c>
      <c r="C5163" s="2">
        <v>65.274612426757798</v>
      </c>
      <c r="D5163" s="2">
        <f t="shared" si="320"/>
        <v>1075.7466526326762</v>
      </c>
      <c r="E5163" s="2">
        <f t="shared" si="321"/>
        <v>982.91423278213335</v>
      </c>
      <c r="F5163" s="2">
        <f t="shared" si="322"/>
        <v>1614.4662211448783</v>
      </c>
      <c r="G5163" s="2">
        <f t="shared" si="323"/>
        <v>876.71272909201252</v>
      </c>
    </row>
    <row r="5164" spans="1:7" x14ac:dyDescent="0.25">
      <c r="A5164">
        <v>5193.7759999999998</v>
      </c>
      <c r="B5164" s="2">
        <v>59.679405212402301</v>
      </c>
      <c r="C5164" s="2">
        <v>65.056594848632798</v>
      </c>
      <c r="D5164" s="2">
        <f t="shared" si="320"/>
        <v>1027.025927160862</v>
      </c>
      <c r="E5164" s="2">
        <f t="shared" si="321"/>
        <v>973.34758440013218</v>
      </c>
      <c r="F5164" s="2">
        <f t="shared" si="322"/>
        <v>1414.0411710610451</v>
      </c>
      <c r="G5164" s="2">
        <f t="shared" si="323"/>
        <v>860.82470476906235</v>
      </c>
    </row>
    <row r="5165" spans="1:7" x14ac:dyDescent="0.25">
      <c r="A5165">
        <v>5194.7860000000001</v>
      </c>
      <c r="B5165" s="2">
        <v>59.465427398681598</v>
      </c>
      <c r="C5165" s="2">
        <v>64.957801818847699</v>
      </c>
      <c r="D5165" s="2">
        <f t="shared" si="320"/>
        <v>973.2675913940277</v>
      </c>
      <c r="E5165" s="2">
        <f t="shared" si="321"/>
        <v>960.77908214362856</v>
      </c>
      <c r="F5165" s="2">
        <f t="shared" si="322"/>
        <v>1263.8904110162507</v>
      </c>
      <c r="G5165" s="2">
        <f t="shared" si="323"/>
        <v>849.3564113089044</v>
      </c>
    </row>
    <row r="5166" spans="1:7" x14ac:dyDescent="0.25">
      <c r="A5166">
        <v>5195.7910000000002</v>
      </c>
      <c r="B5166" s="2">
        <v>59.377197265625</v>
      </c>
      <c r="C5166" s="2">
        <v>64.844596862792997</v>
      </c>
      <c r="D5166" s="2">
        <f t="shared" si="320"/>
        <v>922.8314793665154</v>
      </c>
      <c r="E5166" s="2">
        <f t="shared" si="321"/>
        <v>948.32606631359931</v>
      </c>
      <c r="F5166" s="2">
        <f t="shared" si="322"/>
        <v>1149.5663586679073</v>
      </c>
      <c r="G5166" s="2">
        <f t="shared" si="323"/>
        <v>840.65411846427082</v>
      </c>
    </row>
    <row r="5167" spans="1:7" x14ac:dyDescent="0.25">
      <c r="A5167">
        <v>5196.8010000000004</v>
      </c>
      <c r="B5167" s="2">
        <v>59.191612243652301</v>
      </c>
      <c r="C5167" s="2">
        <v>64.673133850097699</v>
      </c>
      <c r="D5167" s="2">
        <f t="shared" si="320"/>
        <v>875.72018374495542</v>
      </c>
      <c r="E5167" s="2">
        <f t="shared" si="321"/>
        <v>930.89921385562798</v>
      </c>
      <c r="F5167" s="2">
        <f t="shared" si="322"/>
        <v>1061.7050009737725</v>
      </c>
      <c r="G5167" s="2">
        <f t="shared" si="323"/>
        <v>834.14573557802169</v>
      </c>
    </row>
    <row r="5168" spans="1:7" x14ac:dyDescent="0.25">
      <c r="A5168">
        <v>5197.808</v>
      </c>
      <c r="B5168" s="2">
        <v>58.996395111083999</v>
      </c>
      <c r="C5168" s="2">
        <v>64.452262878417997</v>
      </c>
      <c r="D5168" s="2">
        <f t="shared" si="320"/>
        <v>835.66014344595033</v>
      </c>
      <c r="E5168" s="2">
        <f t="shared" si="321"/>
        <v>912.70637981644541</v>
      </c>
      <c r="F5168" s="2">
        <f t="shared" si="322"/>
        <v>995.52383082846291</v>
      </c>
      <c r="G5168" s="2">
        <f t="shared" si="323"/>
        <v>828.09559051665099</v>
      </c>
    </row>
    <row r="5169" spans="1:7" x14ac:dyDescent="0.25">
      <c r="A5169">
        <v>5198.817</v>
      </c>
      <c r="B5169" s="2">
        <v>58.758838653564503</v>
      </c>
      <c r="C5169" s="2">
        <v>64.241058349609403</v>
      </c>
      <c r="D5169" s="2">
        <f t="shared" si="320"/>
        <v>797.13134490868606</v>
      </c>
      <c r="E5169" s="2">
        <f t="shared" si="321"/>
        <v>891.53645458853873</v>
      </c>
      <c r="F5169" s="2">
        <f t="shared" si="322"/>
        <v>945.57716211763397</v>
      </c>
      <c r="G5169" s="2">
        <f t="shared" si="323"/>
        <v>822.88283783094892</v>
      </c>
    </row>
    <row r="5170" spans="1:7" x14ac:dyDescent="0.25">
      <c r="A5170">
        <v>5199.8220000000001</v>
      </c>
      <c r="B5170" s="2">
        <v>58.638664245605497</v>
      </c>
      <c r="C5170" s="2">
        <v>63.982830047607401</v>
      </c>
      <c r="D5170" s="2">
        <f t="shared" si="320"/>
        <v>753.05282705639627</v>
      </c>
      <c r="E5170" s="2">
        <f t="shared" si="321"/>
        <v>868.6164371247778</v>
      </c>
      <c r="F5170" s="2">
        <f t="shared" si="322"/>
        <v>909.81059419248209</v>
      </c>
      <c r="G5170" s="2">
        <f t="shared" si="323"/>
        <v>818.37202501139393</v>
      </c>
    </row>
    <row r="5171" spans="1:7" x14ac:dyDescent="0.25">
      <c r="A5171">
        <v>5200.8230000000003</v>
      </c>
      <c r="B5171" s="2">
        <v>58.4779243469238</v>
      </c>
      <c r="C5171" s="2">
        <v>63.664752960205099</v>
      </c>
      <c r="D5171" s="2">
        <f t="shared" si="320"/>
        <v>717.12258181197035</v>
      </c>
      <c r="E5171" s="2">
        <f t="shared" si="321"/>
        <v>843.71320262712277</v>
      </c>
      <c r="F5171" s="2">
        <f t="shared" si="322"/>
        <v>880.23444898097944</v>
      </c>
      <c r="G5171" s="2">
        <f t="shared" si="323"/>
        <v>813.86987011474116</v>
      </c>
    </row>
    <row r="5172" spans="1:7" x14ac:dyDescent="0.25">
      <c r="A5172">
        <v>5201.826</v>
      </c>
      <c r="B5172" s="2">
        <v>58.371696472167997</v>
      </c>
      <c r="C5172" s="2">
        <v>63.433914184570298</v>
      </c>
      <c r="D5172" s="2">
        <f t="shared" si="320"/>
        <v>682.88069605384248</v>
      </c>
      <c r="E5172" s="2">
        <f t="shared" si="321"/>
        <v>817.74155575232817</v>
      </c>
      <c r="F5172" s="2">
        <f t="shared" si="322"/>
        <v>854.96138804066345</v>
      </c>
      <c r="G5172" s="2">
        <f t="shared" si="323"/>
        <v>808.70764338394326</v>
      </c>
    </row>
    <row r="5173" spans="1:7" x14ac:dyDescent="0.25">
      <c r="A5173">
        <v>5202.8339999999998</v>
      </c>
      <c r="B5173" s="2">
        <v>58.166843414306598</v>
      </c>
      <c r="C5173" s="2">
        <v>63.2667236328125</v>
      </c>
      <c r="D5173" s="2">
        <f t="shared" si="320"/>
        <v>650.43543408848257</v>
      </c>
      <c r="E5173" s="2">
        <f t="shared" si="321"/>
        <v>790.72703327575948</v>
      </c>
      <c r="F5173" s="2">
        <f t="shared" si="322"/>
        <v>831.73613311184431</v>
      </c>
      <c r="G5173" s="2">
        <f t="shared" si="323"/>
        <v>803.52013554897974</v>
      </c>
    </row>
    <row r="5174" spans="1:7" x14ac:dyDescent="0.25">
      <c r="A5174">
        <v>5203.8389999999999</v>
      </c>
      <c r="B5174" s="2">
        <v>58.001541137695298</v>
      </c>
      <c r="C5174" s="2">
        <v>63.097629547119098</v>
      </c>
      <c r="D5174" s="2">
        <f t="shared" si="320"/>
        <v>626.80113218259999</v>
      </c>
      <c r="E5174" s="2">
        <f t="shared" si="321"/>
        <v>761.50304676351004</v>
      </c>
      <c r="F5174" s="2">
        <f t="shared" si="322"/>
        <v>812.82652536708702</v>
      </c>
      <c r="G5174" s="2">
        <f t="shared" si="323"/>
        <v>799.07335833016725</v>
      </c>
    </row>
    <row r="5175" spans="1:7" x14ac:dyDescent="0.25">
      <c r="A5175">
        <v>5204.8490000000002</v>
      </c>
      <c r="B5175" s="2">
        <v>57.925739288330099</v>
      </c>
      <c r="C5175" s="2">
        <v>62.871856689453097</v>
      </c>
      <c r="D5175" s="2">
        <f t="shared" si="320"/>
        <v>605.75967252331304</v>
      </c>
      <c r="E5175" s="2">
        <f t="shared" si="321"/>
        <v>729.33072195909301</v>
      </c>
      <c r="F5175" s="2">
        <f t="shared" si="322"/>
        <v>796.21670397786022</v>
      </c>
      <c r="G5175" s="2">
        <f t="shared" si="323"/>
        <v>793.4071059296806</v>
      </c>
    </row>
    <row r="5176" spans="1:7" x14ac:dyDescent="0.25">
      <c r="A5176">
        <v>5205.8530000000001</v>
      </c>
      <c r="B5176" s="2">
        <v>57.739646911621101</v>
      </c>
      <c r="C5176" s="2">
        <v>62.633579254150398</v>
      </c>
      <c r="D5176" s="2">
        <f t="shared" si="320"/>
        <v>593.79286337603014</v>
      </c>
      <c r="E5176" s="2">
        <f t="shared" si="321"/>
        <v>695.95608122088697</v>
      </c>
      <c r="F5176" s="2">
        <f t="shared" si="322"/>
        <v>777.15687842570765</v>
      </c>
      <c r="G5176" s="2">
        <f t="shared" si="323"/>
        <v>787.51054263659955</v>
      </c>
    </row>
    <row r="5177" spans="1:7" x14ac:dyDescent="0.25">
      <c r="A5177">
        <v>5206.8639999999996</v>
      </c>
      <c r="B5177" s="2">
        <v>57.600204467773402</v>
      </c>
      <c r="C5177" s="2">
        <v>62.5745239257813</v>
      </c>
      <c r="D5177" s="2">
        <f t="shared" si="320"/>
        <v>590.08198822073234</v>
      </c>
      <c r="E5177" s="2">
        <f t="shared" si="321"/>
        <v>672.28146316172433</v>
      </c>
      <c r="F5177" s="2">
        <f t="shared" si="322"/>
        <v>758.03691642193382</v>
      </c>
      <c r="G5177" s="2">
        <f t="shared" si="323"/>
        <v>781.37144351172981</v>
      </c>
    </row>
    <row r="5178" spans="1:7" x14ac:dyDescent="0.25">
      <c r="A5178">
        <v>5207.8639999999996</v>
      </c>
      <c r="B5178" s="2">
        <v>57.412845611572301</v>
      </c>
      <c r="C5178" s="2">
        <v>62.485069274902301</v>
      </c>
      <c r="D5178" s="2">
        <f t="shared" si="320"/>
        <v>588.24114382507128</v>
      </c>
      <c r="E5178" s="2">
        <f t="shared" si="321"/>
        <v>674.39773096799365</v>
      </c>
      <c r="F5178" s="2">
        <f t="shared" si="322"/>
        <v>739.69438143093521</v>
      </c>
      <c r="G5178" s="2">
        <f t="shared" si="323"/>
        <v>774.47311963039931</v>
      </c>
    </row>
    <row r="5179" spans="1:7" x14ac:dyDescent="0.25">
      <c r="A5179">
        <v>5208.866</v>
      </c>
      <c r="B5179" s="2">
        <v>57.312446594238303</v>
      </c>
      <c r="C5179" s="2">
        <v>62.200397491455099</v>
      </c>
      <c r="D5179" s="2">
        <f t="shared" si="320"/>
        <v>588.67478961140864</v>
      </c>
      <c r="E5179" s="2">
        <f t="shared" si="321"/>
        <v>674.00087173581153</v>
      </c>
      <c r="F5179" s="2">
        <f t="shared" si="322"/>
        <v>721.72872448349221</v>
      </c>
      <c r="G5179" s="2">
        <f t="shared" si="323"/>
        <v>767.73335266448657</v>
      </c>
    </row>
    <row r="5180" spans="1:7" x14ac:dyDescent="0.25">
      <c r="A5180">
        <v>5209.8710000000001</v>
      </c>
      <c r="B5180" s="2">
        <v>57.214076995849602</v>
      </c>
      <c r="C5180" s="2">
        <v>62.131526947021499</v>
      </c>
      <c r="D5180" s="2">
        <f t="shared" si="320"/>
        <v>588.33807551717086</v>
      </c>
      <c r="E5180" s="2">
        <f t="shared" si="321"/>
        <v>675.2824878199915</v>
      </c>
      <c r="F5180" s="2">
        <f t="shared" si="322"/>
        <v>703.63643839686847</v>
      </c>
      <c r="G5180" s="2">
        <f t="shared" si="323"/>
        <v>761.18947205621805</v>
      </c>
    </row>
    <row r="5181" spans="1:7" x14ac:dyDescent="0.25">
      <c r="A5181">
        <v>5210.8710000000001</v>
      </c>
      <c r="B5181" s="2">
        <v>56.932151794433601</v>
      </c>
      <c r="C5181" s="2">
        <v>61.852874755859403</v>
      </c>
      <c r="D5181" s="2">
        <f t="shared" si="320"/>
        <v>588.41929169463151</v>
      </c>
      <c r="E5181" s="2">
        <f t="shared" si="321"/>
        <v>672.43241683390943</v>
      </c>
      <c r="F5181" s="2">
        <f t="shared" si="322"/>
        <v>686.23438414636291</v>
      </c>
      <c r="G5181" s="2">
        <f t="shared" si="323"/>
        <v>754.79351723174852</v>
      </c>
    </row>
    <row r="5182" spans="1:7" x14ac:dyDescent="0.25">
      <c r="A5182">
        <v>5211.88</v>
      </c>
      <c r="B5182" s="2">
        <v>56.722991943359403</v>
      </c>
      <c r="C5182" s="2">
        <v>61.708480834960902</v>
      </c>
      <c r="D5182" s="2">
        <f t="shared" si="320"/>
        <v>585.12536026512043</v>
      </c>
      <c r="E5182" s="2">
        <f t="shared" si="321"/>
        <v>668.8278268106626</v>
      </c>
      <c r="F5182" s="2">
        <f t="shared" si="322"/>
        <v>670.25465218264685</v>
      </c>
      <c r="G5182" s="2">
        <f t="shared" si="323"/>
        <v>747.61342840958207</v>
      </c>
    </row>
    <row r="5183" spans="1:7" x14ac:dyDescent="0.25">
      <c r="A5183">
        <v>5212.8810000000003</v>
      </c>
      <c r="B5183" s="2">
        <v>56.568084716796903</v>
      </c>
      <c r="C5183" s="2">
        <v>61.549522399902301</v>
      </c>
      <c r="D5183" s="2">
        <f t="shared" si="320"/>
        <v>583.97697123949524</v>
      </c>
      <c r="E5183" s="2">
        <f t="shared" si="321"/>
        <v>662.87855327355248</v>
      </c>
      <c r="F5183" s="2">
        <f t="shared" si="322"/>
        <v>656.39489298125147</v>
      </c>
      <c r="G5183" s="2">
        <f t="shared" si="323"/>
        <v>740.46335787892065</v>
      </c>
    </row>
    <row r="5184" spans="1:7" x14ac:dyDescent="0.25">
      <c r="A5184">
        <v>5213.8819999999996</v>
      </c>
      <c r="B5184" s="2">
        <v>56.401515960693402</v>
      </c>
      <c r="C5184" s="2">
        <v>61.310764312744098</v>
      </c>
      <c r="D5184" s="2">
        <f t="shared" si="320"/>
        <v>583.95854814996505</v>
      </c>
      <c r="E5184" s="2">
        <f t="shared" si="321"/>
        <v>658.26708321164904</v>
      </c>
      <c r="F5184" s="2">
        <f t="shared" si="322"/>
        <v>643.75819759190665</v>
      </c>
      <c r="G5184" s="2">
        <f t="shared" si="323"/>
        <v>732.01396328406338</v>
      </c>
    </row>
    <row r="5185" spans="1:7" x14ac:dyDescent="0.25">
      <c r="A5185">
        <v>5214.8860000000004</v>
      </c>
      <c r="B5185" s="2">
        <v>56.215423583984403</v>
      </c>
      <c r="C5185" s="2">
        <v>61.147216796875</v>
      </c>
      <c r="D5185" s="2">
        <f t="shared" si="320"/>
        <v>586.51483204431997</v>
      </c>
      <c r="E5185" s="2">
        <f t="shared" si="321"/>
        <v>654.55140977494273</v>
      </c>
      <c r="F5185" s="2">
        <f t="shared" si="322"/>
        <v>630.54029242483364</v>
      </c>
      <c r="G5185" s="2">
        <f t="shared" si="323"/>
        <v>723.81479707000506</v>
      </c>
    </row>
    <row r="5186" spans="1:7" x14ac:dyDescent="0.25">
      <c r="A5186">
        <v>5215.8959999999997</v>
      </c>
      <c r="B5186" s="2">
        <v>56.034912109375</v>
      </c>
      <c r="C5186" s="2">
        <v>60.993797302246101</v>
      </c>
      <c r="D5186" s="2">
        <f t="shared" si="320"/>
        <v>587.94428535021211</v>
      </c>
      <c r="E5186" s="2">
        <f t="shared" si="321"/>
        <v>651.2570417319389</v>
      </c>
      <c r="F5186" s="2">
        <f t="shared" si="322"/>
        <v>619.78159948575126</v>
      </c>
      <c r="G5186" s="2">
        <f t="shared" si="323"/>
        <v>715.85386211413856</v>
      </c>
    </row>
    <row r="5187" spans="1:7" x14ac:dyDescent="0.25">
      <c r="A5187">
        <v>5216.9110000000001</v>
      </c>
      <c r="B5187" s="2">
        <v>55.855918884277301</v>
      </c>
      <c r="C5187" s="2">
        <v>60.743961334228501</v>
      </c>
      <c r="D5187" s="2">
        <f t="shared" si="320"/>
        <v>589.39937605260536</v>
      </c>
      <c r="E5187" s="2">
        <f t="shared" si="321"/>
        <v>650.0796042221474</v>
      </c>
      <c r="F5187" s="2">
        <f t="shared" si="322"/>
        <v>609.64039359340427</v>
      </c>
      <c r="G5187" s="2">
        <f t="shared" si="323"/>
        <v>707.69706488554925</v>
      </c>
    </row>
    <row r="5188" spans="1:7" x14ac:dyDescent="0.25">
      <c r="A5188">
        <v>5217.9189999999999</v>
      </c>
      <c r="B5188" s="2">
        <v>55.790252685546903</v>
      </c>
      <c r="C5188" s="2">
        <v>60.584049224853501</v>
      </c>
      <c r="D5188" s="2">
        <f t="shared" si="320"/>
        <v>589.82146211602435</v>
      </c>
      <c r="E5188" s="2">
        <f t="shared" si="321"/>
        <v>650.79239112514858</v>
      </c>
      <c r="F5188" s="2">
        <f t="shared" si="322"/>
        <v>600.74404467515012</v>
      </c>
      <c r="G5188" s="2">
        <f t="shared" si="323"/>
        <v>700.26322199979597</v>
      </c>
    </row>
    <row r="5189" spans="1:7" x14ac:dyDescent="0.25">
      <c r="A5189">
        <v>5218.9290000000001</v>
      </c>
      <c r="B5189" s="2">
        <v>55.447479248046903</v>
      </c>
      <c r="C5189" s="2">
        <v>60.413215637207003</v>
      </c>
      <c r="D5189" s="2">
        <f t="shared" si="320"/>
        <v>591.80242886113467</v>
      </c>
      <c r="E5189" s="2">
        <f t="shared" si="321"/>
        <v>653.19124429948704</v>
      </c>
      <c r="F5189" s="2">
        <f t="shared" si="322"/>
        <v>592.66436660834484</v>
      </c>
      <c r="G5189" s="2">
        <f t="shared" si="323"/>
        <v>693.24285277671663</v>
      </c>
    </row>
    <row r="5190" spans="1:7" x14ac:dyDescent="0.25">
      <c r="A5190">
        <v>5219.9430000000002</v>
      </c>
      <c r="B5190" s="2">
        <v>55.441902160644503</v>
      </c>
      <c r="C5190" s="2">
        <v>60.225757598877003</v>
      </c>
      <c r="D5190" s="2">
        <f t="shared" si="320"/>
        <v>592.58398843156704</v>
      </c>
      <c r="E5190" s="2">
        <f t="shared" si="321"/>
        <v>653.90794868855323</v>
      </c>
      <c r="F5190" s="2">
        <f t="shared" si="322"/>
        <v>586.53361409947979</v>
      </c>
      <c r="G5190" s="2">
        <f t="shared" si="323"/>
        <v>685.41617128784765</v>
      </c>
    </row>
    <row r="5191" spans="1:7" x14ac:dyDescent="0.25">
      <c r="A5191">
        <v>5220.9480000000003</v>
      </c>
      <c r="B5191" s="2">
        <v>55.201808929443402</v>
      </c>
      <c r="C5191" s="2">
        <v>60.032444000244098</v>
      </c>
      <c r="D5191" s="2">
        <f t="shared" si="320"/>
        <v>588.66759202071739</v>
      </c>
      <c r="E5191" s="2">
        <f t="shared" si="321"/>
        <v>656.02123463816076</v>
      </c>
      <c r="F5191" s="2">
        <f t="shared" si="322"/>
        <v>581.9501892671301</v>
      </c>
      <c r="G5191" s="2">
        <f t="shared" si="323"/>
        <v>677.8877800656544</v>
      </c>
    </row>
    <row r="5192" spans="1:7" x14ac:dyDescent="0.25">
      <c r="A5192">
        <v>5221.9480000000003</v>
      </c>
      <c r="B5192" s="2">
        <v>55.063636779785199</v>
      </c>
      <c r="C5192" s="2">
        <v>59.808094024658203</v>
      </c>
      <c r="D5192" s="2">
        <f t="shared" si="320"/>
        <v>585.31860341448146</v>
      </c>
      <c r="E5192" s="2">
        <f t="shared" si="321"/>
        <v>660.36745231459986</v>
      </c>
      <c r="F5192" s="2">
        <f t="shared" si="322"/>
        <v>580.1827192574209</v>
      </c>
      <c r="G5192" s="2">
        <f t="shared" si="323"/>
        <v>672.96910834348841</v>
      </c>
    </row>
    <row r="5193" spans="1:7" x14ac:dyDescent="0.25">
      <c r="A5193">
        <v>5222.9610000000002</v>
      </c>
      <c r="B5193" s="2">
        <v>54.8478813171387</v>
      </c>
      <c r="C5193" s="2">
        <v>59.6429634094238</v>
      </c>
      <c r="D5193" s="2">
        <f t="shared" si="320"/>
        <v>581.8179373706846</v>
      </c>
      <c r="E5193" s="2">
        <f t="shared" si="321"/>
        <v>661.28679023217421</v>
      </c>
      <c r="F5193" s="2">
        <f t="shared" si="322"/>
        <v>578.88149663886611</v>
      </c>
      <c r="G5193" s="2">
        <f t="shared" si="323"/>
        <v>675.09358677308603</v>
      </c>
    </row>
    <row r="5194" spans="1:7" x14ac:dyDescent="0.25">
      <c r="A5194">
        <v>5223.9679999999998</v>
      </c>
      <c r="B5194" s="2">
        <v>54.719089508056598</v>
      </c>
      <c r="C5194" s="2">
        <v>59.4466361999512</v>
      </c>
      <c r="D5194" s="2">
        <f t="shared" si="320"/>
        <v>580.10295776218402</v>
      </c>
      <c r="E5194" s="2">
        <f t="shared" si="321"/>
        <v>661.85144401794582</v>
      </c>
      <c r="F5194" s="2">
        <f t="shared" si="322"/>
        <v>578.63917678231383</v>
      </c>
      <c r="G5194" s="2">
        <f t="shared" si="323"/>
        <v>676.66928589339784</v>
      </c>
    </row>
    <row r="5195" spans="1:7" x14ac:dyDescent="0.25">
      <c r="A5195">
        <v>5224.9750000000004</v>
      </c>
      <c r="B5195" s="2">
        <v>54.594352722167997</v>
      </c>
      <c r="C5195" s="2">
        <v>59.214057922363303</v>
      </c>
      <c r="D5195" s="2">
        <f t="shared" si="320"/>
        <v>577.36890647574387</v>
      </c>
      <c r="E5195" s="2">
        <f t="shared" si="321"/>
        <v>664.38900414389957</v>
      </c>
      <c r="F5195" s="2">
        <f t="shared" si="322"/>
        <v>578.58439379770437</v>
      </c>
      <c r="G5195" s="2">
        <f t="shared" si="323"/>
        <v>678.53884964625956</v>
      </c>
    </row>
    <row r="5196" spans="1:7" x14ac:dyDescent="0.25">
      <c r="A5196">
        <v>5225.9790000000003</v>
      </c>
      <c r="B5196" s="2">
        <v>54.464038848877003</v>
      </c>
      <c r="C5196" s="2">
        <v>59.120487213134801</v>
      </c>
      <c r="D5196" s="2">
        <f t="shared" si="320"/>
        <v>572.50193607969925</v>
      </c>
      <c r="E5196" s="2">
        <f t="shared" si="321"/>
        <v>665.5213763323153</v>
      </c>
      <c r="F5196" s="2">
        <f t="shared" si="322"/>
        <v>578.04477608308514</v>
      </c>
      <c r="G5196" s="2">
        <f t="shared" si="323"/>
        <v>679.51461209461308</v>
      </c>
    </row>
    <row r="5197" spans="1:7" x14ac:dyDescent="0.25">
      <c r="A5197">
        <v>5226.991</v>
      </c>
      <c r="B5197" s="2">
        <v>54.379867553710902</v>
      </c>
      <c r="C5197" s="2">
        <v>58.886165618896499</v>
      </c>
      <c r="D5197" s="2">
        <f t="shared" si="320"/>
        <v>570.88680708862853</v>
      </c>
      <c r="E5197" s="2">
        <f t="shared" si="321"/>
        <v>668.28599748093507</v>
      </c>
      <c r="F5197" s="2">
        <f t="shared" si="322"/>
        <v>577.45256703983432</v>
      </c>
      <c r="G5197" s="2">
        <f t="shared" si="323"/>
        <v>680.66101024191448</v>
      </c>
    </row>
    <row r="5198" spans="1:7" x14ac:dyDescent="0.25">
      <c r="A5198">
        <v>5227.9970000000003</v>
      </c>
      <c r="B5198" s="2">
        <v>54.145095825195298</v>
      </c>
      <c r="C5198" s="2">
        <v>58.779609680175803</v>
      </c>
      <c r="D5198" s="2">
        <f t="shared" si="320"/>
        <v>569.10911589368368</v>
      </c>
      <c r="E5198" s="2">
        <f t="shared" si="321"/>
        <v>669.10762601689078</v>
      </c>
      <c r="F5198" s="2">
        <f t="shared" si="322"/>
        <v>577.28019006166915</v>
      </c>
      <c r="G5198" s="2">
        <f t="shared" si="323"/>
        <v>681.91329409805951</v>
      </c>
    </row>
    <row r="5199" spans="1:7" x14ac:dyDescent="0.25">
      <c r="A5199">
        <v>5229.0110000000004</v>
      </c>
      <c r="B5199" s="2">
        <v>53.9633178710938</v>
      </c>
      <c r="C5199" s="2">
        <v>58.5590629577637</v>
      </c>
      <c r="D5199" s="2">
        <f t="shared" si="320"/>
        <v>568.57564037159079</v>
      </c>
      <c r="E5199" s="2">
        <f t="shared" si="321"/>
        <v>667.16955848757709</v>
      </c>
      <c r="F5199" s="2">
        <f t="shared" si="322"/>
        <v>577.88327994796532</v>
      </c>
      <c r="G5199" s="2">
        <f t="shared" si="323"/>
        <v>683.03631973964468</v>
      </c>
    </row>
    <row r="5200" spans="1:7" x14ac:dyDescent="0.25">
      <c r="A5200">
        <v>5230.0140000000001</v>
      </c>
      <c r="B5200" s="2">
        <v>53.7622680664063</v>
      </c>
      <c r="C5200" s="2">
        <v>58.350391387939503</v>
      </c>
      <c r="D5200" s="2">
        <f t="shared" si="320"/>
        <v>570.03570827013152</v>
      </c>
      <c r="E5200" s="2">
        <f t="shared" si="321"/>
        <v>667.36121145443553</v>
      </c>
      <c r="F5200" s="2">
        <f t="shared" si="322"/>
        <v>578.48226050252913</v>
      </c>
      <c r="G5200" s="2">
        <f t="shared" si="323"/>
        <v>684.28807268194771</v>
      </c>
    </row>
    <row r="5201" spans="1:7" x14ac:dyDescent="0.25">
      <c r="A5201">
        <v>5231.0219999999999</v>
      </c>
      <c r="B5201" s="2">
        <v>53.609386444091797</v>
      </c>
      <c r="C5201" s="2">
        <v>58.213596343994098</v>
      </c>
      <c r="D5201" s="2">
        <f t="shared" si="320"/>
        <v>571.95877393925491</v>
      </c>
      <c r="E5201" s="2">
        <f t="shared" si="321"/>
        <v>667.98645262131481</v>
      </c>
      <c r="F5201" s="2">
        <f t="shared" si="322"/>
        <v>578.94471420404932</v>
      </c>
      <c r="G5201" s="2">
        <f t="shared" si="323"/>
        <v>686.45142534700665</v>
      </c>
    </row>
    <row r="5202" spans="1:7" x14ac:dyDescent="0.25">
      <c r="A5202">
        <v>5232.0219999999999</v>
      </c>
      <c r="B5202" s="2">
        <v>53.446369171142599</v>
      </c>
      <c r="C5202" s="2">
        <v>58.0725288391113</v>
      </c>
      <c r="D5202" s="2">
        <f t="shared" ref="D5202:D5265" si="324">-SLOPE(B5187:B5217,A5187:A5217)*3600</f>
        <v>573.72778694374222</v>
      </c>
      <c r="E5202" s="2">
        <f t="shared" ref="E5202:E5265" si="325">-SLOPE(C5187:C5217,A5187:A5217)*3600</f>
        <v>668.25336729570097</v>
      </c>
      <c r="F5202" s="2">
        <f t="shared" si="322"/>
        <v>579.51980260175253</v>
      </c>
      <c r="G5202" s="2">
        <f t="shared" si="323"/>
        <v>689.66661964443017</v>
      </c>
    </row>
    <row r="5203" spans="1:7" x14ac:dyDescent="0.25">
      <c r="A5203">
        <v>5233.0280000000002</v>
      </c>
      <c r="B5203" s="2">
        <v>53.272701263427699</v>
      </c>
      <c r="C5203" s="2">
        <v>57.859264373779297</v>
      </c>
      <c r="D5203" s="2">
        <f t="shared" si="324"/>
        <v>575.39971851320365</v>
      </c>
      <c r="E5203" s="2">
        <f t="shared" si="325"/>
        <v>671.85654756029737</v>
      </c>
      <c r="F5203" s="2">
        <f t="shared" si="322"/>
        <v>579.30258426276771</v>
      </c>
      <c r="G5203" s="2">
        <f t="shared" si="323"/>
        <v>692.96303902906527</v>
      </c>
    </row>
    <row r="5204" spans="1:7" x14ac:dyDescent="0.25">
      <c r="A5204">
        <v>5234.0370000000003</v>
      </c>
      <c r="B5204" s="2">
        <v>53.078495025634801</v>
      </c>
      <c r="C5204" s="2">
        <v>57.5872611999512</v>
      </c>
      <c r="D5204" s="2">
        <f t="shared" si="324"/>
        <v>572.13915331439955</v>
      </c>
      <c r="E5204" s="2">
        <f t="shared" si="325"/>
        <v>677.03802323811021</v>
      </c>
      <c r="F5204" s="2">
        <f t="shared" si="322"/>
        <v>579.48132077947048</v>
      </c>
      <c r="G5204" s="2">
        <f t="shared" si="323"/>
        <v>695.50545912936855</v>
      </c>
    </row>
    <row r="5205" spans="1:7" x14ac:dyDescent="0.25">
      <c r="A5205">
        <v>5235.0529999999999</v>
      </c>
      <c r="B5205" s="2">
        <v>52.969730377197301</v>
      </c>
      <c r="C5205" s="2">
        <v>57.465347290039098</v>
      </c>
      <c r="D5205" s="2">
        <f t="shared" si="324"/>
        <v>573.50671251649055</v>
      </c>
      <c r="E5205" s="2">
        <f t="shared" si="325"/>
        <v>680.3612636486464</v>
      </c>
      <c r="F5205" s="2">
        <f t="shared" si="322"/>
        <v>579.7493202418317</v>
      </c>
      <c r="G5205" s="2">
        <f t="shared" si="323"/>
        <v>697.39660914180831</v>
      </c>
    </row>
    <row r="5206" spans="1:7" x14ac:dyDescent="0.25">
      <c r="A5206">
        <v>5236.0609999999997</v>
      </c>
      <c r="B5206" s="2">
        <v>52.9317016601563</v>
      </c>
      <c r="C5206" s="2">
        <v>57.265224456787102</v>
      </c>
      <c r="D5206" s="2">
        <f t="shared" si="324"/>
        <v>569.57394260389128</v>
      </c>
      <c r="E5206" s="2">
        <f t="shared" si="325"/>
        <v>684.88542953384717</v>
      </c>
      <c r="F5206" s="2">
        <f t="shared" si="322"/>
        <v>579.93230346734902</v>
      </c>
      <c r="G5206" s="2">
        <f t="shared" si="323"/>
        <v>699.00876076813631</v>
      </c>
    </row>
    <row r="5207" spans="1:7" x14ac:dyDescent="0.25">
      <c r="A5207">
        <v>5237.067</v>
      </c>
      <c r="B5207" s="2">
        <v>52.771724700927699</v>
      </c>
      <c r="C5207" s="2">
        <v>57.042934417724602</v>
      </c>
      <c r="D5207" s="2">
        <f t="shared" si="324"/>
        <v>569.2697748928706</v>
      </c>
      <c r="E5207" s="2">
        <f t="shared" si="325"/>
        <v>689.67413673561293</v>
      </c>
      <c r="F5207" s="2">
        <f t="shared" si="322"/>
        <v>579.7822185224743</v>
      </c>
      <c r="G5207" s="2">
        <f t="shared" si="323"/>
        <v>701.02546288954886</v>
      </c>
    </row>
    <row r="5208" spans="1:7" x14ac:dyDescent="0.25">
      <c r="A5208">
        <v>5238.0749999999998</v>
      </c>
      <c r="B5208" s="2">
        <v>52.5955200195313</v>
      </c>
      <c r="C5208" s="2">
        <v>56.890785217285199</v>
      </c>
      <c r="D5208" s="2">
        <f t="shared" si="324"/>
        <v>569.44307373789161</v>
      </c>
      <c r="E5208" s="2">
        <f t="shared" si="325"/>
        <v>695.80182647897755</v>
      </c>
      <c r="F5208" s="2">
        <f t="shared" si="322"/>
        <v>579.76735462972374</v>
      </c>
      <c r="G5208" s="2">
        <f t="shared" si="323"/>
        <v>701.22000014583887</v>
      </c>
    </row>
    <row r="5209" spans="1:7" x14ac:dyDescent="0.25">
      <c r="A5209">
        <v>5239.0820000000003</v>
      </c>
      <c r="B5209" s="2">
        <v>52.380275726318402</v>
      </c>
      <c r="C5209" s="2">
        <v>56.625114440917997</v>
      </c>
      <c r="D5209" s="2">
        <f t="shared" si="324"/>
        <v>571.80000314442339</v>
      </c>
      <c r="E5209" s="2">
        <f t="shared" si="325"/>
        <v>701.81961671948852</v>
      </c>
      <c r="F5209" s="2">
        <f t="shared" si="322"/>
        <v>580.04142160973288</v>
      </c>
      <c r="G5209" s="2">
        <f t="shared" si="323"/>
        <v>700.79578234830956</v>
      </c>
    </row>
    <row r="5210" spans="1:7" x14ac:dyDescent="0.25">
      <c r="A5210">
        <v>5240.0839999999998</v>
      </c>
      <c r="B5210" s="2">
        <v>52.200775146484403</v>
      </c>
      <c r="C5210" s="2">
        <v>56.448581695556598</v>
      </c>
      <c r="D5210" s="2">
        <f t="shared" si="324"/>
        <v>574.09328193095917</v>
      </c>
      <c r="E5210" s="2">
        <f t="shared" si="325"/>
        <v>708.2360250550181</v>
      </c>
      <c r="F5210" s="2">
        <f t="shared" si="322"/>
        <v>580.17808889330695</v>
      </c>
      <c r="G5210" s="2">
        <f t="shared" si="323"/>
        <v>701.14279927787663</v>
      </c>
    </row>
    <row r="5211" spans="1:7" x14ac:dyDescent="0.25">
      <c r="A5211">
        <v>5241.0889999999999</v>
      </c>
      <c r="B5211" s="2">
        <v>52.064376831054702</v>
      </c>
      <c r="C5211" s="2">
        <v>56.204441070556598</v>
      </c>
      <c r="D5211" s="2">
        <f t="shared" si="324"/>
        <v>572.64092958038771</v>
      </c>
      <c r="E5211" s="2">
        <f t="shared" si="325"/>
        <v>714.011266824068</v>
      </c>
      <c r="F5211" s="2">
        <f t="shared" si="322"/>
        <v>579.87203418484387</v>
      </c>
      <c r="G5211" s="2">
        <f t="shared" si="323"/>
        <v>701.02676884074936</v>
      </c>
    </row>
    <row r="5212" spans="1:7" x14ac:dyDescent="0.25">
      <c r="A5212">
        <v>5242.0889999999999</v>
      </c>
      <c r="B5212" s="2">
        <v>51.873466491699197</v>
      </c>
      <c r="C5212" s="2">
        <v>56.033607482910199</v>
      </c>
      <c r="D5212" s="2">
        <f t="shared" si="324"/>
        <v>572.01980868703231</v>
      </c>
      <c r="E5212" s="2">
        <f t="shared" si="325"/>
        <v>719.87040795590781</v>
      </c>
      <c r="F5212" s="2">
        <f t="shared" si="322"/>
        <v>579.88061699181446</v>
      </c>
      <c r="G5212" s="2">
        <f t="shared" si="323"/>
        <v>702.37533627431912</v>
      </c>
    </row>
    <row r="5213" spans="1:7" x14ac:dyDescent="0.25">
      <c r="A5213">
        <v>5243.098</v>
      </c>
      <c r="B5213" s="2">
        <v>51.766223907470703</v>
      </c>
      <c r="C5213" s="2">
        <v>55.888900756835902</v>
      </c>
      <c r="D5213" s="2">
        <f t="shared" si="324"/>
        <v>570.74716758742704</v>
      </c>
      <c r="E5213" s="2">
        <f t="shared" si="325"/>
        <v>727.31166958719632</v>
      </c>
      <c r="F5213" s="2">
        <f t="shared" si="322"/>
        <v>579.61534868475553</v>
      </c>
      <c r="G5213" s="2">
        <f t="shared" si="323"/>
        <v>703.49477088447622</v>
      </c>
    </row>
    <row r="5214" spans="1:7" x14ac:dyDescent="0.25">
      <c r="A5214">
        <v>5244.1049999999996</v>
      </c>
      <c r="B5214" s="2">
        <v>51.544384002685497</v>
      </c>
      <c r="C5214" s="2">
        <v>55.799446105957003</v>
      </c>
      <c r="D5214" s="2">
        <f t="shared" si="324"/>
        <v>573.27504197589462</v>
      </c>
      <c r="E5214" s="2">
        <f t="shared" si="325"/>
        <v>731.45175858629432</v>
      </c>
      <c r="F5214" s="2">
        <f t="shared" si="322"/>
        <v>579.40089814211558</v>
      </c>
      <c r="G5214" s="2">
        <f t="shared" si="323"/>
        <v>704.61121194417103</v>
      </c>
    </row>
    <row r="5215" spans="1:7" x14ac:dyDescent="0.25">
      <c r="A5215">
        <v>5245.1170000000002</v>
      </c>
      <c r="B5215" s="2">
        <v>51.295166015625</v>
      </c>
      <c r="C5215" s="2">
        <v>55.572563171386697</v>
      </c>
      <c r="D5215" s="2">
        <f t="shared" si="324"/>
        <v>574.45899459125042</v>
      </c>
      <c r="E5215" s="2">
        <f t="shared" si="325"/>
        <v>735.97023183332453</v>
      </c>
      <c r="F5215" s="2">
        <f t="shared" si="322"/>
        <v>579.25605631454516</v>
      </c>
      <c r="G5215" s="2">
        <f t="shared" si="323"/>
        <v>706.38276353177901</v>
      </c>
    </row>
    <row r="5216" spans="1:7" x14ac:dyDescent="0.25">
      <c r="A5216">
        <v>5246.13</v>
      </c>
      <c r="B5216" s="2">
        <v>51.131637573242202</v>
      </c>
      <c r="C5216" s="2">
        <v>55.344100952148402</v>
      </c>
      <c r="D5216" s="2">
        <f t="shared" si="324"/>
        <v>576.91125486306339</v>
      </c>
      <c r="E5216" s="2">
        <f t="shared" si="325"/>
        <v>742.54811831967527</v>
      </c>
      <c r="F5216" s="2">
        <f t="shared" si="322"/>
        <v>579.21668819188244</v>
      </c>
      <c r="G5216" s="2">
        <f t="shared" si="323"/>
        <v>707.63961248471594</v>
      </c>
    </row>
    <row r="5217" spans="1:7" x14ac:dyDescent="0.25">
      <c r="A5217">
        <v>5247.1369999999997</v>
      </c>
      <c r="B5217" s="2">
        <v>50.992198944091797</v>
      </c>
      <c r="C5217" s="2">
        <v>55.137168884277301</v>
      </c>
      <c r="D5217" s="2">
        <f t="shared" si="324"/>
        <v>579.5984407048461</v>
      </c>
      <c r="E5217" s="2">
        <f t="shared" si="325"/>
        <v>748.65007218614608</v>
      </c>
      <c r="F5217" s="2">
        <f t="shared" ref="F5217:F5280" si="326">-SLOPE(B5187:B5247,A5187:A5247)*3600</f>
        <v>578.89751552308269</v>
      </c>
      <c r="G5217" s="2">
        <f t="shared" ref="G5217:G5280" si="327">-SLOPE(C5187:C5247,A5187:A5247)*3600</f>
        <v>707.75077396940799</v>
      </c>
    </row>
    <row r="5218" spans="1:7" x14ac:dyDescent="0.25">
      <c r="A5218">
        <v>5248.1480000000001</v>
      </c>
      <c r="B5218" s="2">
        <v>50.8497123718262</v>
      </c>
      <c r="C5218" s="2">
        <v>54.85693359375</v>
      </c>
      <c r="D5218" s="2">
        <f t="shared" si="324"/>
        <v>580.54057141909857</v>
      </c>
      <c r="E5218" s="2">
        <f t="shared" si="325"/>
        <v>752.42976467324797</v>
      </c>
      <c r="F5218" s="2">
        <f t="shared" si="326"/>
        <v>578.99555874430462</v>
      </c>
      <c r="G5218" s="2">
        <f t="shared" si="327"/>
        <v>708.14146431988604</v>
      </c>
    </row>
    <row r="5219" spans="1:7" x14ac:dyDescent="0.25">
      <c r="A5219">
        <v>5249.1530000000002</v>
      </c>
      <c r="B5219" s="2">
        <v>50.8144721984863</v>
      </c>
      <c r="C5219" s="2">
        <v>54.562446594238303</v>
      </c>
      <c r="D5219" s="2">
        <f t="shared" si="324"/>
        <v>582.40447543717096</v>
      </c>
      <c r="E5219" s="2">
        <f t="shared" si="325"/>
        <v>753.69120573697217</v>
      </c>
      <c r="F5219" s="2">
        <f t="shared" si="326"/>
        <v>578.91651709274402</v>
      </c>
      <c r="G5219" s="2">
        <f t="shared" si="327"/>
        <v>708.38506893351962</v>
      </c>
    </row>
    <row r="5220" spans="1:7" x14ac:dyDescent="0.25">
      <c r="A5220">
        <v>5250.165</v>
      </c>
      <c r="B5220" s="2">
        <v>50.6331977844238</v>
      </c>
      <c r="C5220" s="2">
        <v>54.427867889404297</v>
      </c>
      <c r="D5220" s="2">
        <f t="shared" si="324"/>
        <v>585.32388649053826</v>
      </c>
      <c r="E5220" s="2">
        <f t="shared" si="325"/>
        <v>754.22584134166698</v>
      </c>
      <c r="F5220" s="2">
        <f t="shared" si="326"/>
        <v>579.25623272939436</v>
      </c>
      <c r="G5220" s="2">
        <f t="shared" si="327"/>
        <v>709.56593325482902</v>
      </c>
    </row>
    <row r="5221" spans="1:7" x14ac:dyDescent="0.25">
      <c r="A5221">
        <v>5251.2830000000004</v>
      </c>
      <c r="B5221" s="2">
        <v>50.543956756591797</v>
      </c>
      <c r="C5221" s="2">
        <v>54.152065277099602</v>
      </c>
      <c r="D5221" s="2">
        <f t="shared" si="324"/>
        <v>588.68589479158072</v>
      </c>
      <c r="E5221" s="2">
        <f t="shared" si="325"/>
        <v>750.89080440694431</v>
      </c>
      <c r="F5221" s="2">
        <f t="shared" si="326"/>
        <v>578.90791852420762</v>
      </c>
      <c r="G5221" s="2">
        <f t="shared" si="327"/>
        <v>710.54084944009333</v>
      </c>
    </row>
    <row r="5222" spans="1:7" x14ac:dyDescent="0.25">
      <c r="A5222">
        <v>5252.1859999999997</v>
      </c>
      <c r="B5222" s="2">
        <v>50.324653625488303</v>
      </c>
      <c r="C5222" s="2">
        <v>53.961441040039098</v>
      </c>
      <c r="D5222" s="2">
        <f t="shared" si="324"/>
        <v>587.39561698181683</v>
      </c>
      <c r="E5222" s="2">
        <f t="shared" si="325"/>
        <v>747.79866756882234</v>
      </c>
      <c r="F5222" s="2">
        <f t="shared" si="326"/>
        <v>579.09772038784831</v>
      </c>
      <c r="G5222" s="2">
        <f t="shared" si="327"/>
        <v>710.63641315138091</v>
      </c>
    </row>
    <row r="5223" spans="1:7" x14ac:dyDescent="0.25">
      <c r="A5223">
        <v>5253.1949999999997</v>
      </c>
      <c r="B5223" s="2">
        <v>50.125885009765597</v>
      </c>
      <c r="C5223" s="2">
        <v>53.7353515625</v>
      </c>
      <c r="D5223" s="2">
        <f t="shared" si="324"/>
        <v>586.97892132527079</v>
      </c>
      <c r="E5223" s="2">
        <f t="shared" si="325"/>
        <v>740.95153144375649</v>
      </c>
      <c r="F5223" s="2">
        <f t="shared" si="326"/>
        <v>579.18692487535554</v>
      </c>
      <c r="G5223" s="2">
        <f t="shared" si="327"/>
        <v>710.34689732257743</v>
      </c>
    </row>
    <row r="5224" spans="1:7" x14ac:dyDescent="0.25">
      <c r="A5224">
        <v>5254.1949999999997</v>
      </c>
      <c r="B5224" s="2">
        <v>49.926101684570298</v>
      </c>
      <c r="C5224" s="2">
        <v>53.512111663818402</v>
      </c>
      <c r="D5224" s="2">
        <f t="shared" si="324"/>
        <v>587.25949895084045</v>
      </c>
      <c r="E5224" s="2">
        <f t="shared" si="325"/>
        <v>732.85169753619039</v>
      </c>
      <c r="F5224" s="2">
        <f t="shared" si="326"/>
        <v>579.33210157101246</v>
      </c>
      <c r="G5224" s="2">
        <f t="shared" si="327"/>
        <v>709.43067736318881</v>
      </c>
    </row>
    <row r="5225" spans="1:7" x14ac:dyDescent="0.25">
      <c r="A5225">
        <v>5255.2020000000002</v>
      </c>
      <c r="B5225" s="2">
        <v>49.738491058349602</v>
      </c>
      <c r="C5225" s="2">
        <v>53.294570922851598</v>
      </c>
      <c r="D5225" s="2">
        <f t="shared" si="324"/>
        <v>589.44652503659813</v>
      </c>
      <c r="E5225" s="2">
        <f t="shared" si="325"/>
        <v>727.09992028409852</v>
      </c>
      <c r="F5225" s="2">
        <f t="shared" si="326"/>
        <v>579.82020481888355</v>
      </c>
      <c r="G5225" s="2">
        <f t="shared" si="327"/>
        <v>708.06141543077308</v>
      </c>
    </row>
    <row r="5226" spans="1:7" x14ac:dyDescent="0.25">
      <c r="A5226">
        <v>5256.2820000000002</v>
      </c>
      <c r="B5226" s="2">
        <v>49.701221466064503</v>
      </c>
      <c r="C5226" s="2">
        <v>53.148281097412102</v>
      </c>
      <c r="D5226" s="2">
        <f t="shared" si="324"/>
        <v>591.71715622639169</v>
      </c>
      <c r="E5226" s="2">
        <f t="shared" si="325"/>
        <v>721.80344759817797</v>
      </c>
      <c r="F5226" s="2">
        <f t="shared" si="326"/>
        <v>579.66492780975568</v>
      </c>
      <c r="G5226" s="2">
        <f t="shared" si="327"/>
        <v>706.73567416714104</v>
      </c>
    </row>
    <row r="5227" spans="1:7" x14ac:dyDescent="0.25">
      <c r="A5227">
        <v>5257.2139999999999</v>
      </c>
      <c r="B5227" s="2">
        <v>49.489269256591797</v>
      </c>
      <c r="C5227" s="2">
        <v>52.856010437011697</v>
      </c>
      <c r="D5227" s="2">
        <f t="shared" si="324"/>
        <v>591.910589622516</v>
      </c>
      <c r="E5227" s="2">
        <f t="shared" si="325"/>
        <v>721.18948561460297</v>
      </c>
      <c r="F5227" s="2">
        <f t="shared" si="326"/>
        <v>579.23307451775611</v>
      </c>
      <c r="G5227" s="2">
        <f t="shared" si="327"/>
        <v>705.0445505616517</v>
      </c>
    </row>
    <row r="5228" spans="1:7" x14ac:dyDescent="0.25">
      <c r="A5228">
        <v>5258.2150000000001</v>
      </c>
      <c r="B5228" s="2">
        <v>49.277828216552699</v>
      </c>
      <c r="C5228" s="2">
        <v>52.6153564453125</v>
      </c>
      <c r="D5228" s="2">
        <f t="shared" si="324"/>
        <v>590.63512954997498</v>
      </c>
      <c r="E5228" s="2">
        <f t="shared" si="325"/>
        <v>720.05889489125536</v>
      </c>
      <c r="F5228" s="2">
        <f t="shared" si="326"/>
        <v>578.32902520103698</v>
      </c>
      <c r="G5228" s="2">
        <f t="shared" si="327"/>
        <v>704.143063150491</v>
      </c>
    </row>
    <row r="5229" spans="1:7" x14ac:dyDescent="0.25">
      <c r="A5229">
        <v>5259.2240000000002</v>
      </c>
      <c r="B5229" s="2">
        <v>49.011875152587898</v>
      </c>
      <c r="C5229" s="2">
        <v>52.463996887207003</v>
      </c>
      <c r="D5229" s="2">
        <f t="shared" si="324"/>
        <v>588.42063387968062</v>
      </c>
      <c r="E5229" s="2">
        <f t="shared" si="325"/>
        <v>718.26307796616652</v>
      </c>
      <c r="F5229" s="2">
        <f t="shared" si="326"/>
        <v>577.70279919368795</v>
      </c>
      <c r="G5229" s="2">
        <f t="shared" si="327"/>
        <v>702.53766966647493</v>
      </c>
    </row>
    <row r="5230" spans="1:7" x14ac:dyDescent="0.25">
      <c r="A5230">
        <v>5260.2240000000002</v>
      </c>
      <c r="B5230" s="2">
        <v>48.925926208496101</v>
      </c>
      <c r="C5230" s="2">
        <v>52.260704040527301</v>
      </c>
      <c r="D5230" s="2">
        <f t="shared" si="324"/>
        <v>587.65110014375318</v>
      </c>
      <c r="E5230" s="2">
        <f t="shared" si="325"/>
        <v>715.18573686754473</v>
      </c>
      <c r="F5230" s="2">
        <f t="shared" si="326"/>
        <v>577.17458485700399</v>
      </c>
      <c r="G5230" s="2">
        <f t="shared" si="327"/>
        <v>701.32164086528837</v>
      </c>
    </row>
    <row r="5231" spans="1:7" x14ac:dyDescent="0.25">
      <c r="A5231">
        <v>5261.3010000000004</v>
      </c>
      <c r="B5231" s="2">
        <v>48.735527038574197</v>
      </c>
      <c r="C5231" s="2">
        <v>51.954978942871101</v>
      </c>
      <c r="D5231" s="2">
        <f t="shared" si="324"/>
        <v>588.73065843549603</v>
      </c>
      <c r="E5231" s="2">
        <f t="shared" si="325"/>
        <v>710.97530113060213</v>
      </c>
      <c r="F5231" s="2">
        <f t="shared" si="326"/>
        <v>577.35478816166244</v>
      </c>
      <c r="G5231" s="2">
        <f t="shared" si="327"/>
        <v>699.92886161516128</v>
      </c>
    </row>
    <row r="5232" spans="1:7" x14ac:dyDescent="0.25">
      <c r="A5232">
        <v>5262.2389999999996</v>
      </c>
      <c r="B5232" s="2">
        <v>48.563884735107401</v>
      </c>
      <c r="C5232" s="2">
        <v>51.710838317871101</v>
      </c>
      <c r="D5232" s="2">
        <f t="shared" si="324"/>
        <v>588.45945757813433</v>
      </c>
      <c r="E5232" s="2">
        <f t="shared" si="325"/>
        <v>703.61358858553638</v>
      </c>
      <c r="F5232" s="2">
        <f t="shared" si="326"/>
        <v>577.27203222976527</v>
      </c>
      <c r="G5232" s="2">
        <f t="shared" si="327"/>
        <v>698.49728354463173</v>
      </c>
    </row>
    <row r="5233" spans="1:7" x14ac:dyDescent="0.25">
      <c r="A5233">
        <v>5263.2389999999996</v>
      </c>
      <c r="B5233" s="2">
        <v>48.484783172607401</v>
      </c>
      <c r="C5233" s="2">
        <v>51.538581848144503</v>
      </c>
      <c r="D5233" s="2">
        <f t="shared" si="324"/>
        <v>589.05739237352861</v>
      </c>
      <c r="E5233" s="2">
        <f t="shared" si="325"/>
        <v>696.12530048023848</v>
      </c>
      <c r="F5233" s="2">
        <f t="shared" si="326"/>
        <v>577.16496849321391</v>
      </c>
      <c r="G5233" s="2">
        <f t="shared" si="327"/>
        <v>696.57910411210901</v>
      </c>
    </row>
    <row r="5234" spans="1:7" x14ac:dyDescent="0.25">
      <c r="A5234">
        <v>5264.2449999999999</v>
      </c>
      <c r="B5234" s="2">
        <v>48.296920776367202</v>
      </c>
      <c r="C5234" s="2">
        <v>51.447860717773402</v>
      </c>
      <c r="D5234" s="2">
        <f t="shared" si="324"/>
        <v>590.73934236716991</v>
      </c>
      <c r="E5234" s="2">
        <f t="shared" si="325"/>
        <v>690.52686695585805</v>
      </c>
      <c r="F5234" s="2">
        <f t="shared" si="326"/>
        <v>577.28897443240021</v>
      </c>
      <c r="G5234" s="2">
        <f t="shared" si="327"/>
        <v>695.10571910524493</v>
      </c>
    </row>
    <row r="5235" spans="1:7" x14ac:dyDescent="0.25">
      <c r="A5235">
        <v>5265.2550000000001</v>
      </c>
      <c r="B5235" s="2">
        <v>48.122745513916001</v>
      </c>
      <c r="C5235" s="2">
        <v>51.3433647155762</v>
      </c>
      <c r="D5235" s="2">
        <f t="shared" si="324"/>
        <v>587.11304336578064</v>
      </c>
      <c r="E5235" s="2">
        <f t="shared" si="325"/>
        <v>691.22717285972578</v>
      </c>
      <c r="F5235" s="2">
        <f t="shared" si="326"/>
        <v>577.32989598838708</v>
      </c>
      <c r="G5235" s="2">
        <f t="shared" si="327"/>
        <v>694.75699971700715</v>
      </c>
    </row>
    <row r="5236" spans="1:7" x14ac:dyDescent="0.25">
      <c r="A5236">
        <v>5266.2910000000002</v>
      </c>
      <c r="B5236" s="2">
        <v>47.881637573242202</v>
      </c>
      <c r="C5236" s="2">
        <v>51.227787017822301</v>
      </c>
      <c r="D5236" s="2">
        <f t="shared" si="324"/>
        <v>584.63807536759066</v>
      </c>
      <c r="E5236" s="2">
        <f t="shared" si="325"/>
        <v>689.79647953844847</v>
      </c>
      <c r="F5236" s="2">
        <f t="shared" si="326"/>
        <v>577.06259527884993</v>
      </c>
      <c r="G5236" s="2">
        <f t="shared" si="327"/>
        <v>695.23923817584273</v>
      </c>
    </row>
    <row r="5237" spans="1:7" x14ac:dyDescent="0.25">
      <c r="A5237">
        <v>5267.2629999999999</v>
      </c>
      <c r="B5237" s="2">
        <v>47.8040580749512</v>
      </c>
      <c r="C5237" s="2">
        <v>51.021965026855497</v>
      </c>
      <c r="D5237" s="2">
        <f t="shared" si="324"/>
        <v>580.32663050276597</v>
      </c>
      <c r="E5237" s="2">
        <f t="shared" si="325"/>
        <v>686.24306832669095</v>
      </c>
      <c r="F5237" s="2">
        <f t="shared" si="326"/>
        <v>576.11954836579901</v>
      </c>
      <c r="G5237" s="2">
        <f t="shared" si="327"/>
        <v>697.18934173171931</v>
      </c>
    </row>
    <row r="5238" spans="1:7" x14ac:dyDescent="0.25">
      <c r="A5238">
        <v>5268.2730000000001</v>
      </c>
      <c r="B5238" s="2">
        <v>47.591850280761697</v>
      </c>
      <c r="C5238" s="2">
        <v>51.016105651855497</v>
      </c>
      <c r="D5238" s="2">
        <f t="shared" si="324"/>
        <v>577.57630445410939</v>
      </c>
      <c r="E5238" s="2">
        <f t="shared" si="325"/>
        <v>680.87735916055817</v>
      </c>
      <c r="F5238" s="2">
        <f t="shared" si="326"/>
        <v>574.86020811655555</v>
      </c>
      <c r="G5238" s="2">
        <f t="shared" si="327"/>
        <v>699.36826027348684</v>
      </c>
    </row>
    <row r="5239" spans="1:7" x14ac:dyDescent="0.25">
      <c r="A5239">
        <v>5269.2860000000001</v>
      </c>
      <c r="B5239" s="2">
        <v>47.400943756103501</v>
      </c>
      <c r="C5239" s="2">
        <v>50.832607269287102</v>
      </c>
      <c r="D5239" s="2">
        <f t="shared" si="324"/>
        <v>574.56437775732172</v>
      </c>
      <c r="E5239" s="2">
        <f t="shared" si="325"/>
        <v>674.60187517760232</v>
      </c>
      <c r="F5239" s="2">
        <f t="shared" si="326"/>
        <v>573.60561088628765</v>
      </c>
      <c r="G5239" s="2">
        <f t="shared" si="327"/>
        <v>701.06889057115711</v>
      </c>
    </row>
    <row r="5240" spans="1:7" x14ac:dyDescent="0.25">
      <c r="A5240">
        <v>5270.2939999999999</v>
      </c>
      <c r="B5240" s="2">
        <v>47.195838928222699</v>
      </c>
      <c r="C5240" s="2">
        <v>50.603034973144503</v>
      </c>
      <c r="D5240" s="2">
        <f t="shared" si="324"/>
        <v>574.41940812132384</v>
      </c>
      <c r="E5240" s="2">
        <f t="shared" si="325"/>
        <v>667.45081964168025</v>
      </c>
      <c r="F5240" s="2">
        <f t="shared" si="326"/>
        <v>573.17981350539287</v>
      </c>
      <c r="G5240" s="2">
        <f t="shared" si="327"/>
        <v>702.20859649053239</v>
      </c>
    </row>
    <row r="5241" spans="1:7" x14ac:dyDescent="0.25">
      <c r="A5241">
        <v>5271.2950000000001</v>
      </c>
      <c r="B5241" s="2">
        <v>47.039665222167997</v>
      </c>
      <c r="C5241" s="2">
        <v>50.370929718017599</v>
      </c>
      <c r="D5241" s="2">
        <f t="shared" si="324"/>
        <v>573.17206366026903</v>
      </c>
      <c r="E5241" s="2">
        <f t="shared" si="325"/>
        <v>660.4532319537783</v>
      </c>
      <c r="F5241" s="2">
        <f t="shared" si="326"/>
        <v>572.49430069068194</v>
      </c>
      <c r="G5241" s="2">
        <f t="shared" si="327"/>
        <v>702.18326600450939</v>
      </c>
    </row>
    <row r="5242" spans="1:7" x14ac:dyDescent="0.25">
      <c r="A5242">
        <v>5272.3019999999997</v>
      </c>
      <c r="B5242" s="2">
        <v>46.937492370605497</v>
      </c>
      <c r="C5242" s="2">
        <v>50.009788513183601</v>
      </c>
      <c r="D5242" s="2">
        <f t="shared" si="324"/>
        <v>568.48130856620037</v>
      </c>
      <c r="E5242" s="2">
        <f t="shared" si="325"/>
        <v>653.2510340170486</v>
      </c>
      <c r="F5242" s="2">
        <f t="shared" si="326"/>
        <v>571.45597866150433</v>
      </c>
      <c r="G5242" s="2">
        <f t="shared" si="327"/>
        <v>701.40916372771301</v>
      </c>
    </row>
    <row r="5243" spans="1:7" x14ac:dyDescent="0.25">
      <c r="A5243">
        <v>5273.3090000000002</v>
      </c>
      <c r="B5243" s="2">
        <v>46.8685302734375</v>
      </c>
      <c r="C5243" s="2">
        <v>49.804279327392599</v>
      </c>
      <c r="D5243" s="2">
        <f t="shared" si="324"/>
        <v>565.05046789283972</v>
      </c>
      <c r="E5243" s="2">
        <f t="shared" si="325"/>
        <v>651.05931925038192</v>
      </c>
      <c r="F5243" s="2">
        <f t="shared" si="326"/>
        <v>570.28647355017074</v>
      </c>
      <c r="G5243" s="2">
        <f t="shared" si="327"/>
        <v>699.96166400343668</v>
      </c>
    </row>
    <row r="5244" spans="1:7" x14ac:dyDescent="0.25">
      <c r="A5244">
        <v>5274.3180000000002</v>
      </c>
      <c r="B5244" s="2">
        <v>46.691822052002003</v>
      </c>
      <c r="C5244" s="2">
        <v>49.573123931884801</v>
      </c>
      <c r="D5244" s="2">
        <f t="shared" si="324"/>
        <v>562.24674062276847</v>
      </c>
      <c r="E5244" s="2">
        <f t="shared" si="325"/>
        <v>649.60777024345282</v>
      </c>
      <c r="F5244" s="2">
        <f t="shared" si="326"/>
        <v>569.0491900740559</v>
      </c>
      <c r="G5244" s="2">
        <f t="shared" si="327"/>
        <v>697.41476924132326</v>
      </c>
    </row>
    <row r="5245" spans="1:7" x14ac:dyDescent="0.25">
      <c r="A5245">
        <v>5275.3220000000001</v>
      </c>
      <c r="B5245" s="2">
        <v>46.523983001708999</v>
      </c>
      <c r="C5245" s="2">
        <v>49.306980133056598</v>
      </c>
      <c r="D5245" s="2">
        <f t="shared" si="324"/>
        <v>561.87154922683192</v>
      </c>
      <c r="E5245" s="2">
        <f t="shared" si="325"/>
        <v>648.61436246495964</v>
      </c>
      <c r="F5245" s="2">
        <f t="shared" si="326"/>
        <v>568.49137958049357</v>
      </c>
      <c r="G5245" s="2">
        <f t="shared" si="327"/>
        <v>693.52654431820326</v>
      </c>
    </row>
    <row r="5246" spans="1:7" x14ac:dyDescent="0.25">
      <c r="A5246">
        <v>5276.3270000000002</v>
      </c>
      <c r="B5246" s="2">
        <v>46.369331359863303</v>
      </c>
      <c r="C5246" s="2">
        <v>49.167812347412102</v>
      </c>
      <c r="D5246" s="2">
        <f t="shared" si="324"/>
        <v>561.7935940629061</v>
      </c>
      <c r="E5246" s="2">
        <f t="shared" si="325"/>
        <v>647.26299223080991</v>
      </c>
      <c r="F5246" s="2">
        <f t="shared" si="326"/>
        <v>568.07062620801719</v>
      </c>
      <c r="G5246" s="2">
        <f t="shared" si="327"/>
        <v>689.44136736792257</v>
      </c>
    </row>
    <row r="5247" spans="1:7" x14ac:dyDescent="0.25">
      <c r="A5247">
        <v>5277.3329999999996</v>
      </c>
      <c r="B5247" s="2">
        <v>46.276790618896499</v>
      </c>
      <c r="C5247" s="2">
        <v>49.128864288330099</v>
      </c>
      <c r="D5247" s="2">
        <f t="shared" si="324"/>
        <v>561.34798473834121</v>
      </c>
      <c r="E5247" s="2">
        <f t="shared" si="325"/>
        <v>649.79629258047692</v>
      </c>
      <c r="F5247" s="2">
        <f t="shared" si="326"/>
        <v>568.30850774608211</v>
      </c>
      <c r="G5247" s="2">
        <f t="shared" si="327"/>
        <v>685.22759533688031</v>
      </c>
    </row>
    <row r="5248" spans="1:7" x14ac:dyDescent="0.25">
      <c r="A5248">
        <v>5278.3339999999998</v>
      </c>
      <c r="B5248" s="2">
        <v>46.062557220458999</v>
      </c>
      <c r="C5248" s="2">
        <v>48.941879272460902</v>
      </c>
      <c r="D5248" s="2">
        <f t="shared" si="324"/>
        <v>561.31236983424299</v>
      </c>
      <c r="E5248" s="2">
        <f t="shared" si="325"/>
        <v>653.69446080647685</v>
      </c>
      <c r="F5248" s="2">
        <f t="shared" si="326"/>
        <v>568.38186598988011</v>
      </c>
      <c r="G5248" s="2">
        <f t="shared" si="327"/>
        <v>681.50693999590692</v>
      </c>
    </row>
    <row r="5249" spans="1:7" x14ac:dyDescent="0.25">
      <c r="A5249">
        <v>5279.3379999999997</v>
      </c>
      <c r="B5249" s="2">
        <v>45.835395812988303</v>
      </c>
      <c r="C5249" s="2">
        <v>48.740013122558601</v>
      </c>
      <c r="D5249" s="2">
        <f t="shared" si="324"/>
        <v>560.11810329546302</v>
      </c>
      <c r="E5249" s="2">
        <f t="shared" si="325"/>
        <v>659.14957527693673</v>
      </c>
      <c r="F5249" s="2">
        <f t="shared" si="326"/>
        <v>568.02003794836389</v>
      </c>
      <c r="G5249" s="2">
        <f t="shared" si="327"/>
        <v>678.72689307271446</v>
      </c>
    </row>
    <row r="5250" spans="1:7" x14ac:dyDescent="0.25">
      <c r="A5250">
        <v>5280.3379999999997</v>
      </c>
      <c r="B5250" s="2">
        <v>45.784690856933601</v>
      </c>
      <c r="C5250" s="2">
        <v>48.357025146484403</v>
      </c>
      <c r="D5250" s="2">
        <f t="shared" si="324"/>
        <v>558.46566343534073</v>
      </c>
      <c r="E5250" s="2">
        <f t="shared" si="325"/>
        <v>665.45192112200971</v>
      </c>
      <c r="F5250" s="2">
        <f t="shared" si="326"/>
        <v>566.84242791555278</v>
      </c>
      <c r="G5250" s="2">
        <f t="shared" si="327"/>
        <v>676.49955186775026</v>
      </c>
    </row>
    <row r="5251" spans="1:7" x14ac:dyDescent="0.25">
      <c r="A5251">
        <v>5281.3410000000003</v>
      </c>
      <c r="B5251" s="2">
        <v>45.588966369628899</v>
      </c>
      <c r="C5251" s="2">
        <v>48.1844482421875</v>
      </c>
      <c r="D5251" s="2">
        <f t="shared" si="324"/>
        <v>557.15683107474115</v>
      </c>
      <c r="E5251" s="2">
        <f t="shared" si="325"/>
        <v>674.88145071346105</v>
      </c>
      <c r="F5251" s="2">
        <f t="shared" si="326"/>
        <v>566.02150624673527</v>
      </c>
      <c r="G5251" s="2">
        <f t="shared" si="327"/>
        <v>673.47230956339388</v>
      </c>
    </row>
    <row r="5252" spans="1:7" x14ac:dyDescent="0.25">
      <c r="A5252">
        <v>5282.3490000000002</v>
      </c>
      <c r="B5252" s="2">
        <v>45.413776397705099</v>
      </c>
      <c r="C5252" s="2">
        <v>48.1380615234375</v>
      </c>
      <c r="D5252" s="2">
        <f t="shared" si="324"/>
        <v>557.86369422956591</v>
      </c>
      <c r="E5252" s="2">
        <f t="shared" si="325"/>
        <v>687.99058445559217</v>
      </c>
      <c r="F5252" s="2">
        <f t="shared" si="326"/>
        <v>564.10644880494908</v>
      </c>
      <c r="G5252" s="2">
        <f t="shared" si="327"/>
        <v>670.22372830903942</v>
      </c>
    </row>
    <row r="5253" spans="1:7" x14ac:dyDescent="0.25">
      <c r="A5253">
        <v>5283.3580000000002</v>
      </c>
      <c r="B5253" s="2">
        <v>45.248725891113303</v>
      </c>
      <c r="C5253" s="2">
        <v>48.042274475097699</v>
      </c>
      <c r="D5253" s="2">
        <f t="shared" si="324"/>
        <v>555.85554000020784</v>
      </c>
      <c r="E5253" s="2">
        <f t="shared" si="325"/>
        <v>701.58742397175513</v>
      </c>
      <c r="F5253" s="2">
        <f t="shared" si="326"/>
        <v>563.0391389818293</v>
      </c>
      <c r="G5253" s="2">
        <f t="shared" si="327"/>
        <v>668.0841289001545</v>
      </c>
    </row>
    <row r="5254" spans="1:7" x14ac:dyDescent="0.25">
      <c r="A5254">
        <v>5284.3680000000004</v>
      </c>
      <c r="B5254" s="2">
        <v>45.1331176757813</v>
      </c>
      <c r="C5254" s="2">
        <v>47.929229736328097</v>
      </c>
      <c r="D5254" s="2">
        <f t="shared" si="324"/>
        <v>554.90697979593961</v>
      </c>
      <c r="E5254" s="2">
        <f t="shared" si="325"/>
        <v>709.73793101792057</v>
      </c>
      <c r="F5254" s="2">
        <f t="shared" si="326"/>
        <v>562.76964369640484</v>
      </c>
      <c r="G5254" s="2">
        <f t="shared" si="327"/>
        <v>666.58491337960265</v>
      </c>
    </row>
    <row r="5255" spans="1:7" x14ac:dyDescent="0.25">
      <c r="A5255">
        <v>5285.3680000000004</v>
      </c>
      <c r="B5255" s="2">
        <v>44.882884979247997</v>
      </c>
      <c r="C5255" s="2">
        <v>47.822834014892599</v>
      </c>
      <c r="D5255" s="2">
        <f t="shared" si="324"/>
        <v>556.85604917368335</v>
      </c>
      <c r="E5255" s="2">
        <f t="shared" si="325"/>
        <v>713.44276845099114</v>
      </c>
      <c r="F5255" s="2">
        <f t="shared" si="326"/>
        <v>562.30562972804421</v>
      </c>
      <c r="G5255" s="2">
        <f t="shared" si="327"/>
        <v>666.87724436791575</v>
      </c>
    </row>
    <row r="5256" spans="1:7" x14ac:dyDescent="0.25">
      <c r="A5256">
        <v>5286.3720000000003</v>
      </c>
      <c r="B5256" s="2">
        <v>44.797698974609403</v>
      </c>
      <c r="C5256" s="2">
        <v>47.668464660644503</v>
      </c>
      <c r="D5256" s="2">
        <f t="shared" si="324"/>
        <v>558.61199269079941</v>
      </c>
      <c r="E5256" s="2">
        <f t="shared" si="325"/>
        <v>713.49942422577874</v>
      </c>
      <c r="F5256" s="2">
        <f t="shared" si="326"/>
        <v>561.94444298151427</v>
      </c>
      <c r="G5256" s="2">
        <f t="shared" si="327"/>
        <v>668.1524604817622</v>
      </c>
    </row>
    <row r="5257" spans="1:7" x14ac:dyDescent="0.25">
      <c r="A5257">
        <v>5287.38</v>
      </c>
      <c r="B5257" s="2">
        <v>44.654705047607401</v>
      </c>
      <c r="C5257" s="2">
        <v>47.444751739502003</v>
      </c>
      <c r="D5257" s="2">
        <f t="shared" si="324"/>
        <v>559.78741585205978</v>
      </c>
      <c r="E5257" s="2">
        <f t="shared" si="325"/>
        <v>710.27284190181251</v>
      </c>
      <c r="F5257" s="2">
        <f t="shared" si="326"/>
        <v>560.65220767046662</v>
      </c>
      <c r="G5257" s="2">
        <f t="shared" si="327"/>
        <v>669.73407313312748</v>
      </c>
    </row>
    <row r="5258" spans="1:7" x14ac:dyDescent="0.25">
      <c r="A5258">
        <v>5288.38</v>
      </c>
      <c r="B5258" s="2">
        <v>44.498023986816399</v>
      </c>
      <c r="C5258" s="2">
        <v>47.158657073974602</v>
      </c>
      <c r="D5258" s="2">
        <f t="shared" si="324"/>
        <v>558.75817814588231</v>
      </c>
      <c r="E5258" s="2">
        <f t="shared" si="325"/>
        <v>708.77874110195467</v>
      </c>
      <c r="F5258" s="2">
        <f t="shared" si="326"/>
        <v>559.28375373687277</v>
      </c>
      <c r="G5258" s="2">
        <f t="shared" si="327"/>
        <v>672.58725524751037</v>
      </c>
    </row>
    <row r="5259" spans="1:7" x14ac:dyDescent="0.25">
      <c r="A5259">
        <v>5289.38</v>
      </c>
      <c r="B5259" s="2">
        <v>44.363399505615199</v>
      </c>
      <c r="C5259" s="2">
        <v>47.003181457519503</v>
      </c>
      <c r="D5259" s="2">
        <f t="shared" si="324"/>
        <v>556.84481274692473</v>
      </c>
      <c r="E5259" s="2">
        <f t="shared" si="325"/>
        <v>704.74193265289489</v>
      </c>
      <c r="F5259" s="2">
        <f t="shared" si="326"/>
        <v>559.02241771796844</v>
      </c>
      <c r="G5259" s="2">
        <f t="shared" si="327"/>
        <v>676.05705689464878</v>
      </c>
    </row>
    <row r="5260" spans="1:7" x14ac:dyDescent="0.25">
      <c r="A5260">
        <v>5290.3810000000003</v>
      </c>
      <c r="B5260" s="2">
        <v>44.207477569580099</v>
      </c>
      <c r="C5260" s="2">
        <v>46.769332885742202</v>
      </c>
      <c r="D5260" s="2">
        <f t="shared" si="324"/>
        <v>556.68209522920745</v>
      </c>
      <c r="E5260" s="2">
        <f t="shared" si="325"/>
        <v>699.21229315169694</v>
      </c>
      <c r="F5260" s="2">
        <f t="shared" si="326"/>
        <v>558.49075894503324</v>
      </c>
      <c r="G5260" s="2">
        <f t="shared" si="327"/>
        <v>678.2891378131801</v>
      </c>
    </row>
    <row r="5261" spans="1:7" x14ac:dyDescent="0.25">
      <c r="A5261">
        <v>5291.3810000000003</v>
      </c>
      <c r="B5261" s="2">
        <v>43.966625213622997</v>
      </c>
      <c r="C5261" s="2">
        <v>46.6249389648438</v>
      </c>
      <c r="D5261" s="2">
        <f t="shared" si="324"/>
        <v>555.35636696565041</v>
      </c>
      <c r="E5261" s="2">
        <f t="shared" si="325"/>
        <v>694.54599834773148</v>
      </c>
      <c r="F5261" s="2">
        <f t="shared" si="326"/>
        <v>558.11208520648256</v>
      </c>
      <c r="G5261" s="2">
        <f t="shared" si="327"/>
        <v>681.60849152183721</v>
      </c>
    </row>
    <row r="5262" spans="1:7" x14ac:dyDescent="0.25">
      <c r="A5262">
        <v>5292.3819999999996</v>
      </c>
      <c r="B5262" s="2">
        <v>43.844932556152301</v>
      </c>
      <c r="C5262" s="2">
        <v>46.382701873779297</v>
      </c>
      <c r="D5262" s="2">
        <f t="shared" si="324"/>
        <v>556.47133215161466</v>
      </c>
      <c r="E5262" s="2">
        <f t="shared" si="325"/>
        <v>688.17057866015421</v>
      </c>
      <c r="F5262" s="2">
        <f t="shared" si="326"/>
        <v>557.66615780273924</v>
      </c>
      <c r="G5262" s="2">
        <f t="shared" si="327"/>
        <v>685.60570614573953</v>
      </c>
    </row>
    <row r="5263" spans="1:7" x14ac:dyDescent="0.25">
      <c r="A5263">
        <v>5293.3869999999997</v>
      </c>
      <c r="B5263" s="2">
        <v>43.693321228027301</v>
      </c>
      <c r="C5263" s="2">
        <v>46.2210502624512</v>
      </c>
      <c r="D5263" s="2">
        <f t="shared" si="324"/>
        <v>555.8827613250586</v>
      </c>
      <c r="E5263" s="2">
        <f t="shared" si="325"/>
        <v>680.54022768829509</v>
      </c>
      <c r="F5263" s="2">
        <f t="shared" si="326"/>
        <v>557.16400575268665</v>
      </c>
      <c r="G5263" s="2">
        <f t="shared" si="327"/>
        <v>689.56546940207124</v>
      </c>
    </row>
    <row r="5264" spans="1:7" x14ac:dyDescent="0.25">
      <c r="A5264">
        <v>5294.3959999999997</v>
      </c>
      <c r="B5264" s="2">
        <v>43.5064697265625</v>
      </c>
      <c r="C5264" s="2">
        <v>45.967254638671903</v>
      </c>
      <c r="D5264" s="2">
        <f t="shared" si="324"/>
        <v>555.25699834714214</v>
      </c>
      <c r="E5264" s="2">
        <f t="shared" si="325"/>
        <v>674.89405692558307</v>
      </c>
      <c r="F5264" s="2">
        <f t="shared" si="326"/>
        <v>556.2691382732761</v>
      </c>
      <c r="G5264" s="2">
        <f t="shared" si="327"/>
        <v>693.5310708287268</v>
      </c>
    </row>
    <row r="5265" spans="1:7" x14ac:dyDescent="0.25">
      <c r="A5265">
        <v>5295.4030000000002</v>
      </c>
      <c r="B5265" s="2">
        <v>43.395675659179702</v>
      </c>
      <c r="C5265" s="2">
        <v>45.652976989746101</v>
      </c>
      <c r="D5265" s="2">
        <f t="shared" si="324"/>
        <v>555.94759258217243</v>
      </c>
      <c r="E5265" s="2">
        <f t="shared" si="325"/>
        <v>669.61930954227</v>
      </c>
      <c r="F5265" s="2">
        <f t="shared" si="326"/>
        <v>555.62178401312246</v>
      </c>
      <c r="G5265" s="2">
        <f t="shared" si="327"/>
        <v>696.69405552633998</v>
      </c>
    </row>
    <row r="5266" spans="1:7" x14ac:dyDescent="0.25">
      <c r="A5266">
        <v>5296.402</v>
      </c>
      <c r="B5266" s="2">
        <v>43.2389945983887</v>
      </c>
      <c r="C5266" s="2">
        <v>45.233890533447301</v>
      </c>
      <c r="D5266" s="2">
        <f t="shared" ref="D5266:D5329" si="328">-SLOPE(B5251:B5281,A5251:A5281)*3600</f>
        <v>555.32096823914878</v>
      </c>
      <c r="E5266" s="2">
        <f t="shared" ref="E5266:E5329" si="329">-SLOPE(C5251:C5281,A5251:A5281)*3600</f>
        <v>667.31550520349435</v>
      </c>
      <c r="F5266" s="2">
        <f t="shared" si="326"/>
        <v>555.47542718760678</v>
      </c>
      <c r="G5266" s="2">
        <f t="shared" si="327"/>
        <v>699.18751598305141</v>
      </c>
    </row>
    <row r="5267" spans="1:7" x14ac:dyDescent="0.25">
      <c r="A5267">
        <v>5297.4170000000004</v>
      </c>
      <c r="B5267" s="2">
        <v>43.0709037780762</v>
      </c>
      <c r="C5267" s="2">
        <v>44.772212982177699</v>
      </c>
      <c r="D5267" s="2">
        <f t="shared" si="328"/>
        <v>553.39838484948507</v>
      </c>
      <c r="E5267" s="2">
        <f t="shared" si="329"/>
        <v>662.96997725985898</v>
      </c>
      <c r="F5267" s="2">
        <f t="shared" si="326"/>
        <v>555.74682585988455</v>
      </c>
      <c r="G5267" s="2">
        <f t="shared" si="327"/>
        <v>701.06530621034233</v>
      </c>
    </row>
    <row r="5268" spans="1:7" x14ac:dyDescent="0.25">
      <c r="A5268">
        <v>5298.4260000000004</v>
      </c>
      <c r="B5268" s="2">
        <v>42.962646484375</v>
      </c>
      <c r="C5268" s="2">
        <v>44.5446968078613</v>
      </c>
      <c r="D5268" s="2">
        <f t="shared" si="328"/>
        <v>553.64282671978469</v>
      </c>
      <c r="E5268" s="2">
        <f t="shared" si="329"/>
        <v>659.7620865692121</v>
      </c>
      <c r="F5268" s="2">
        <f t="shared" si="326"/>
        <v>555.22710569806407</v>
      </c>
      <c r="G5268" s="2">
        <f t="shared" si="327"/>
        <v>703.44412594819721</v>
      </c>
    </row>
    <row r="5269" spans="1:7" x14ac:dyDescent="0.25">
      <c r="A5269">
        <v>5299.433</v>
      </c>
      <c r="B5269" s="2">
        <v>42.816360473632798</v>
      </c>
      <c r="C5269" s="2">
        <v>44.3689575195313</v>
      </c>
      <c r="D5269" s="2">
        <f t="shared" si="328"/>
        <v>556.3571882955373</v>
      </c>
      <c r="E5269" s="2">
        <f t="shared" si="329"/>
        <v>656.34057598700497</v>
      </c>
      <c r="F5269" s="2">
        <f t="shared" si="326"/>
        <v>555.63937733866169</v>
      </c>
      <c r="G5269" s="2">
        <f t="shared" si="327"/>
        <v>704.4812957731358</v>
      </c>
    </row>
    <row r="5270" spans="1:7" x14ac:dyDescent="0.25">
      <c r="A5270">
        <v>5300.4440000000004</v>
      </c>
      <c r="B5270" s="2">
        <v>42.565872192382798</v>
      </c>
      <c r="C5270" s="2">
        <v>44.3238334655762</v>
      </c>
      <c r="D5270" s="2">
        <f t="shared" si="328"/>
        <v>556.4741655889967</v>
      </c>
      <c r="E5270" s="2">
        <f t="shared" si="329"/>
        <v>657.29489764990592</v>
      </c>
      <c r="F5270" s="2">
        <f t="shared" si="326"/>
        <v>556.30048602035265</v>
      </c>
      <c r="G5270" s="2">
        <f t="shared" si="327"/>
        <v>703.88488205522958</v>
      </c>
    </row>
    <row r="5271" spans="1:7" x14ac:dyDescent="0.25">
      <c r="A5271">
        <v>5301.4579999999996</v>
      </c>
      <c r="B5271" s="2">
        <v>42.469276428222699</v>
      </c>
      <c r="C5271" s="2">
        <v>44.300559997558601</v>
      </c>
      <c r="D5271" s="2">
        <f t="shared" si="328"/>
        <v>558.51874050369281</v>
      </c>
      <c r="E5271" s="2">
        <f t="shared" si="329"/>
        <v>659.25217555562006</v>
      </c>
      <c r="F5271" s="2">
        <f t="shared" si="326"/>
        <v>556.73680532151388</v>
      </c>
      <c r="G5271" s="2">
        <f t="shared" si="327"/>
        <v>702.43522919306065</v>
      </c>
    </row>
    <row r="5272" spans="1:7" x14ac:dyDescent="0.25">
      <c r="A5272">
        <v>5302.4639999999999</v>
      </c>
      <c r="B5272" s="2">
        <v>42.348091125488303</v>
      </c>
      <c r="C5272" s="2">
        <v>44.279975891113303</v>
      </c>
      <c r="D5272" s="2">
        <f t="shared" si="328"/>
        <v>558.46429548829292</v>
      </c>
      <c r="E5272" s="2">
        <f t="shared" si="329"/>
        <v>662.36955708512153</v>
      </c>
      <c r="F5272" s="2">
        <f t="shared" si="326"/>
        <v>556.76533974411927</v>
      </c>
      <c r="G5272" s="2">
        <f t="shared" si="327"/>
        <v>700.84482972207934</v>
      </c>
    </row>
    <row r="5273" spans="1:7" x14ac:dyDescent="0.25">
      <c r="A5273">
        <v>5303.4679999999998</v>
      </c>
      <c r="B5273" s="2">
        <v>42.245918273925803</v>
      </c>
      <c r="C5273" s="2">
        <v>44.179122924804702</v>
      </c>
      <c r="D5273" s="2">
        <f t="shared" si="328"/>
        <v>556.49692332097015</v>
      </c>
      <c r="E5273" s="2">
        <f t="shared" si="329"/>
        <v>667.94662020328792</v>
      </c>
      <c r="F5273" s="2">
        <f t="shared" si="326"/>
        <v>556.94593447032287</v>
      </c>
      <c r="G5273" s="2">
        <f t="shared" si="327"/>
        <v>700.83292406894577</v>
      </c>
    </row>
    <row r="5274" spans="1:7" x14ac:dyDescent="0.25">
      <c r="A5274">
        <v>5304.4759999999997</v>
      </c>
      <c r="B5274" s="2">
        <v>42.046897888183601</v>
      </c>
      <c r="C5274" s="2">
        <v>44.125926971435497</v>
      </c>
      <c r="D5274" s="2">
        <f t="shared" si="328"/>
        <v>557.68770819478857</v>
      </c>
      <c r="E5274" s="2">
        <f t="shared" si="329"/>
        <v>676.27194503803469</v>
      </c>
      <c r="F5274" s="2">
        <f t="shared" si="326"/>
        <v>556.21570858652376</v>
      </c>
      <c r="G5274" s="2">
        <f t="shared" si="327"/>
        <v>701.26618090905481</v>
      </c>
    </row>
    <row r="5275" spans="1:7" x14ac:dyDescent="0.25">
      <c r="A5275">
        <v>5305.4780000000001</v>
      </c>
      <c r="B5275" s="2">
        <v>41.833171844482401</v>
      </c>
      <c r="C5275" s="2">
        <v>44.062755584716797</v>
      </c>
      <c r="D5275" s="2">
        <f t="shared" si="328"/>
        <v>554.96359700798359</v>
      </c>
      <c r="E5275" s="2">
        <f t="shared" si="329"/>
        <v>679.37036559856563</v>
      </c>
      <c r="F5275" s="2">
        <f t="shared" si="326"/>
        <v>555.56950225026014</v>
      </c>
      <c r="G5275" s="2">
        <f t="shared" si="327"/>
        <v>702.24384643675774</v>
      </c>
    </row>
    <row r="5276" spans="1:7" x14ac:dyDescent="0.25">
      <c r="A5276">
        <v>5306.491</v>
      </c>
      <c r="B5276" s="2">
        <v>41.740886688232401</v>
      </c>
      <c r="C5276" s="2">
        <v>43.937992095947301</v>
      </c>
      <c r="D5276" s="2">
        <f t="shared" si="328"/>
        <v>554.4100077587932</v>
      </c>
      <c r="E5276" s="2">
        <f t="shared" si="329"/>
        <v>686.78454529965245</v>
      </c>
      <c r="F5276" s="2">
        <f t="shared" si="326"/>
        <v>554.60150428694908</v>
      </c>
      <c r="G5276" s="2">
        <f t="shared" si="327"/>
        <v>704.2924963590599</v>
      </c>
    </row>
    <row r="5277" spans="1:7" x14ac:dyDescent="0.25">
      <c r="A5277">
        <v>5307.4970000000003</v>
      </c>
      <c r="B5277" s="2">
        <v>41.4744262695313</v>
      </c>
      <c r="C5277" s="2">
        <v>43.807533264160199</v>
      </c>
      <c r="D5277" s="2">
        <f t="shared" si="328"/>
        <v>555.06794060470475</v>
      </c>
      <c r="E5277" s="2">
        <f t="shared" si="329"/>
        <v>692.87403625892432</v>
      </c>
      <c r="F5277" s="2">
        <f t="shared" si="326"/>
        <v>553.73407660152009</v>
      </c>
      <c r="G5277" s="2">
        <f t="shared" si="327"/>
        <v>706.34645033056381</v>
      </c>
    </row>
    <row r="5278" spans="1:7" x14ac:dyDescent="0.25">
      <c r="A5278">
        <v>5308.5079999999998</v>
      </c>
      <c r="B5278" s="2">
        <v>41.324588775634801</v>
      </c>
      <c r="C5278" s="2">
        <v>43.548828125</v>
      </c>
      <c r="D5278" s="2">
        <f t="shared" si="328"/>
        <v>554.30025988549903</v>
      </c>
      <c r="E5278" s="2">
        <f t="shared" si="329"/>
        <v>697.77958920124354</v>
      </c>
      <c r="F5278" s="2">
        <f t="shared" si="326"/>
        <v>552.35693402704089</v>
      </c>
      <c r="G5278" s="2">
        <f t="shared" si="327"/>
        <v>707.26965510682362</v>
      </c>
    </row>
    <row r="5279" spans="1:7" x14ac:dyDescent="0.25">
      <c r="A5279">
        <v>5309.5209999999997</v>
      </c>
      <c r="B5279" s="2">
        <v>41.224189758300803</v>
      </c>
      <c r="C5279" s="2">
        <v>43.284423828125</v>
      </c>
      <c r="D5279" s="2">
        <f t="shared" si="328"/>
        <v>553.74086578357094</v>
      </c>
      <c r="E5279" s="2">
        <f t="shared" si="329"/>
        <v>701.73735056106818</v>
      </c>
      <c r="F5279" s="2">
        <f t="shared" si="326"/>
        <v>551.53323386673821</v>
      </c>
      <c r="G5279" s="2">
        <f t="shared" si="327"/>
        <v>707.62504320312712</v>
      </c>
    </row>
    <row r="5280" spans="1:7" x14ac:dyDescent="0.25">
      <c r="A5280">
        <v>5310.5280000000002</v>
      </c>
      <c r="B5280" s="2">
        <v>41.083229064941399</v>
      </c>
      <c r="C5280" s="2">
        <v>43.1058349609375</v>
      </c>
      <c r="D5280" s="2">
        <f t="shared" si="328"/>
        <v>554.26082571572977</v>
      </c>
      <c r="E5280" s="2">
        <f t="shared" si="329"/>
        <v>705.58186002895491</v>
      </c>
      <c r="F5280" s="2">
        <f t="shared" si="326"/>
        <v>551.68185472621053</v>
      </c>
      <c r="G5280" s="2">
        <f t="shared" si="327"/>
        <v>707.29286687191768</v>
      </c>
    </row>
    <row r="5281" spans="1:7" x14ac:dyDescent="0.25">
      <c r="A5281">
        <v>5311.5379999999996</v>
      </c>
      <c r="B5281" s="2">
        <v>40.881923675537102</v>
      </c>
      <c r="C5281" s="2">
        <v>43.0018119812012</v>
      </c>
      <c r="D5281" s="2">
        <f t="shared" si="328"/>
        <v>555.40798561129623</v>
      </c>
      <c r="E5281" s="2">
        <f t="shared" si="329"/>
        <v>711.12037734539376</v>
      </c>
      <c r="F5281" s="2">
        <f t="shared" ref="F5281:F5344" si="330">-SLOPE(B5251:B5311,A5251:A5311)*3600</f>
        <v>551.63058275409048</v>
      </c>
      <c r="G5281" s="2">
        <f t="shared" ref="G5281:G5344" si="331">-SLOPE(C5251:C5311,A5251:A5311)*3600</f>
        <v>707.10948225693517</v>
      </c>
    </row>
    <row r="5282" spans="1:7" x14ac:dyDescent="0.25">
      <c r="A5282">
        <v>5312.54</v>
      </c>
      <c r="B5282" s="2">
        <v>40.824882507324197</v>
      </c>
      <c r="C5282" s="2">
        <v>42.9248657226563</v>
      </c>
      <c r="D5282" s="2">
        <f t="shared" si="328"/>
        <v>556.41978931792255</v>
      </c>
      <c r="E5282" s="2">
        <f t="shared" si="329"/>
        <v>721.14308750342968</v>
      </c>
      <c r="F5282" s="2">
        <f t="shared" si="330"/>
        <v>551.53194133104091</v>
      </c>
      <c r="G5282" s="2">
        <f t="shared" si="331"/>
        <v>705.90693117898991</v>
      </c>
    </row>
    <row r="5283" spans="1:7" x14ac:dyDescent="0.25">
      <c r="A5283">
        <v>5313.5439999999999</v>
      </c>
      <c r="B5283" s="2">
        <v>40.594169616699197</v>
      </c>
      <c r="C5283" s="2">
        <v>42.571640014648402</v>
      </c>
      <c r="D5283" s="2">
        <f t="shared" si="328"/>
        <v>556.28087859729044</v>
      </c>
      <c r="E5283" s="2">
        <f t="shared" si="329"/>
        <v>738.91208424642764</v>
      </c>
      <c r="F5283" s="2">
        <f t="shared" si="330"/>
        <v>550.80950734869725</v>
      </c>
      <c r="G5283" s="2">
        <f t="shared" si="331"/>
        <v>704.54334553145395</v>
      </c>
    </row>
    <row r="5284" spans="1:7" x14ac:dyDescent="0.25">
      <c r="A5284">
        <v>5314.5519999999997</v>
      </c>
      <c r="B5284" s="2">
        <v>40.3340454101563</v>
      </c>
      <c r="C5284" s="2">
        <v>42.311988830566399</v>
      </c>
      <c r="D5284" s="2">
        <f t="shared" si="328"/>
        <v>557.43177363343045</v>
      </c>
      <c r="E5284" s="2">
        <f t="shared" si="329"/>
        <v>756.97810802446804</v>
      </c>
      <c r="F5284" s="2">
        <f t="shared" si="330"/>
        <v>550.35900718222911</v>
      </c>
      <c r="G5284" s="2">
        <f t="shared" si="331"/>
        <v>702.48338335802441</v>
      </c>
    </row>
    <row r="5285" spans="1:7" x14ac:dyDescent="0.25">
      <c r="A5285">
        <v>5315.5519999999997</v>
      </c>
      <c r="B5285" s="2">
        <v>40.250129699707003</v>
      </c>
      <c r="C5285" s="2">
        <v>41.848884582519503</v>
      </c>
      <c r="D5285" s="2">
        <f t="shared" si="328"/>
        <v>558.45655765989886</v>
      </c>
      <c r="E5285" s="2">
        <f t="shared" si="329"/>
        <v>769.27795869130512</v>
      </c>
      <c r="F5285" s="2">
        <f t="shared" si="330"/>
        <v>549.79342565238142</v>
      </c>
      <c r="G5285" s="2">
        <f t="shared" si="331"/>
        <v>700.03229400657597</v>
      </c>
    </row>
    <row r="5286" spans="1:7" x14ac:dyDescent="0.25">
      <c r="A5286">
        <v>5316.5519999999997</v>
      </c>
      <c r="B5286" s="2">
        <v>40.104095458984403</v>
      </c>
      <c r="C5286" s="2">
        <v>41.512760162353501</v>
      </c>
      <c r="D5286" s="2">
        <f t="shared" si="328"/>
        <v>559.56332991144177</v>
      </c>
      <c r="E5286" s="2">
        <f t="shared" si="329"/>
        <v>774.86467996760575</v>
      </c>
      <c r="F5286" s="2">
        <f t="shared" si="330"/>
        <v>549.73759516667837</v>
      </c>
      <c r="G5286" s="2">
        <f t="shared" si="331"/>
        <v>697.55221018896884</v>
      </c>
    </row>
    <row r="5287" spans="1:7" x14ac:dyDescent="0.25">
      <c r="A5287">
        <v>5317.5519999999997</v>
      </c>
      <c r="B5287" s="2">
        <v>39.974796295166001</v>
      </c>
      <c r="C5287" s="2">
        <v>41.204341888427699</v>
      </c>
      <c r="D5287" s="2">
        <f t="shared" si="328"/>
        <v>557.71874448324456</v>
      </c>
      <c r="E5287" s="2">
        <f t="shared" si="329"/>
        <v>775.72424720735785</v>
      </c>
      <c r="F5287" s="2">
        <f t="shared" si="330"/>
        <v>549.26514812249013</v>
      </c>
      <c r="G5287" s="2">
        <f t="shared" si="331"/>
        <v>694.3533322195243</v>
      </c>
    </row>
    <row r="5288" spans="1:7" x14ac:dyDescent="0.25">
      <c r="A5288">
        <v>5318.5519999999997</v>
      </c>
      <c r="B5288" s="2">
        <v>39.894931793212898</v>
      </c>
      <c r="C5288" s="2">
        <v>40.898612976074197</v>
      </c>
      <c r="D5288" s="2">
        <f t="shared" si="328"/>
        <v>556.8530619596803</v>
      </c>
      <c r="E5288" s="2">
        <f t="shared" si="329"/>
        <v>775.30767902742321</v>
      </c>
      <c r="F5288" s="2">
        <f t="shared" si="330"/>
        <v>548.92979831014679</v>
      </c>
      <c r="G5288" s="2">
        <f t="shared" si="331"/>
        <v>690.28919087751547</v>
      </c>
    </row>
    <row r="5289" spans="1:7" x14ac:dyDescent="0.25">
      <c r="A5289">
        <v>5319.5529999999999</v>
      </c>
      <c r="B5289" s="2">
        <v>39.6000785827637</v>
      </c>
      <c r="C5289" s="2">
        <v>40.641807556152301</v>
      </c>
      <c r="D5289" s="2">
        <f t="shared" si="328"/>
        <v>553.15563405496391</v>
      </c>
      <c r="E5289" s="2">
        <f t="shared" si="329"/>
        <v>774.19481367455671</v>
      </c>
      <c r="F5289" s="2">
        <f t="shared" si="330"/>
        <v>548.12066996735166</v>
      </c>
      <c r="G5289" s="2">
        <f t="shared" si="331"/>
        <v>686.03311900478104</v>
      </c>
    </row>
    <row r="5290" spans="1:7" x14ac:dyDescent="0.25">
      <c r="A5290">
        <v>5320.5590000000002</v>
      </c>
      <c r="B5290" s="2">
        <v>39.599315643310497</v>
      </c>
      <c r="C5290" s="2">
        <v>40.616317749023402</v>
      </c>
      <c r="D5290" s="2">
        <f t="shared" si="328"/>
        <v>550.28116710752136</v>
      </c>
      <c r="E5290" s="2">
        <f t="shared" si="329"/>
        <v>770.90255299160424</v>
      </c>
      <c r="F5290" s="2">
        <f t="shared" si="330"/>
        <v>546.57451046240374</v>
      </c>
      <c r="G5290" s="2">
        <f t="shared" si="331"/>
        <v>682.32443620668482</v>
      </c>
    </row>
    <row r="5291" spans="1:7" x14ac:dyDescent="0.25">
      <c r="A5291">
        <v>5321.5609999999997</v>
      </c>
      <c r="B5291" s="2">
        <v>39.348827362060497</v>
      </c>
      <c r="C5291" s="2">
        <v>40.2417182922363</v>
      </c>
      <c r="D5291" s="2">
        <f t="shared" si="328"/>
        <v>547.27604136190757</v>
      </c>
      <c r="E5291" s="2">
        <f t="shared" si="329"/>
        <v>766.62472243782668</v>
      </c>
      <c r="F5291" s="2">
        <f t="shared" si="330"/>
        <v>545.21403004143224</v>
      </c>
      <c r="G5291" s="2">
        <f t="shared" si="331"/>
        <v>679.19084383554537</v>
      </c>
    </row>
    <row r="5292" spans="1:7" x14ac:dyDescent="0.25">
      <c r="A5292">
        <v>5322.5680000000002</v>
      </c>
      <c r="B5292" s="2">
        <v>39.226627349853501</v>
      </c>
      <c r="C5292" s="2">
        <v>40.022914886474602</v>
      </c>
      <c r="D5292" s="2">
        <f t="shared" si="328"/>
        <v>543.33237796004846</v>
      </c>
      <c r="E5292" s="2">
        <f t="shared" si="329"/>
        <v>761.19070927741677</v>
      </c>
      <c r="F5292" s="2">
        <f t="shared" si="330"/>
        <v>544.73233056523407</v>
      </c>
      <c r="G5292" s="2">
        <f t="shared" si="331"/>
        <v>676.98733318860889</v>
      </c>
    </row>
    <row r="5293" spans="1:7" x14ac:dyDescent="0.25">
      <c r="A5293">
        <v>5323.5739999999996</v>
      </c>
      <c r="B5293" s="2">
        <v>39.107215881347699</v>
      </c>
      <c r="C5293" s="2">
        <v>39.897201538085902</v>
      </c>
      <c r="D5293" s="2">
        <f t="shared" si="328"/>
        <v>541.46251518822567</v>
      </c>
      <c r="E5293" s="2">
        <f t="shared" si="329"/>
        <v>752.57280972442652</v>
      </c>
      <c r="F5293" s="2">
        <f t="shared" si="330"/>
        <v>543.62322332495728</v>
      </c>
      <c r="G5293" s="2">
        <f t="shared" si="331"/>
        <v>675.35528343263456</v>
      </c>
    </row>
    <row r="5294" spans="1:7" x14ac:dyDescent="0.25">
      <c r="A5294">
        <v>5324.5829999999996</v>
      </c>
      <c r="B5294" s="2">
        <v>38.943180084228501</v>
      </c>
      <c r="C5294" s="2">
        <v>39.680931091308601</v>
      </c>
      <c r="D5294" s="2">
        <f t="shared" si="328"/>
        <v>540.49787173823336</v>
      </c>
      <c r="E5294" s="2">
        <f t="shared" si="329"/>
        <v>742.57047163747825</v>
      </c>
      <c r="F5294" s="2">
        <f t="shared" si="330"/>
        <v>542.68378113228528</v>
      </c>
      <c r="G5294" s="2">
        <f t="shared" si="331"/>
        <v>673.67033715275625</v>
      </c>
    </row>
    <row r="5295" spans="1:7" x14ac:dyDescent="0.25">
      <c r="A5295">
        <v>5325.5919999999996</v>
      </c>
      <c r="B5295" s="2">
        <v>38.775089263916001</v>
      </c>
      <c r="C5295" s="2">
        <v>39.520069122314503</v>
      </c>
      <c r="D5295" s="2">
        <f t="shared" si="328"/>
        <v>540.53387631324779</v>
      </c>
      <c r="E5295" s="2">
        <f t="shared" si="329"/>
        <v>730.69311109981118</v>
      </c>
      <c r="F5295" s="2">
        <f t="shared" si="330"/>
        <v>541.87416297663924</v>
      </c>
      <c r="G5295" s="2">
        <f t="shared" si="331"/>
        <v>671.9464600136032</v>
      </c>
    </row>
    <row r="5296" spans="1:7" x14ac:dyDescent="0.25">
      <c r="A5296">
        <v>5326.6</v>
      </c>
      <c r="B5296" s="2">
        <v>38.548435211181598</v>
      </c>
      <c r="C5296" s="2">
        <v>39.347019195556598</v>
      </c>
      <c r="D5296" s="2">
        <f t="shared" si="328"/>
        <v>541.78995843675057</v>
      </c>
      <c r="E5296" s="2">
        <f t="shared" si="329"/>
        <v>714.29535449454136</v>
      </c>
      <c r="F5296" s="2">
        <f t="shared" si="330"/>
        <v>540.95978974196441</v>
      </c>
      <c r="G5296" s="2">
        <f t="shared" si="331"/>
        <v>669.93471149056415</v>
      </c>
    </row>
    <row r="5297" spans="1:7" x14ac:dyDescent="0.25">
      <c r="A5297">
        <v>5327.6149999999998</v>
      </c>
      <c r="B5297" s="2">
        <v>38.398597717285199</v>
      </c>
      <c r="C5297" s="2">
        <v>39.167003631591797</v>
      </c>
      <c r="D5297" s="2">
        <f t="shared" si="328"/>
        <v>542.99850716183698</v>
      </c>
      <c r="E5297" s="2">
        <f t="shared" si="329"/>
        <v>691.8811478648488</v>
      </c>
      <c r="F5297" s="2">
        <f t="shared" si="330"/>
        <v>539.90665511808731</v>
      </c>
      <c r="G5297" s="2">
        <f t="shared" si="331"/>
        <v>668.53731012568301</v>
      </c>
    </row>
    <row r="5298" spans="1:7" x14ac:dyDescent="0.25">
      <c r="A5298">
        <v>5328.6149999999998</v>
      </c>
      <c r="B5298" s="2">
        <v>38.3080863952637</v>
      </c>
      <c r="C5298" s="2">
        <v>38.897216796875</v>
      </c>
      <c r="D5298" s="2">
        <f t="shared" si="328"/>
        <v>539.20839906304604</v>
      </c>
      <c r="E5298" s="2">
        <f t="shared" si="329"/>
        <v>668.98475902270559</v>
      </c>
      <c r="F5298" s="2">
        <f t="shared" si="330"/>
        <v>539.25256773146896</v>
      </c>
      <c r="G5298" s="2">
        <f t="shared" si="331"/>
        <v>668.76456949537965</v>
      </c>
    </row>
    <row r="5299" spans="1:7" x14ac:dyDescent="0.25">
      <c r="A5299">
        <v>5329.6149999999998</v>
      </c>
      <c r="B5299" s="2">
        <v>38.046951293945298</v>
      </c>
      <c r="C5299" s="2">
        <v>38.735565185546903</v>
      </c>
      <c r="D5299" s="2">
        <f t="shared" si="328"/>
        <v>538.00621588912736</v>
      </c>
      <c r="E5299" s="2">
        <f t="shared" si="329"/>
        <v>648.693714084916</v>
      </c>
      <c r="F5299" s="2">
        <f t="shared" si="330"/>
        <v>538.18538352546284</v>
      </c>
      <c r="G5299" s="2">
        <f t="shared" si="331"/>
        <v>669.74562463404061</v>
      </c>
    </row>
    <row r="5300" spans="1:7" x14ac:dyDescent="0.25">
      <c r="A5300">
        <v>5330.63</v>
      </c>
      <c r="B5300" s="2">
        <v>37.879623413085902</v>
      </c>
      <c r="C5300" s="2">
        <v>38.800163269042997</v>
      </c>
      <c r="D5300" s="2">
        <f t="shared" si="328"/>
        <v>539.76592386498191</v>
      </c>
      <c r="E5300" s="2">
        <f t="shared" si="329"/>
        <v>629.93968239282026</v>
      </c>
      <c r="F5300" s="2">
        <f t="shared" si="330"/>
        <v>537.30273885541385</v>
      </c>
      <c r="G5300" s="2">
        <f t="shared" si="331"/>
        <v>671.09163857751184</v>
      </c>
    </row>
    <row r="5301" spans="1:7" x14ac:dyDescent="0.25">
      <c r="A5301">
        <v>5331.63</v>
      </c>
      <c r="B5301" s="2">
        <v>37.814212799072301</v>
      </c>
      <c r="C5301" s="2">
        <v>38.787181854247997</v>
      </c>
      <c r="D5301" s="2">
        <f t="shared" si="328"/>
        <v>539.95779799293098</v>
      </c>
      <c r="E5301" s="2">
        <f t="shared" si="329"/>
        <v>619.07372921908109</v>
      </c>
      <c r="F5301" s="2">
        <f t="shared" si="330"/>
        <v>537.12495196445286</v>
      </c>
      <c r="G5301" s="2">
        <f t="shared" si="331"/>
        <v>672.17174119363347</v>
      </c>
    </row>
    <row r="5302" spans="1:7" x14ac:dyDescent="0.25">
      <c r="A5302">
        <v>5332.6390000000001</v>
      </c>
      <c r="B5302" s="2">
        <v>37.734855651855497</v>
      </c>
      <c r="C5302" s="2">
        <v>38.658145904541001</v>
      </c>
      <c r="D5302" s="2">
        <f t="shared" si="328"/>
        <v>540.02438204706357</v>
      </c>
      <c r="E5302" s="2">
        <f t="shared" si="329"/>
        <v>609.87841286001947</v>
      </c>
      <c r="F5302" s="2">
        <f t="shared" si="330"/>
        <v>536.25367200328151</v>
      </c>
      <c r="G5302" s="2">
        <f t="shared" si="331"/>
        <v>672.0623951684363</v>
      </c>
    </row>
    <row r="5303" spans="1:7" x14ac:dyDescent="0.25">
      <c r="A5303">
        <v>5333.6490000000003</v>
      </c>
      <c r="B5303" s="2">
        <v>37.5026245117188</v>
      </c>
      <c r="C5303" s="2">
        <v>38.361759185791001</v>
      </c>
      <c r="D5303" s="2">
        <f t="shared" si="328"/>
        <v>540.45441851972726</v>
      </c>
      <c r="E5303" s="2">
        <f t="shared" si="329"/>
        <v>599.91438022396267</v>
      </c>
      <c r="F5303" s="2">
        <f t="shared" si="330"/>
        <v>534.71345092343347</v>
      </c>
      <c r="G5303" s="2">
        <f t="shared" si="331"/>
        <v>670.87881116828817</v>
      </c>
    </row>
    <row r="5304" spans="1:7" x14ac:dyDescent="0.25">
      <c r="A5304">
        <v>5334.6620000000003</v>
      </c>
      <c r="B5304" s="2">
        <v>37.418449401855497</v>
      </c>
      <c r="C5304" s="2">
        <v>38.105747222900398</v>
      </c>
      <c r="D5304" s="2">
        <f t="shared" si="328"/>
        <v>537.39421202089977</v>
      </c>
      <c r="E5304" s="2">
        <f t="shared" si="329"/>
        <v>590.53857783038541</v>
      </c>
      <c r="F5304" s="2">
        <f t="shared" si="330"/>
        <v>533.03614310438081</v>
      </c>
      <c r="G5304" s="2">
        <f t="shared" si="331"/>
        <v>669.05892253603758</v>
      </c>
    </row>
    <row r="5305" spans="1:7" x14ac:dyDescent="0.25">
      <c r="A5305">
        <v>5335.6620000000003</v>
      </c>
      <c r="B5305" s="2">
        <v>37.271656036377003</v>
      </c>
      <c r="C5305" s="2">
        <v>37.8592338562012</v>
      </c>
      <c r="D5305" s="2">
        <f t="shared" si="328"/>
        <v>535.2479429154281</v>
      </c>
      <c r="E5305" s="2">
        <f t="shared" si="329"/>
        <v>586.55907315600894</v>
      </c>
      <c r="F5305" s="2">
        <f t="shared" si="330"/>
        <v>532.21375578921163</v>
      </c>
      <c r="G5305" s="2">
        <f t="shared" si="331"/>
        <v>666.53014458433643</v>
      </c>
    </row>
    <row r="5306" spans="1:7" x14ac:dyDescent="0.25">
      <c r="A5306">
        <v>5336.6629999999996</v>
      </c>
      <c r="B5306" s="2">
        <v>37.188751220703097</v>
      </c>
      <c r="C5306" s="2">
        <v>37.556354522705099</v>
      </c>
      <c r="D5306" s="2">
        <f t="shared" si="328"/>
        <v>530.55223900669921</v>
      </c>
      <c r="E5306" s="2">
        <f t="shared" si="329"/>
        <v>581.01172518521196</v>
      </c>
      <c r="F5306" s="2">
        <f t="shared" si="330"/>
        <v>531.38121016381581</v>
      </c>
      <c r="G5306" s="2">
        <f t="shared" si="331"/>
        <v>663.06120925259108</v>
      </c>
    </row>
    <row r="5307" spans="1:7" x14ac:dyDescent="0.25">
      <c r="A5307">
        <v>5337.6629999999996</v>
      </c>
      <c r="B5307" s="2">
        <v>37.020664215087898</v>
      </c>
      <c r="C5307" s="2">
        <v>37.3087348937988</v>
      </c>
      <c r="D5307" s="2">
        <f t="shared" si="328"/>
        <v>529.58688242715334</v>
      </c>
      <c r="E5307" s="2">
        <f t="shared" si="329"/>
        <v>585.01304951471309</v>
      </c>
      <c r="F5307" s="2">
        <f t="shared" si="330"/>
        <v>530.61516989791062</v>
      </c>
      <c r="G5307" s="2">
        <f t="shared" si="331"/>
        <v>659.22464465518988</v>
      </c>
    </row>
    <row r="5308" spans="1:7" x14ac:dyDescent="0.25">
      <c r="A5308">
        <v>5338.6670000000004</v>
      </c>
      <c r="B5308" s="2">
        <v>36.894657135009801</v>
      </c>
      <c r="C5308" s="2">
        <v>37.153099060058601</v>
      </c>
      <c r="D5308" s="2">
        <f t="shared" si="328"/>
        <v>526.33194530032972</v>
      </c>
      <c r="E5308" s="2">
        <f t="shared" si="329"/>
        <v>591.53796612894917</v>
      </c>
      <c r="F5308" s="2">
        <f t="shared" si="330"/>
        <v>530.89514384725328</v>
      </c>
      <c r="G5308" s="2">
        <f t="shared" si="331"/>
        <v>654.80276269801527</v>
      </c>
    </row>
    <row r="5309" spans="1:7" x14ac:dyDescent="0.25">
      <c r="A5309">
        <v>5339.6769999999997</v>
      </c>
      <c r="B5309" s="2">
        <v>36.705780029296903</v>
      </c>
      <c r="C5309" s="2">
        <v>37.0471801757813</v>
      </c>
      <c r="D5309" s="2">
        <f t="shared" si="328"/>
        <v>523.14834352803314</v>
      </c>
      <c r="E5309" s="2">
        <f t="shared" si="329"/>
        <v>597.85585518600374</v>
      </c>
      <c r="F5309" s="2">
        <f t="shared" si="330"/>
        <v>530.79311493967884</v>
      </c>
      <c r="G5309" s="2">
        <f t="shared" si="331"/>
        <v>650.82076715062703</v>
      </c>
    </row>
    <row r="5310" spans="1:7" x14ac:dyDescent="0.25">
      <c r="A5310">
        <v>5340.6859999999997</v>
      </c>
      <c r="B5310" s="2">
        <v>36.457065582275398</v>
      </c>
      <c r="C5310" s="2">
        <v>36.980049133300803</v>
      </c>
      <c r="D5310" s="2">
        <f t="shared" si="328"/>
        <v>520.06317086597608</v>
      </c>
      <c r="E5310" s="2">
        <f t="shared" si="329"/>
        <v>603.95458543607606</v>
      </c>
      <c r="F5310" s="2">
        <f t="shared" si="330"/>
        <v>530.18137536986592</v>
      </c>
      <c r="G5310" s="2">
        <f t="shared" si="331"/>
        <v>646.9782405135586</v>
      </c>
    </row>
    <row r="5311" spans="1:7" x14ac:dyDescent="0.25">
      <c r="A5311">
        <v>5341.692</v>
      </c>
      <c r="B5311" s="2">
        <v>36.232944488525398</v>
      </c>
      <c r="C5311" s="2">
        <v>36.958675384521499</v>
      </c>
      <c r="D5311" s="2">
        <f t="shared" si="328"/>
        <v>517.97589871347998</v>
      </c>
      <c r="E5311" s="2">
        <f t="shared" si="329"/>
        <v>606.28619293918359</v>
      </c>
      <c r="F5311" s="2">
        <f t="shared" si="330"/>
        <v>529.48125974710695</v>
      </c>
      <c r="G5311" s="2">
        <f t="shared" si="331"/>
        <v>643.25426724478541</v>
      </c>
    </row>
    <row r="5312" spans="1:7" x14ac:dyDescent="0.25">
      <c r="A5312">
        <v>5342.692</v>
      </c>
      <c r="B5312" s="2">
        <v>36.126461029052699</v>
      </c>
      <c r="C5312" s="2">
        <v>36.938411712646499</v>
      </c>
      <c r="D5312" s="2">
        <f t="shared" si="328"/>
        <v>517.09558405581492</v>
      </c>
      <c r="E5312" s="2">
        <f t="shared" si="329"/>
        <v>606.18628792441564</v>
      </c>
      <c r="F5312" s="2">
        <f t="shared" si="330"/>
        <v>528.71392102710945</v>
      </c>
      <c r="G5312" s="2">
        <f t="shared" si="331"/>
        <v>639.33247582694173</v>
      </c>
    </row>
    <row r="5313" spans="1:7" x14ac:dyDescent="0.25">
      <c r="A5313">
        <v>5343.701</v>
      </c>
      <c r="B5313" s="2">
        <v>36.101108551025398</v>
      </c>
      <c r="C5313" s="2">
        <v>36.638698577880902</v>
      </c>
      <c r="D5313" s="2">
        <f t="shared" si="328"/>
        <v>517.60295767918763</v>
      </c>
      <c r="E5313" s="2">
        <f t="shared" si="329"/>
        <v>606.66913157522595</v>
      </c>
      <c r="F5313" s="2">
        <f t="shared" si="330"/>
        <v>527.48653492011113</v>
      </c>
      <c r="G5313" s="2">
        <f t="shared" si="331"/>
        <v>634.88650506204647</v>
      </c>
    </row>
    <row r="5314" spans="1:7" x14ac:dyDescent="0.25">
      <c r="A5314">
        <v>5344.7089999999998</v>
      </c>
      <c r="B5314" s="2">
        <v>35.912483215332003</v>
      </c>
      <c r="C5314" s="2">
        <v>36.475940704345703</v>
      </c>
      <c r="D5314" s="2">
        <f t="shared" si="328"/>
        <v>516.34652843958258</v>
      </c>
      <c r="E5314" s="2">
        <f t="shared" si="329"/>
        <v>611.5544689947061</v>
      </c>
      <c r="F5314" s="2">
        <f t="shared" si="330"/>
        <v>526.37240706300872</v>
      </c>
      <c r="G5314" s="2">
        <f t="shared" si="331"/>
        <v>631.02088479535098</v>
      </c>
    </row>
    <row r="5315" spans="1:7" x14ac:dyDescent="0.25">
      <c r="A5315">
        <v>5345.71</v>
      </c>
      <c r="B5315" s="2">
        <v>35.741096496582003</v>
      </c>
      <c r="C5315" s="2">
        <v>36.276290893554702</v>
      </c>
      <c r="D5315" s="2">
        <f t="shared" si="328"/>
        <v>518.653687722943</v>
      </c>
      <c r="E5315" s="2">
        <f t="shared" si="329"/>
        <v>618.06245307564154</v>
      </c>
      <c r="F5315" s="2">
        <f t="shared" si="330"/>
        <v>525.83969360835727</v>
      </c>
      <c r="G5315" s="2">
        <f t="shared" si="331"/>
        <v>627.25991406901096</v>
      </c>
    </row>
    <row r="5316" spans="1:7" x14ac:dyDescent="0.25">
      <c r="A5316">
        <v>5346.7160000000003</v>
      </c>
      <c r="B5316" s="2">
        <v>35.597599029541001</v>
      </c>
      <c r="C5316" s="2">
        <v>36.003971099853501</v>
      </c>
      <c r="D5316" s="2">
        <f t="shared" si="328"/>
        <v>522.10889203803515</v>
      </c>
      <c r="E5316" s="2">
        <f t="shared" si="329"/>
        <v>621.3781965166628</v>
      </c>
      <c r="F5316" s="2">
        <f t="shared" si="330"/>
        <v>525.0267569911797</v>
      </c>
      <c r="G5316" s="2">
        <f t="shared" si="331"/>
        <v>624.41118428943616</v>
      </c>
    </row>
    <row r="5317" spans="1:7" x14ac:dyDescent="0.25">
      <c r="A5317">
        <v>5347.7250000000004</v>
      </c>
      <c r="B5317" s="2">
        <v>35.449283599853501</v>
      </c>
      <c r="C5317" s="2">
        <v>35.895835876464801</v>
      </c>
      <c r="D5317" s="2">
        <f t="shared" si="328"/>
        <v>522.46640473445473</v>
      </c>
      <c r="E5317" s="2">
        <f t="shared" si="329"/>
        <v>620.00996226649818</v>
      </c>
      <c r="F5317" s="2">
        <f t="shared" si="330"/>
        <v>524.69801596161437</v>
      </c>
      <c r="G5317" s="2">
        <f t="shared" si="331"/>
        <v>622.19759306712933</v>
      </c>
    </row>
    <row r="5318" spans="1:7" x14ac:dyDescent="0.25">
      <c r="A5318">
        <v>5348.7259999999997</v>
      </c>
      <c r="B5318" s="2">
        <v>35.261669158935497</v>
      </c>
      <c r="C5318" s="2">
        <v>35.887599945068402</v>
      </c>
      <c r="D5318" s="2">
        <f t="shared" si="328"/>
        <v>519.50206073612935</v>
      </c>
      <c r="E5318" s="2">
        <f t="shared" si="329"/>
        <v>616.97542397562995</v>
      </c>
      <c r="F5318" s="2">
        <f t="shared" si="330"/>
        <v>523.99951726538075</v>
      </c>
      <c r="G5318" s="2">
        <f t="shared" si="331"/>
        <v>620.93749476812309</v>
      </c>
    </row>
    <row r="5319" spans="1:7" x14ac:dyDescent="0.25">
      <c r="A5319">
        <v>5349.7290000000003</v>
      </c>
      <c r="B5319" s="2">
        <v>35.195247650146499</v>
      </c>
      <c r="C5319" s="2">
        <v>35.833454132080099</v>
      </c>
      <c r="D5319" s="2">
        <f t="shared" si="328"/>
        <v>519.16592147204756</v>
      </c>
      <c r="E5319" s="2">
        <f t="shared" si="329"/>
        <v>616.04741305006735</v>
      </c>
      <c r="F5319" s="2">
        <f t="shared" si="330"/>
        <v>523.01626661785542</v>
      </c>
      <c r="G5319" s="2">
        <f t="shared" si="331"/>
        <v>620.11258217200839</v>
      </c>
    </row>
    <row r="5320" spans="1:7" x14ac:dyDescent="0.25">
      <c r="A5320">
        <v>5350.74</v>
      </c>
      <c r="B5320" s="2">
        <v>35.1541748046875</v>
      </c>
      <c r="C5320" s="2">
        <v>35.520126342773402</v>
      </c>
      <c r="D5320" s="2">
        <f t="shared" si="328"/>
        <v>519.79522143975919</v>
      </c>
      <c r="E5320" s="2">
        <f t="shared" si="329"/>
        <v>617.32097833701289</v>
      </c>
      <c r="F5320" s="2">
        <f t="shared" si="330"/>
        <v>522.80497711490557</v>
      </c>
      <c r="G5320" s="2">
        <f t="shared" si="331"/>
        <v>620.1306522698759</v>
      </c>
    </row>
    <row r="5321" spans="1:7" x14ac:dyDescent="0.25">
      <c r="A5321">
        <v>5351.7550000000001</v>
      </c>
      <c r="B5321" s="2">
        <v>34.974929809570298</v>
      </c>
      <c r="C5321" s="2">
        <v>35.276779174804702</v>
      </c>
      <c r="D5321" s="2">
        <f t="shared" si="328"/>
        <v>519.02993634544555</v>
      </c>
      <c r="E5321" s="2">
        <f t="shared" si="329"/>
        <v>619.68692886772453</v>
      </c>
      <c r="F5321" s="2">
        <f t="shared" si="330"/>
        <v>521.43410998744946</v>
      </c>
      <c r="G5321" s="2">
        <f t="shared" si="331"/>
        <v>619.47829054702856</v>
      </c>
    </row>
    <row r="5322" spans="1:7" x14ac:dyDescent="0.25">
      <c r="A5322">
        <v>5352.7629999999999</v>
      </c>
      <c r="B5322" s="2">
        <v>34.761962890625</v>
      </c>
      <c r="C5322" s="2">
        <v>34.879859924316399</v>
      </c>
      <c r="D5322" s="2">
        <f t="shared" si="328"/>
        <v>518.43326251681412</v>
      </c>
      <c r="E5322" s="2">
        <f t="shared" si="329"/>
        <v>625.49243616040974</v>
      </c>
      <c r="F5322" s="2">
        <f t="shared" si="330"/>
        <v>520.76553050448592</v>
      </c>
      <c r="G5322" s="2">
        <f t="shared" si="331"/>
        <v>619.42874704042163</v>
      </c>
    </row>
    <row r="5323" spans="1:7" x14ac:dyDescent="0.25">
      <c r="A5323">
        <v>5353.7640000000001</v>
      </c>
      <c r="B5323" s="2">
        <v>34.693004608154297</v>
      </c>
      <c r="C5323" s="2">
        <v>34.6399955749512</v>
      </c>
      <c r="D5323" s="2">
        <f t="shared" si="328"/>
        <v>519.68287850192098</v>
      </c>
      <c r="E5323" s="2">
        <f t="shared" si="329"/>
        <v>632.69330199904562</v>
      </c>
      <c r="F5323" s="2">
        <f t="shared" si="330"/>
        <v>519.81349410413088</v>
      </c>
      <c r="G5323" s="2">
        <f t="shared" si="331"/>
        <v>620.06676817106791</v>
      </c>
    </row>
    <row r="5324" spans="1:7" x14ac:dyDescent="0.25">
      <c r="A5324">
        <v>5354.7759999999998</v>
      </c>
      <c r="B5324" s="2">
        <v>34.514011383056598</v>
      </c>
      <c r="C5324" s="2">
        <v>34.424037933349602</v>
      </c>
      <c r="D5324" s="2">
        <f t="shared" si="328"/>
        <v>518.87783081535974</v>
      </c>
      <c r="E5324" s="2">
        <f t="shared" si="329"/>
        <v>640.36934284501626</v>
      </c>
      <c r="F5324" s="2">
        <f t="shared" si="330"/>
        <v>518.82600337986503</v>
      </c>
      <c r="G5324" s="2">
        <f t="shared" si="331"/>
        <v>620.04129945108639</v>
      </c>
    </row>
    <row r="5325" spans="1:7" x14ac:dyDescent="0.25">
      <c r="A5325">
        <v>5355.7790000000005</v>
      </c>
      <c r="B5325" s="2">
        <v>34.378372192382798</v>
      </c>
      <c r="C5325" s="2">
        <v>34.3000679016113</v>
      </c>
      <c r="D5325" s="2">
        <f t="shared" si="328"/>
        <v>518.08430152405504</v>
      </c>
      <c r="E5325" s="2">
        <f t="shared" si="329"/>
        <v>645.97619570222878</v>
      </c>
      <c r="F5325" s="2">
        <f t="shared" si="330"/>
        <v>518.13281336432851</v>
      </c>
      <c r="G5325" s="2">
        <f t="shared" si="331"/>
        <v>620.79760442089071</v>
      </c>
    </row>
    <row r="5326" spans="1:7" x14ac:dyDescent="0.25">
      <c r="A5326">
        <v>5356.7879999999996</v>
      </c>
      <c r="B5326" s="2">
        <v>34.206478118896499</v>
      </c>
      <c r="C5326" s="2">
        <v>34.285976409912102</v>
      </c>
      <c r="D5326" s="2">
        <f t="shared" si="328"/>
        <v>519.48391479249153</v>
      </c>
      <c r="E5326" s="2">
        <f t="shared" si="329"/>
        <v>650.30019862280335</v>
      </c>
      <c r="F5326" s="2">
        <f t="shared" si="330"/>
        <v>517.12940087654749</v>
      </c>
      <c r="G5326" s="2">
        <f t="shared" si="331"/>
        <v>621.14871169510695</v>
      </c>
    </row>
    <row r="5327" spans="1:7" x14ac:dyDescent="0.25">
      <c r="A5327">
        <v>5357.7879999999996</v>
      </c>
      <c r="B5327" s="2">
        <v>34.088588714599602</v>
      </c>
      <c r="C5327" s="2">
        <v>34.2346801757813</v>
      </c>
      <c r="D5327" s="2">
        <f t="shared" si="328"/>
        <v>521.41528102030065</v>
      </c>
      <c r="E5327" s="2">
        <f t="shared" si="329"/>
        <v>652.57952827116958</v>
      </c>
      <c r="F5327" s="2">
        <f t="shared" si="330"/>
        <v>516.87596221838351</v>
      </c>
      <c r="G5327" s="2">
        <f t="shared" si="331"/>
        <v>621.7588660107217</v>
      </c>
    </row>
    <row r="5328" spans="1:7" x14ac:dyDescent="0.25">
      <c r="A5328">
        <v>5358.8019999999997</v>
      </c>
      <c r="B5328" s="2">
        <v>33.884494781494098</v>
      </c>
      <c r="C5328" s="2">
        <v>34.055931091308601</v>
      </c>
      <c r="D5328" s="2">
        <f t="shared" si="328"/>
        <v>523.00365241384168</v>
      </c>
      <c r="E5328" s="2">
        <f t="shared" si="329"/>
        <v>651.92803793661687</v>
      </c>
      <c r="F5328" s="2">
        <f t="shared" si="330"/>
        <v>516.51494583733961</v>
      </c>
      <c r="G5328" s="2">
        <f t="shared" si="331"/>
        <v>621.99382389096218</v>
      </c>
    </row>
    <row r="5329" spans="1:7" x14ac:dyDescent="0.25">
      <c r="A5329">
        <v>5359.8059999999996</v>
      </c>
      <c r="B5329" s="2">
        <v>33.762802124023402</v>
      </c>
      <c r="C5329" s="2">
        <v>33.801025390625</v>
      </c>
      <c r="D5329" s="2">
        <f t="shared" si="328"/>
        <v>520.66030268186591</v>
      </c>
      <c r="E5329" s="2">
        <f t="shared" si="329"/>
        <v>652.6166383330584</v>
      </c>
      <c r="F5329" s="2">
        <f t="shared" si="330"/>
        <v>515.68413516471026</v>
      </c>
      <c r="G5329" s="2">
        <f t="shared" si="331"/>
        <v>621.61648791420043</v>
      </c>
    </row>
    <row r="5330" spans="1:7" x14ac:dyDescent="0.25">
      <c r="A5330">
        <v>5360.8190000000004</v>
      </c>
      <c r="B5330" s="2">
        <v>33.5736694335938</v>
      </c>
      <c r="C5330" s="2">
        <v>33.558788299560497</v>
      </c>
      <c r="D5330" s="2">
        <f t="shared" ref="D5330:D5393" si="332">-SLOPE(B5315:B5345,A5315:A5345)*3600</f>
        <v>519.10109208304073</v>
      </c>
      <c r="E5330" s="2">
        <f t="shared" ref="E5330:E5393" si="333">-SLOPE(C5315:C5345,A5315:A5345)*3600</f>
        <v>651.86598752771431</v>
      </c>
      <c r="F5330" s="2">
        <f t="shared" si="330"/>
        <v>515.47132741527139</v>
      </c>
      <c r="G5330" s="2">
        <f t="shared" si="331"/>
        <v>620.29623736907195</v>
      </c>
    </row>
    <row r="5331" spans="1:7" x14ac:dyDescent="0.25">
      <c r="A5331">
        <v>5361.8329999999996</v>
      </c>
      <c r="B5331" s="2">
        <v>33.398479461669901</v>
      </c>
      <c r="C5331" s="2">
        <v>33.289474487304702</v>
      </c>
      <c r="D5331" s="2">
        <f t="shared" si="332"/>
        <v>518.56476533074294</v>
      </c>
      <c r="E5331" s="2">
        <f t="shared" si="333"/>
        <v>649.01704266405466</v>
      </c>
      <c r="F5331" s="2">
        <f t="shared" si="330"/>
        <v>515.19376122370386</v>
      </c>
      <c r="G5331" s="2">
        <f t="shared" si="331"/>
        <v>617.53570950188589</v>
      </c>
    </row>
    <row r="5332" spans="1:7" x14ac:dyDescent="0.25">
      <c r="A5332">
        <v>5362.84</v>
      </c>
      <c r="B5332" s="2">
        <v>33.313545227050803</v>
      </c>
      <c r="C5332" s="2">
        <v>33.153472900390597</v>
      </c>
      <c r="D5332" s="2">
        <f t="shared" si="332"/>
        <v>519.9901663202271</v>
      </c>
      <c r="E5332" s="2">
        <f t="shared" si="333"/>
        <v>647.4113350395877</v>
      </c>
      <c r="F5332" s="2">
        <f t="shared" si="330"/>
        <v>514.40973381475158</v>
      </c>
      <c r="G5332" s="2">
        <f t="shared" si="331"/>
        <v>613.98095847893626</v>
      </c>
    </row>
    <row r="5333" spans="1:7" x14ac:dyDescent="0.25">
      <c r="A5333">
        <v>5363.8509999999997</v>
      </c>
      <c r="B5333" s="2">
        <v>33.2506713867188</v>
      </c>
      <c r="C5333" s="2">
        <v>32.991504669189503</v>
      </c>
      <c r="D5333" s="2">
        <f t="shared" si="332"/>
        <v>520.53624931529555</v>
      </c>
      <c r="E5333" s="2">
        <f t="shared" si="333"/>
        <v>645.13203396267068</v>
      </c>
      <c r="F5333" s="2">
        <f t="shared" si="330"/>
        <v>513.26260765560596</v>
      </c>
      <c r="G5333" s="2">
        <f t="shared" si="331"/>
        <v>610.33354644496524</v>
      </c>
    </row>
    <row r="5334" spans="1:7" x14ac:dyDescent="0.25">
      <c r="A5334">
        <v>5364.8559999999998</v>
      </c>
      <c r="B5334" s="2">
        <v>33.077762603759801</v>
      </c>
      <c r="C5334" s="2">
        <v>32.832229614257798</v>
      </c>
      <c r="D5334" s="2">
        <f t="shared" si="332"/>
        <v>522.61094934748644</v>
      </c>
      <c r="E5334" s="2">
        <f t="shared" si="333"/>
        <v>637.77651060806193</v>
      </c>
      <c r="F5334" s="2">
        <f t="shared" si="330"/>
        <v>513.10184650456586</v>
      </c>
      <c r="G5334" s="2">
        <f t="shared" si="331"/>
        <v>607.16837837494256</v>
      </c>
    </row>
    <row r="5335" spans="1:7" x14ac:dyDescent="0.25">
      <c r="A5335">
        <v>5365.8559999999998</v>
      </c>
      <c r="B5335" s="2">
        <v>32.828037261962898</v>
      </c>
      <c r="C5335" s="2">
        <v>32.634799957275398</v>
      </c>
      <c r="D5335" s="2">
        <f t="shared" si="332"/>
        <v>522.73605434752938</v>
      </c>
      <c r="E5335" s="2">
        <f t="shared" si="333"/>
        <v>628.74637221876912</v>
      </c>
      <c r="F5335" s="2">
        <f t="shared" si="330"/>
        <v>512.55818854635288</v>
      </c>
      <c r="G5335" s="2">
        <f t="shared" si="331"/>
        <v>604.08139836327905</v>
      </c>
    </row>
    <row r="5336" spans="1:7" x14ac:dyDescent="0.25">
      <c r="A5336">
        <v>5366.8580000000002</v>
      </c>
      <c r="B5336" s="2">
        <v>32.744625091552699</v>
      </c>
      <c r="C5336" s="2">
        <v>32.484230041503899</v>
      </c>
      <c r="D5336" s="2">
        <f t="shared" si="332"/>
        <v>519.31137283498333</v>
      </c>
      <c r="E5336" s="2">
        <f t="shared" si="333"/>
        <v>623.13315518383229</v>
      </c>
      <c r="F5336" s="2">
        <f t="shared" si="330"/>
        <v>511.62112770346829</v>
      </c>
      <c r="G5336" s="2">
        <f t="shared" si="331"/>
        <v>600.79607365429524</v>
      </c>
    </row>
    <row r="5337" spans="1:7" x14ac:dyDescent="0.25">
      <c r="A5337">
        <v>5367.8680000000004</v>
      </c>
      <c r="B5337" s="2">
        <v>32.523799896240199</v>
      </c>
      <c r="C5337" s="2">
        <v>32.290122985839801</v>
      </c>
      <c r="D5337" s="2">
        <f t="shared" si="332"/>
        <v>517.00763312007905</v>
      </c>
      <c r="E5337" s="2">
        <f t="shared" si="333"/>
        <v>616.63174118816914</v>
      </c>
      <c r="F5337" s="2">
        <f t="shared" si="330"/>
        <v>510.16116350341582</v>
      </c>
      <c r="G5337" s="2">
        <f t="shared" si="331"/>
        <v>598.81588081984808</v>
      </c>
    </row>
    <row r="5338" spans="1:7" x14ac:dyDescent="0.25">
      <c r="A5338">
        <v>5368.87</v>
      </c>
      <c r="B5338" s="2">
        <v>32.308300018310497</v>
      </c>
      <c r="C5338" s="2">
        <v>32.140663146972699</v>
      </c>
      <c r="D5338" s="2">
        <f t="shared" si="332"/>
        <v>515.70936859209849</v>
      </c>
      <c r="E5338" s="2">
        <f t="shared" si="333"/>
        <v>616.65414831396288</v>
      </c>
      <c r="F5338" s="2">
        <f t="shared" si="330"/>
        <v>508.93787894366176</v>
      </c>
      <c r="G5338" s="2">
        <f t="shared" si="331"/>
        <v>597.13333958461578</v>
      </c>
    </row>
    <row r="5339" spans="1:7" x14ac:dyDescent="0.25">
      <c r="A5339">
        <v>5369.8829999999998</v>
      </c>
      <c r="B5339" s="2">
        <v>32.223114013671903</v>
      </c>
      <c r="C5339" s="2">
        <v>31.939590454101602</v>
      </c>
      <c r="D5339" s="2">
        <f t="shared" si="332"/>
        <v>513.25278482621377</v>
      </c>
      <c r="E5339" s="2">
        <f t="shared" si="333"/>
        <v>616.77562633805064</v>
      </c>
      <c r="F5339" s="2">
        <f t="shared" si="330"/>
        <v>507.93248280400769</v>
      </c>
      <c r="G5339" s="2">
        <f t="shared" si="331"/>
        <v>595.24428831230432</v>
      </c>
    </row>
    <row r="5340" spans="1:7" x14ac:dyDescent="0.25">
      <c r="A5340">
        <v>5370.8869999999997</v>
      </c>
      <c r="B5340" s="2">
        <v>32.112575531005902</v>
      </c>
      <c r="C5340" s="2">
        <v>31.800579071044901</v>
      </c>
      <c r="D5340" s="2">
        <f t="shared" si="332"/>
        <v>512.30531368072434</v>
      </c>
      <c r="E5340" s="2">
        <f t="shared" si="333"/>
        <v>620.07887290939618</v>
      </c>
      <c r="F5340" s="2">
        <f t="shared" si="330"/>
        <v>507.37131071214407</v>
      </c>
      <c r="G5340" s="2">
        <f t="shared" si="331"/>
        <v>592.8268455219827</v>
      </c>
    </row>
    <row r="5341" spans="1:7" x14ac:dyDescent="0.25">
      <c r="A5341">
        <v>5371.8990000000003</v>
      </c>
      <c r="B5341" s="2">
        <v>31.9690761566162</v>
      </c>
      <c r="C5341" s="2">
        <v>31.580348968505898</v>
      </c>
      <c r="D5341" s="2">
        <f t="shared" si="332"/>
        <v>509.51036784652462</v>
      </c>
      <c r="E5341" s="2">
        <f t="shared" si="333"/>
        <v>621.15868668976555</v>
      </c>
      <c r="F5341" s="2">
        <f t="shared" si="330"/>
        <v>507.40880830898357</v>
      </c>
      <c r="G5341" s="2">
        <f t="shared" si="331"/>
        <v>590.08405170811045</v>
      </c>
    </row>
    <row r="5342" spans="1:7" x14ac:dyDescent="0.25">
      <c r="A5342">
        <v>5372.8990000000003</v>
      </c>
      <c r="B5342" s="2">
        <v>31.885410308837901</v>
      </c>
      <c r="C5342" s="2">
        <v>31.339218139648398</v>
      </c>
      <c r="D5342" s="2">
        <f t="shared" si="332"/>
        <v>508.43923598110473</v>
      </c>
      <c r="E5342" s="2">
        <f t="shared" si="333"/>
        <v>619.68965529481511</v>
      </c>
      <c r="F5342" s="2">
        <f t="shared" si="330"/>
        <v>507.58543850208787</v>
      </c>
      <c r="G5342" s="2">
        <f t="shared" si="331"/>
        <v>586.17013533481361</v>
      </c>
    </row>
    <row r="5343" spans="1:7" x14ac:dyDescent="0.25">
      <c r="A5343">
        <v>5373.9120000000003</v>
      </c>
      <c r="B5343" s="2">
        <v>31.7251796722412</v>
      </c>
      <c r="C5343" s="2">
        <v>31.121995925903299</v>
      </c>
      <c r="D5343" s="2">
        <f t="shared" si="332"/>
        <v>506.28810653904685</v>
      </c>
      <c r="E5343" s="2">
        <f t="shared" si="333"/>
        <v>613.75623070569941</v>
      </c>
      <c r="F5343" s="2">
        <f t="shared" si="330"/>
        <v>507.15624785010868</v>
      </c>
      <c r="G5343" s="2">
        <f t="shared" si="331"/>
        <v>581.31014973189212</v>
      </c>
    </row>
    <row r="5344" spans="1:7" x14ac:dyDescent="0.25">
      <c r="A5344">
        <v>5374.9269999999997</v>
      </c>
      <c r="B5344" s="2">
        <v>31.639232635498001</v>
      </c>
      <c r="C5344" s="2">
        <v>30.990110397338899</v>
      </c>
      <c r="D5344" s="2">
        <f t="shared" si="332"/>
        <v>504.87869771199536</v>
      </c>
      <c r="E5344" s="2">
        <f t="shared" si="333"/>
        <v>603.15273878050482</v>
      </c>
      <c r="F5344" s="2">
        <f t="shared" si="330"/>
        <v>505.70301236289424</v>
      </c>
      <c r="G5344" s="2">
        <f t="shared" si="331"/>
        <v>577.94597946924102</v>
      </c>
    </row>
    <row r="5345" spans="1:7" x14ac:dyDescent="0.25">
      <c r="A5345">
        <v>5375.9340000000002</v>
      </c>
      <c r="B5345" s="2">
        <v>31.506637573242202</v>
      </c>
      <c r="C5345" s="2">
        <v>30.853633880615199</v>
      </c>
      <c r="D5345" s="2">
        <f t="shared" si="332"/>
        <v>502.8156260839109</v>
      </c>
      <c r="E5345" s="2">
        <f t="shared" si="333"/>
        <v>590.91979506288715</v>
      </c>
      <c r="F5345" s="2">
        <f t="shared" ref="F5345:F5408" si="334">-SLOPE(B5315:B5375,A5315:A5375)*3600</f>
        <v>504.41402271000482</v>
      </c>
      <c r="G5345" s="2">
        <f t="shared" ref="G5345:G5408" si="335">-SLOPE(C5315:C5375,A5315:A5375)*3600</f>
        <v>575.05281436159964</v>
      </c>
    </row>
    <row r="5346" spans="1:7" x14ac:dyDescent="0.25">
      <c r="A5346">
        <v>5376.9340000000002</v>
      </c>
      <c r="B5346" s="2">
        <v>31.350461959838899</v>
      </c>
      <c r="C5346" s="2">
        <v>30.791410446166999</v>
      </c>
      <c r="D5346" s="2">
        <f t="shared" si="332"/>
        <v>501.06388549393608</v>
      </c>
      <c r="E5346" s="2">
        <f t="shared" si="333"/>
        <v>580.2075923225317</v>
      </c>
      <c r="F5346" s="2">
        <f t="shared" si="334"/>
        <v>504.03177524759604</v>
      </c>
      <c r="G5346" s="2">
        <f t="shared" si="335"/>
        <v>571.98965111890811</v>
      </c>
    </row>
    <row r="5347" spans="1:7" x14ac:dyDescent="0.25">
      <c r="A5347">
        <v>5377.9340000000002</v>
      </c>
      <c r="B5347" s="2">
        <v>31.121271133422901</v>
      </c>
      <c r="C5347" s="2">
        <v>30.6603183746338</v>
      </c>
      <c r="D5347" s="2">
        <f t="shared" si="332"/>
        <v>499.9197239099073</v>
      </c>
      <c r="E5347" s="2">
        <f t="shared" si="333"/>
        <v>572.60620525468255</v>
      </c>
      <c r="F5347" s="2">
        <f t="shared" si="334"/>
        <v>503.96025445072149</v>
      </c>
      <c r="G5347" s="2">
        <f t="shared" si="335"/>
        <v>568.97323639113802</v>
      </c>
    </row>
    <row r="5348" spans="1:7" x14ac:dyDescent="0.25">
      <c r="A5348">
        <v>5378.9449999999997</v>
      </c>
      <c r="B5348" s="2">
        <v>31.0208740234375</v>
      </c>
      <c r="C5348" s="2">
        <v>30.449426651001001</v>
      </c>
      <c r="D5348" s="2">
        <f t="shared" si="332"/>
        <v>497.69362246282378</v>
      </c>
      <c r="E5348" s="2">
        <f t="shared" si="333"/>
        <v>565.42002830455363</v>
      </c>
      <c r="F5348" s="2">
        <f t="shared" si="334"/>
        <v>503.85028669556306</v>
      </c>
      <c r="G5348" s="2">
        <f t="shared" si="335"/>
        <v>564.48474447867602</v>
      </c>
    </row>
    <row r="5349" spans="1:7" x14ac:dyDescent="0.25">
      <c r="A5349">
        <v>5379.95</v>
      </c>
      <c r="B5349" s="2">
        <v>30.8563327789307</v>
      </c>
      <c r="C5349" s="2">
        <v>30.331474304199201</v>
      </c>
      <c r="D5349" s="2">
        <f t="shared" si="332"/>
        <v>495.55880975528333</v>
      </c>
      <c r="E5349" s="2">
        <f t="shared" si="333"/>
        <v>557.65155185616402</v>
      </c>
      <c r="F5349" s="2">
        <f t="shared" si="334"/>
        <v>503.32825126689823</v>
      </c>
      <c r="G5349" s="2">
        <f t="shared" si="335"/>
        <v>558.42075958013004</v>
      </c>
    </row>
    <row r="5350" spans="1:7" x14ac:dyDescent="0.25">
      <c r="A5350">
        <v>5380.951</v>
      </c>
      <c r="B5350" s="2">
        <v>30.725257873535199</v>
      </c>
      <c r="C5350" s="2">
        <v>30.097944259643601</v>
      </c>
      <c r="D5350" s="2">
        <f t="shared" si="332"/>
        <v>493.93318762492794</v>
      </c>
      <c r="E5350" s="2">
        <f t="shared" si="333"/>
        <v>548.56148441545031</v>
      </c>
      <c r="F5350" s="2">
        <f t="shared" si="334"/>
        <v>502.77633038946203</v>
      </c>
      <c r="G5350" s="2">
        <f t="shared" si="335"/>
        <v>551.49400235932103</v>
      </c>
    </row>
    <row r="5351" spans="1:7" x14ac:dyDescent="0.25">
      <c r="A5351">
        <v>5381.9589999999998</v>
      </c>
      <c r="B5351" s="2">
        <v>30.634494781494102</v>
      </c>
      <c r="C5351" s="2">
        <v>29.890853881835898</v>
      </c>
      <c r="D5351" s="2">
        <f t="shared" si="332"/>
        <v>493.21398907884583</v>
      </c>
      <c r="E5351" s="2">
        <f t="shared" si="333"/>
        <v>538.13473258011629</v>
      </c>
      <c r="F5351" s="2">
        <f t="shared" si="334"/>
        <v>501.44630354769839</v>
      </c>
      <c r="G5351" s="2">
        <f t="shared" si="335"/>
        <v>545.46118060226536</v>
      </c>
    </row>
    <row r="5352" spans="1:7" x14ac:dyDescent="0.25">
      <c r="A5352">
        <v>5382.9579999999996</v>
      </c>
      <c r="B5352" s="2">
        <v>30.472488403320298</v>
      </c>
      <c r="C5352" s="2">
        <v>29.816282272338899</v>
      </c>
      <c r="D5352" s="2">
        <f t="shared" si="332"/>
        <v>490.69415276481908</v>
      </c>
      <c r="E5352" s="2">
        <f t="shared" si="333"/>
        <v>529.84261420597795</v>
      </c>
      <c r="F5352" s="2">
        <f t="shared" si="334"/>
        <v>500.3347371999451</v>
      </c>
      <c r="G5352" s="2">
        <f t="shared" si="335"/>
        <v>539.9626190793507</v>
      </c>
    </row>
    <row r="5353" spans="1:7" x14ac:dyDescent="0.25">
      <c r="A5353">
        <v>5383.9589999999998</v>
      </c>
      <c r="B5353" s="2">
        <v>30.353582382202099</v>
      </c>
      <c r="C5353" s="2">
        <v>29.574520111083999</v>
      </c>
      <c r="D5353" s="2">
        <f t="shared" si="332"/>
        <v>490.49745750555348</v>
      </c>
      <c r="E5353" s="2">
        <f t="shared" si="333"/>
        <v>521.87211718277672</v>
      </c>
      <c r="F5353" s="2">
        <f t="shared" si="334"/>
        <v>499.36703272293801</v>
      </c>
      <c r="G5353" s="2">
        <f t="shared" si="335"/>
        <v>535.30058691123634</v>
      </c>
    </row>
    <row r="5354" spans="1:7" x14ac:dyDescent="0.25">
      <c r="A5354">
        <v>5384.96</v>
      </c>
      <c r="B5354" s="2">
        <v>30.188280105590799</v>
      </c>
      <c r="C5354" s="2">
        <v>29.4741401672363</v>
      </c>
      <c r="D5354" s="2">
        <f t="shared" si="332"/>
        <v>493.49407909646732</v>
      </c>
      <c r="E5354" s="2">
        <f t="shared" si="333"/>
        <v>513.38274934273261</v>
      </c>
      <c r="F5354" s="2">
        <f t="shared" si="334"/>
        <v>497.86162211279697</v>
      </c>
      <c r="G5354" s="2">
        <f t="shared" si="335"/>
        <v>531.89118781085244</v>
      </c>
    </row>
    <row r="5355" spans="1:7" x14ac:dyDescent="0.25">
      <c r="A5355">
        <v>5385.9639999999999</v>
      </c>
      <c r="B5355" s="2">
        <v>30.008527755737301</v>
      </c>
      <c r="C5355" s="2">
        <v>29.2122688293457</v>
      </c>
      <c r="D5355" s="2">
        <f t="shared" si="332"/>
        <v>496.1852474428876</v>
      </c>
      <c r="E5355" s="2">
        <f t="shared" si="333"/>
        <v>505.46354698737304</v>
      </c>
      <c r="F5355" s="2">
        <f t="shared" si="334"/>
        <v>496.71119902966683</v>
      </c>
      <c r="G5355" s="2">
        <f t="shared" si="335"/>
        <v>529.34591684147608</v>
      </c>
    </row>
    <row r="5356" spans="1:7" x14ac:dyDescent="0.25">
      <c r="A5356">
        <v>5386.973</v>
      </c>
      <c r="B5356" s="2">
        <v>29.938301086425799</v>
      </c>
      <c r="C5356" s="2">
        <v>29.100017547607401</v>
      </c>
      <c r="D5356" s="2">
        <f t="shared" si="332"/>
        <v>498.28776375158964</v>
      </c>
      <c r="E5356" s="2">
        <f t="shared" si="333"/>
        <v>498.46713028625936</v>
      </c>
      <c r="F5356" s="2">
        <f t="shared" si="334"/>
        <v>496.51986771523678</v>
      </c>
      <c r="G5356" s="2">
        <f t="shared" si="335"/>
        <v>526.49063929554825</v>
      </c>
    </row>
    <row r="5357" spans="1:7" x14ac:dyDescent="0.25">
      <c r="A5357">
        <v>5387.973</v>
      </c>
      <c r="B5357" s="2">
        <v>29.7463779449463</v>
      </c>
      <c r="C5357" s="2">
        <v>28.886592864990199</v>
      </c>
      <c r="D5357" s="2">
        <f t="shared" si="332"/>
        <v>499.20299526353728</v>
      </c>
      <c r="E5357" s="2">
        <f t="shared" si="333"/>
        <v>492.05096109205675</v>
      </c>
      <c r="F5357" s="2">
        <f t="shared" si="334"/>
        <v>495.95617589482083</v>
      </c>
      <c r="G5357" s="2">
        <f t="shared" si="335"/>
        <v>523.13425156628671</v>
      </c>
    </row>
    <row r="5358" spans="1:7" x14ac:dyDescent="0.25">
      <c r="A5358">
        <v>5388.9740000000002</v>
      </c>
      <c r="B5358" s="2">
        <v>29.626205444335898</v>
      </c>
      <c r="C5358" s="2">
        <v>28.789381027221701</v>
      </c>
      <c r="D5358" s="2">
        <f t="shared" si="332"/>
        <v>497.3424978079247</v>
      </c>
      <c r="E5358" s="2">
        <f t="shared" si="333"/>
        <v>487.8329246408897</v>
      </c>
      <c r="F5358" s="2">
        <f t="shared" si="334"/>
        <v>494.9177872126927</v>
      </c>
      <c r="G5358" s="2">
        <f t="shared" si="335"/>
        <v>518.82507943952749</v>
      </c>
    </row>
    <row r="5359" spans="1:7" x14ac:dyDescent="0.25">
      <c r="A5359">
        <v>5389.9740000000002</v>
      </c>
      <c r="B5359" s="2">
        <v>29.5118618011475</v>
      </c>
      <c r="C5359" s="2">
        <v>28.832447052001999</v>
      </c>
      <c r="D5359" s="2">
        <f t="shared" si="332"/>
        <v>494.68231413433961</v>
      </c>
      <c r="E5359" s="2">
        <f t="shared" si="333"/>
        <v>488.55370532318005</v>
      </c>
      <c r="F5359" s="2">
        <f t="shared" si="334"/>
        <v>494.29537635418046</v>
      </c>
      <c r="G5359" s="2">
        <f t="shared" si="335"/>
        <v>513.78732220139568</v>
      </c>
    </row>
    <row r="5360" spans="1:7" x14ac:dyDescent="0.25">
      <c r="A5360">
        <v>5390.9809999999998</v>
      </c>
      <c r="B5360" s="2">
        <v>29.3802814483643</v>
      </c>
      <c r="C5360" s="2">
        <v>28.831178665161101</v>
      </c>
      <c r="D5360" s="2">
        <f t="shared" si="332"/>
        <v>490.53359614960772</v>
      </c>
      <c r="E5360" s="2">
        <f t="shared" si="333"/>
        <v>491.26549106289173</v>
      </c>
      <c r="F5360" s="2">
        <f t="shared" si="334"/>
        <v>493.30162896883741</v>
      </c>
      <c r="G5360" s="2">
        <f t="shared" si="335"/>
        <v>509.18787871421256</v>
      </c>
    </row>
    <row r="5361" spans="1:7" x14ac:dyDescent="0.25">
      <c r="A5361">
        <v>5391.991</v>
      </c>
      <c r="B5361" s="2">
        <v>29.273797988891602</v>
      </c>
      <c r="C5361" s="2">
        <v>28.6856784820557</v>
      </c>
      <c r="D5361" s="2">
        <f t="shared" si="332"/>
        <v>489.10166456517015</v>
      </c>
      <c r="E5361" s="2">
        <f t="shared" si="333"/>
        <v>492.69866681759356</v>
      </c>
      <c r="F5361" s="2">
        <f t="shared" si="334"/>
        <v>493.22108455802675</v>
      </c>
      <c r="G5361" s="2">
        <f t="shared" si="335"/>
        <v>505.31342708490013</v>
      </c>
    </row>
    <row r="5362" spans="1:7" x14ac:dyDescent="0.25">
      <c r="A5362">
        <v>5392.9979999999996</v>
      </c>
      <c r="B5362" s="2">
        <v>29.144496917724599</v>
      </c>
      <c r="C5362" s="2">
        <v>28.5026531219482</v>
      </c>
      <c r="D5362" s="2">
        <f t="shared" si="332"/>
        <v>489.18872913236953</v>
      </c>
      <c r="E5362" s="2">
        <f t="shared" si="333"/>
        <v>490.35233275507863</v>
      </c>
      <c r="F5362" s="2">
        <f t="shared" si="334"/>
        <v>493.25160014612578</v>
      </c>
      <c r="G5362" s="2">
        <f t="shared" si="335"/>
        <v>501.2691985131317</v>
      </c>
    </row>
    <row r="5363" spans="1:7" x14ac:dyDescent="0.25">
      <c r="A5363">
        <v>5394.0060000000003</v>
      </c>
      <c r="B5363" s="2">
        <v>29.000745773315401</v>
      </c>
      <c r="C5363" s="2">
        <v>28.308546066284201</v>
      </c>
      <c r="D5363" s="2">
        <f t="shared" si="332"/>
        <v>491.03247516719432</v>
      </c>
      <c r="E5363" s="2">
        <f t="shared" si="333"/>
        <v>483.56588178047161</v>
      </c>
      <c r="F5363" s="2">
        <f t="shared" si="334"/>
        <v>492.77619682279771</v>
      </c>
      <c r="G5363" s="2">
        <f t="shared" si="335"/>
        <v>497.48518456189959</v>
      </c>
    </row>
    <row r="5364" spans="1:7" x14ac:dyDescent="0.25">
      <c r="A5364">
        <v>5395.0140000000001</v>
      </c>
      <c r="B5364" s="2">
        <v>28.7748508453369</v>
      </c>
      <c r="C5364" s="2">
        <v>28.183784484863299</v>
      </c>
      <c r="D5364" s="2">
        <f t="shared" si="332"/>
        <v>489.42896781678343</v>
      </c>
      <c r="E5364" s="2">
        <f t="shared" si="333"/>
        <v>476.12344798226405</v>
      </c>
      <c r="F5364" s="2">
        <f t="shared" si="334"/>
        <v>491.75248569610585</v>
      </c>
      <c r="G5364" s="2">
        <f t="shared" si="335"/>
        <v>493.72480369317208</v>
      </c>
    </row>
    <row r="5365" spans="1:7" x14ac:dyDescent="0.25">
      <c r="A5365">
        <v>5396.0230000000001</v>
      </c>
      <c r="B5365" s="2">
        <v>28.6369304656982</v>
      </c>
      <c r="C5365" s="2">
        <v>28.093540191650401</v>
      </c>
      <c r="D5365" s="2">
        <f t="shared" si="332"/>
        <v>490.05003151829004</v>
      </c>
      <c r="E5365" s="2">
        <f t="shared" si="333"/>
        <v>467.86615188842956</v>
      </c>
      <c r="F5365" s="2">
        <f t="shared" si="334"/>
        <v>490.76494861948305</v>
      </c>
      <c r="G5365" s="2">
        <f t="shared" si="335"/>
        <v>490.22985280745451</v>
      </c>
    </row>
    <row r="5366" spans="1:7" x14ac:dyDescent="0.25">
      <c r="A5366">
        <v>5397.0230000000001</v>
      </c>
      <c r="B5366" s="2">
        <v>28.5669555664063</v>
      </c>
      <c r="C5366" s="2">
        <v>28.0515842437744</v>
      </c>
      <c r="D5366" s="2">
        <f t="shared" si="332"/>
        <v>489.91638925135823</v>
      </c>
      <c r="E5366" s="2">
        <f t="shared" si="333"/>
        <v>462.45166419554141</v>
      </c>
      <c r="F5366" s="2">
        <f t="shared" si="334"/>
        <v>490.43655325463652</v>
      </c>
      <c r="G5366" s="2">
        <f t="shared" si="335"/>
        <v>488.36785604850593</v>
      </c>
    </row>
    <row r="5367" spans="1:7" x14ac:dyDescent="0.25">
      <c r="A5367">
        <v>5398.03</v>
      </c>
      <c r="B5367" s="2">
        <v>28.4551486968994</v>
      </c>
      <c r="C5367" s="2">
        <v>27.8082370758057</v>
      </c>
      <c r="D5367" s="2">
        <f t="shared" si="332"/>
        <v>488.87817656631017</v>
      </c>
      <c r="E5367" s="2">
        <f t="shared" si="333"/>
        <v>459.44904145153777</v>
      </c>
      <c r="F5367" s="2">
        <f t="shared" si="334"/>
        <v>490.44353818641008</v>
      </c>
      <c r="G5367" s="2">
        <f t="shared" si="335"/>
        <v>486.59903335181127</v>
      </c>
    </row>
    <row r="5368" spans="1:7" x14ac:dyDescent="0.25">
      <c r="A5368">
        <v>5399.03</v>
      </c>
      <c r="B5368" s="2">
        <v>28.297706604003899</v>
      </c>
      <c r="C5368" s="2">
        <v>27.688859939575199</v>
      </c>
      <c r="D5368" s="2">
        <f t="shared" si="332"/>
        <v>487.44613481097639</v>
      </c>
      <c r="E5368" s="2">
        <f t="shared" si="333"/>
        <v>453.53574448173373</v>
      </c>
      <c r="F5368" s="2">
        <f t="shared" si="334"/>
        <v>490.83315803169586</v>
      </c>
      <c r="G5368" s="2">
        <f t="shared" si="335"/>
        <v>485.69464773211376</v>
      </c>
    </row>
    <row r="5369" spans="1:7" x14ac:dyDescent="0.25">
      <c r="A5369">
        <v>5400.0379999999996</v>
      </c>
      <c r="B5369" s="2">
        <v>28.098686218261701</v>
      </c>
      <c r="C5369" s="2">
        <v>27.565364837646499</v>
      </c>
      <c r="D5369" s="2">
        <f t="shared" si="332"/>
        <v>485.23821432342265</v>
      </c>
      <c r="E5369" s="2">
        <f t="shared" si="333"/>
        <v>453.41764109591514</v>
      </c>
      <c r="F5369" s="2">
        <f t="shared" si="334"/>
        <v>491.67966842710814</v>
      </c>
      <c r="G5369" s="2">
        <f t="shared" si="335"/>
        <v>484.96551562562854</v>
      </c>
    </row>
    <row r="5370" spans="1:7" x14ac:dyDescent="0.25">
      <c r="A5370">
        <v>5401.0519999999997</v>
      </c>
      <c r="B5370" s="2">
        <v>27.920707702636701</v>
      </c>
      <c r="C5370" s="2">
        <v>27.4461460113525</v>
      </c>
      <c r="D5370" s="2">
        <f t="shared" si="332"/>
        <v>484.33527732298171</v>
      </c>
      <c r="E5370" s="2">
        <f t="shared" si="333"/>
        <v>454.90076391359014</v>
      </c>
      <c r="F5370" s="2">
        <f t="shared" si="334"/>
        <v>491.79247512390543</v>
      </c>
      <c r="G5370" s="2">
        <f t="shared" si="335"/>
        <v>484.45935882231919</v>
      </c>
    </row>
    <row r="5371" spans="1:7" x14ac:dyDescent="0.25">
      <c r="A5371">
        <v>5402.0529999999999</v>
      </c>
      <c r="B5371" s="2">
        <v>27.7797451019287</v>
      </c>
      <c r="C5371" s="2">
        <v>27.253147125244102</v>
      </c>
      <c r="D5371" s="2">
        <f t="shared" si="332"/>
        <v>488.29619181956144</v>
      </c>
      <c r="E5371" s="2">
        <f t="shared" si="333"/>
        <v>459.08106086956542</v>
      </c>
      <c r="F5371" s="2">
        <f t="shared" si="334"/>
        <v>491.8347939551424</v>
      </c>
      <c r="G5371" s="2">
        <f t="shared" si="335"/>
        <v>483.69939887556222</v>
      </c>
    </row>
    <row r="5372" spans="1:7" x14ac:dyDescent="0.25">
      <c r="A5372">
        <v>5403.0609999999997</v>
      </c>
      <c r="B5372" s="2">
        <v>27.6973476409912</v>
      </c>
      <c r="C5372" s="2">
        <v>27.156885147094702</v>
      </c>
      <c r="D5372" s="2">
        <f t="shared" si="332"/>
        <v>488.65571063482082</v>
      </c>
      <c r="E5372" s="2">
        <f t="shared" si="333"/>
        <v>464.44959076432781</v>
      </c>
      <c r="F5372" s="2">
        <f t="shared" si="334"/>
        <v>492.26168239110291</v>
      </c>
      <c r="G5372" s="2">
        <f t="shared" si="335"/>
        <v>482.87525197575161</v>
      </c>
    </row>
    <row r="5373" spans="1:7" x14ac:dyDescent="0.25">
      <c r="A5373">
        <v>5404.0709999999999</v>
      </c>
      <c r="B5373" s="2">
        <v>27.629909515380898</v>
      </c>
      <c r="C5373" s="2">
        <v>27.0178737640381</v>
      </c>
      <c r="D5373" s="2">
        <f t="shared" si="332"/>
        <v>488.98224324677761</v>
      </c>
      <c r="E5373" s="2">
        <f t="shared" si="333"/>
        <v>470.79985253634078</v>
      </c>
      <c r="F5373" s="2">
        <f t="shared" si="334"/>
        <v>491.92561835405576</v>
      </c>
      <c r="G5373" s="2">
        <f t="shared" si="335"/>
        <v>482.98493353382872</v>
      </c>
    </row>
    <row r="5374" spans="1:7" x14ac:dyDescent="0.25">
      <c r="A5374">
        <v>5405.0839999999998</v>
      </c>
      <c r="B5374" s="2">
        <v>27.551822662353501</v>
      </c>
      <c r="C5374" s="2">
        <v>26.7317790985107</v>
      </c>
      <c r="D5374" s="2">
        <f t="shared" si="332"/>
        <v>489.25913913553438</v>
      </c>
      <c r="E5374" s="2">
        <f t="shared" si="333"/>
        <v>473.70212086109746</v>
      </c>
      <c r="F5374" s="2">
        <f t="shared" si="334"/>
        <v>491.63500765220124</v>
      </c>
      <c r="G5374" s="2">
        <f t="shared" si="335"/>
        <v>483.30601931450587</v>
      </c>
    </row>
    <row r="5375" spans="1:7" x14ac:dyDescent="0.25">
      <c r="A5375">
        <v>5406.0879999999997</v>
      </c>
      <c r="B5375" s="2">
        <v>27.432916641235401</v>
      </c>
      <c r="C5375" s="2">
        <v>26.4868488311768</v>
      </c>
      <c r="D5375" s="2">
        <f t="shared" si="332"/>
        <v>488.09050571118479</v>
      </c>
      <c r="E5375" s="2">
        <f t="shared" si="333"/>
        <v>472.64873530479684</v>
      </c>
      <c r="F5375" s="2">
        <f t="shared" si="334"/>
        <v>491.32515419956707</v>
      </c>
      <c r="G5375" s="2">
        <f t="shared" si="335"/>
        <v>483.58375472766187</v>
      </c>
    </row>
    <row r="5376" spans="1:7" x14ac:dyDescent="0.25">
      <c r="A5376">
        <v>5407.0990000000002</v>
      </c>
      <c r="B5376" s="2">
        <v>27.167724609375</v>
      </c>
      <c r="C5376" s="2">
        <v>26.390111923217798</v>
      </c>
      <c r="D5376" s="2">
        <f t="shared" si="332"/>
        <v>489.27475258553778</v>
      </c>
      <c r="E5376" s="2">
        <f t="shared" si="333"/>
        <v>469.70725187855072</v>
      </c>
      <c r="F5376" s="2">
        <f t="shared" si="334"/>
        <v>490.51192309911585</v>
      </c>
      <c r="G5376" s="2">
        <f t="shared" si="335"/>
        <v>484.04879551781795</v>
      </c>
    </row>
    <row r="5377" spans="1:7" x14ac:dyDescent="0.25">
      <c r="A5377">
        <v>5408.1</v>
      </c>
      <c r="B5377" s="2">
        <v>26.9763088226318</v>
      </c>
      <c r="C5377" s="2">
        <v>26.3346977233887</v>
      </c>
      <c r="D5377" s="2">
        <f t="shared" si="332"/>
        <v>489.35992897481725</v>
      </c>
      <c r="E5377" s="2">
        <f t="shared" si="333"/>
        <v>463.89177968175835</v>
      </c>
      <c r="F5377" s="2">
        <f t="shared" si="334"/>
        <v>489.80689839552105</v>
      </c>
      <c r="G5377" s="2">
        <f t="shared" si="335"/>
        <v>484.414909157051</v>
      </c>
    </row>
    <row r="5378" spans="1:7" x14ac:dyDescent="0.25">
      <c r="A5378">
        <v>5409.1030000000001</v>
      </c>
      <c r="B5378" s="2">
        <v>26.849037170410199</v>
      </c>
      <c r="C5378" s="2">
        <v>26.3834629058838</v>
      </c>
      <c r="D5378" s="2">
        <f t="shared" si="332"/>
        <v>488.46653305296354</v>
      </c>
      <c r="E5378" s="2">
        <f t="shared" si="333"/>
        <v>460.69558118662155</v>
      </c>
      <c r="F5378" s="2">
        <f t="shared" si="334"/>
        <v>489.27053213616261</v>
      </c>
      <c r="G5378" s="2">
        <f t="shared" si="335"/>
        <v>484.54193270550451</v>
      </c>
    </row>
    <row r="5379" spans="1:7" x14ac:dyDescent="0.25">
      <c r="A5379">
        <v>5410.1149999999998</v>
      </c>
      <c r="B5379" s="2">
        <v>26.8287544250488</v>
      </c>
      <c r="C5379" s="2">
        <v>26.351955413818398</v>
      </c>
      <c r="D5379" s="2">
        <f t="shared" si="332"/>
        <v>487.31805078740268</v>
      </c>
      <c r="E5379" s="2">
        <f t="shared" si="333"/>
        <v>458.93157955469849</v>
      </c>
      <c r="F5379" s="2">
        <f t="shared" si="334"/>
        <v>488.94406682426427</v>
      </c>
      <c r="G5379" s="2">
        <f t="shared" si="335"/>
        <v>485.05749518945919</v>
      </c>
    </row>
    <row r="5380" spans="1:7" x14ac:dyDescent="0.25">
      <c r="A5380">
        <v>5411.1149999999998</v>
      </c>
      <c r="B5380" s="2">
        <v>26.622888565063501</v>
      </c>
      <c r="C5380" s="2">
        <v>26.243345260620099</v>
      </c>
      <c r="D5380" s="2">
        <f t="shared" si="332"/>
        <v>487.63452647755531</v>
      </c>
      <c r="E5380" s="2">
        <f t="shared" si="333"/>
        <v>458.03591431074449</v>
      </c>
      <c r="F5380" s="2">
        <f t="shared" si="334"/>
        <v>488.74163788024265</v>
      </c>
      <c r="G5380" s="2">
        <f t="shared" si="335"/>
        <v>485.39255181759029</v>
      </c>
    </row>
    <row r="5381" spans="1:7" x14ac:dyDescent="0.25">
      <c r="A5381">
        <v>5412.13</v>
      </c>
      <c r="B5381" s="2">
        <v>26.514631271362301</v>
      </c>
      <c r="C5381" s="2">
        <v>26.087867736816399</v>
      </c>
      <c r="D5381" s="2">
        <f t="shared" si="332"/>
        <v>488.14269958400951</v>
      </c>
      <c r="E5381" s="2">
        <f t="shared" si="333"/>
        <v>461.49217777779364</v>
      </c>
      <c r="F5381" s="2">
        <f t="shared" si="334"/>
        <v>488.50696675794836</v>
      </c>
      <c r="G5381" s="2">
        <f t="shared" si="335"/>
        <v>486.50151086146303</v>
      </c>
    </row>
    <row r="5382" spans="1:7" x14ac:dyDescent="0.25">
      <c r="A5382">
        <v>5413.1350000000002</v>
      </c>
      <c r="B5382" s="2">
        <v>26.372400283813501</v>
      </c>
      <c r="C5382" s="2">
        <v>25.929859161376999</v>
      </c>
      <c r="D5382" s="2">
        <f t="shared" si="332"/>
        <v>489.71058323217909</v>
      </c>
      <c r="E5382" s="2">
        <f t="shared" si="333"/>
        <v>463.12454541269193</v>
      </c>
      <c r="F5382" s="2">
        <f t="shared" si="334"/>
        <v>488.31956165039793</v>
      </c>
      <c r="G5382" s="2">
        <f t="shared" si="335"/>
        <v>486.86535746502136</v>
      </c>
    </row>
    <row r="5383" spans="1:7" x14ac:dyDescent="0.25">
      <c r="A5383">
        <v>5414.1450000000004</v>
      </c>
      <c r="B5383" s="2">
        <v>26.279607772827099</v>
      </c>
      <c r="C5383" s="2">
        <v>25.880304336547901</v>
      </c>
      <c r="D5383" s="2">
        <f t="shared" si="332"/>
        <v>490.27367054179945</v>
      </c>
      <c r="E5383" s="2">
        <f t="shared" si="333"/>
        <v>469.38732093690885</v>
      </c>
      <c r="F5383" s="2">
        <f t="shared" si="334"/>
        <v>487.96005916612529</v>
      </c>
      <c r="G5383" s="2">
        <f t="shared" si="335"/>
        <v>486.02951247263508</v>
      </c>
    </row>
    <row r="5384" spans="1:7" x14ac:dyDescent="0.25">
      <c r="A5384">
        <v>5415.1459999999997</v>
      </c>
      <c r="B5384" s="2">
        <v>26.164251327514599</v>
      </c>
      <c r="C5384" s="2">
        <v>25.609249114990199</v>
      </c>
      <c r="D5384" s="2">
        <f t="shared" si="332"/>
        <v>491.1991304316312</v>
      </c>
      <c r="E5384" s="2">
        <f t="shared" si="333"/>
        <v>475.82887856068396</v>
      </c>
      <c r="F5384" s="2">
        <f t="shared" si="334"/>
        <v>487.60795415299248</v>
      </c>
      <c r="G5384" s="2">
        <f t="shared" si="335"/>
        <v>486.28354408134055</v>
      </c>
    </row>
    <row r="5385" spans="1:7" x14ac:dyDescent="0.25">
      <c r="A5385">
        <v>5416.1459999999997</v>
      </c>
      <c r="B5385" s="2">
        <v>26.002500534057599</v>
      </c>
      <c r="C5385" s="2">
        <v>25.379360198974599</v>
      </c>
      <c r="D5385" s="2">
        <f t="shared" si="332"/>
        <v>491.80717571512366</v>
      </c>
      <c r="E5385" s="2">
        <f t="shared" si="333"/>
        <v>481.51708205593536</v>
      </c>
      <c r="F5385" s="2">
        <f t="shared" si="334"/>
        <v>487.1199034085659</v>
      </c>
      <c r="G5385" s="2">
        <f t="shared" si="335"/>
        <v>486.66356209502908</v>
      </c>
    </row>
    <row r="5386" spans="1:7" x14ac:dyDescent="0.25">
      <c r="A5386">
        <v>5417.1450000000004</v>
      </c>
      <c r="B5386" s="2">
        <v>25.6914176940918</v>
      </c>
      <c r="C5386" s="2">
        <v>25.262041091918899</v>
      </c>
      <c r="D5386" s="2">
        <f t="shared" si="332"/>
        <v>493.70583928697829</v>
      </c>
      <c r="E5386" s="2">
        <f t="shared" si="333"/>
        <v>485.8220485751109</v>
      </c>
      <c r="F5386" s="2">
        <f t="shared" si="334"/>
        <v>487.06087771651755</v>
      </c>
      <c r="G5386" s="2">
        <f t="shared" si="335"/>
        <v>487.4612632082584</v>
      </c>
    </row>
    <row r="5387" spans="1:7" x14ac:dyDescent="0.25">
      <c r="A5387">
        <v>5418.152</v>
      </c>
      <c r="B5387" s="2">
        <v>25.644515991210898</v>
      </c>
      <c r="C5387" s="2">
        <v>25.062868118286101</v>
      </c>
      <c r="D5387" s="2">
        <f t="shared" si="332"/>
        <v>497.17162236315409</v>
      </c>
      <c r="E5387" s="2">
        <f t="shared" si="333"/>
        <v>489.40996526479415</v>
      </c>
      <c r="F5387" s="2">
        <f t="shared" si="334"/>
        <v>486.26816597438864</v>
      </c>
      <c r="G5387" s="2">
        <f t="shared" si="335"/>
        <v>487.79511569697013</v>
      </c>
    </row>
    <row r="5388" spans="1:7" x14ac:dyDescent="0.25">
      <c r="A5388">
        <v>5419.1610000000001</v>
      </c>
      <c r="B5388" s="2">
        <v>25.564907073974599</v>
      </c>
      <c r="C5388" s="2">
        <v>24.9764213562012</v>
      </c>
      <c r="D5388" s="2">
        <f t="shared" si="332"/>
        <v>497.71268152746859</v>
      </c>
      <c r="E5388" s="2">
        <f t="shared" si="333"/>
        <v>493.40958623627745</v>
      </c>
      <c r="F5388" s="2">
        <f t="shared" si="334"/>
        <v>485.90997688868549</v>
      </c>
      <c r="G5388" s="2">
        <f t="shared" si="335"/>
        <v>488.94532669286798</v>
      </c>
    </row>
    <row r="5389" spans="1:7" x14ac:dyDescent="0.25">
      <c r="A5389">
        <v>5420.1689999999999</v>
      </c>
      <c r="B5389" s="2">
        <v>25.417098999023398</v>
      </c>
      <c r="C5389" s="2">
        <v>24.979429244995099</v>
      </c>
      <c r="D5389" s="2">
        <f t="shared" si="332"/>
        <v>496.39981959469804</v>
      </c>
      <c r="E5389" s="2">
        <f t="shared" si="333"/>
        <v>496.4397895255965</v>
      </c>
      <c r="F5389" s="2">
        <f t="shared" si="334"/>
        <v>485.69187692168987</v>
      </c>
      <c r="G5389" s="2">
        <f t="shared" si="335"/>
        <v>489.5626151030599</v>
      </c>
    </row>
    <row r="5390" spans="1:7" x14ac:dyDescent="0.25">
      <c r="A5390">
        <v>5421.1779999999999</v>
      </c>
      <c r="B5390" s="2">
        <v>25.325828552246101</v>
      </c>
      <c r="C5390" s="2">
        <v>24.862901687622099</v>
      </c>
      <c r="D5390" s="2">
        <f t="shared" si="332"/>
        <v>494.78387228211363</v>
      </c>
      <c r="E5390" s="2">
        <f t="shared" si="333"/>
        <v>502.80506197454548</v>
      </c>
      <c r="F5390" s="2">
        <f t="shared" si="334"/>
        <v>485.26468269406149</v>
      </c>
      <c r="G5390" s="2">
        <f t="shared" si="335"/>
        <v>489.78242358410449</v>
      </c>
    </row>
    <row r="5391" spans="1:7" x14ac:dyDescent="0.25">
      <c r="A5391">
        <v>5422.1779999999999</v>
      </c>
      <c r="B5391" s="2">
        <v>25.079143524169901</v>
      </c>
      <c r="C5391" s="2">
        <v>24.687635421752901</v>
      </c>
      <c r="D5391" s="2">
        <f t="shared" si="332"/>
        <v>490.83693054129867</v>
      </c>
      <c r="E5391" s="2">
        <f t="shared" si="333"/>
        <v>512.55669208317738</v>
      </c>
      <c r="F5391" s="2">
        <f t="shared" si="334"/>
        <v>485.09353195728369</v>
      </c>
      <c r="G5391" s="2">
        <f t="shared" si="335"/>
        <v>490.0876674110238</v>
      </c>
    </row>
    <row r="5392" spans="1:7" x14ac:dyDescent="0.25">
      <c r="A5392">
        <v>5423.1850000000004</v>
      </c>
      <c r="B5392" s="2">
        <v>24.956180572509801</v>
      </c>
      <c r="C5392" s="2">
        <v>24.698877334594702</v>
      </c>
      <c r="D5392" s="2">
        <f t="shared" si="332"/>
        <v>489.7374450385019</v>
      </c>
      <c r="E5392" s="2">
        <f t="shared" si="333"/>
        <v>522.92385167428176</v>
      </c>
      <c r="F5392" s="2">
        <f t="shared" si="334"/>
        <v>484.26048687259049</v>
      </c>
      <c r="G5392" s="2">
        <f t="shared" si="335"/>
        <v>492.35923869255834</v>
      </c>
    </row>
    <row r="5393" spans="1:7" x14ac:dyDescent="0.25">
      <c r="A5393">
        <v>5424.1850000000004</v>
      </c>
      <c r="B5393" s="2">
        <v>24.8522338867188</v>
      </c>
      <c r="C5393" s="2">
        <v>24.5079345703125</v>
      </c>
      <c r="D5393" s="2">
        <f t="shared" si="332"/>
        <v>488.57929774603008</v>
      </c>
      <c r="E5393" s="2">
        <f t="shared" si="333"/>
        <v>530.86142369401466</v>
      </c>
      <c r="F5393" s="2">
        <f t="shared" si="334"/>
        <v>483.9012692623416</v>
      </c>
      <c r="G5393" s="2">
        <f t="shared" si="335"/>
        <v>496.13569721626891</v>
      </c>
    </row>
    <row r="5394" spans="1:7" x14ac:dyDescent="0.25">
      <c r="A5394">
        <v>5425.192</v>
      </c>
      <c r="B5394" s="2">
        <v>24.730792999267599</v>
      </c>
      <c r="C5394" s="2">
        <v>24.382066726684599</v>
      </c>
      <c r="D5394" s="2">
        <f t="shared" ref="D5394:D5457" si="336">-SLOPE(B5379:B5409,A5379:A5409)*3600</f>
        <v>489.00651652208057</v>
      </c>
      <c r="E5394" s="2">
        <f t="shared" ref="E5394:E5457" si="337">-SLOPE(C5379:C5409,A5379:A5409)*3600</f>
        <v>534.49617233632728</v>
      </c>
      <c r="F5394" s="2">
        <f t="shared" si="334"/>
        <v>483.60434430395077</v>
      </c>
      <c r="G5394" s="2">
        <f t="shared" si="335"/>
        <v>500.88297517179683</v>
      </c>
    </row>
    <row r="5395" spans="1:7" x14ac:dyDescent="0.25">
      <c r="A5395">
        <v>5426.1989999999996</v>
      </c>
      <c r="B5395" s="2">
        <v>24.6189861297607</v>
      </c>
      <c r="C5395" s="2">
        <v>24.212816238403299</v>
      </c>
      <c r="D5395" s="2">
        <f t="shared" si="336"/>
        <v>486.69911026070525</v>
      </c>
      <c r="E5395" s="2">
        <f t="shared" si="337"/>
        <v>535.22191270318888</v>
      </c>
      <c r="F5395" s="2">
        <f t="shared" si="334"/>
        <v>483.73392127697775</v>
      </c>
      <c r="G5395" s="2">
        <f t="shared" si="335"/>
        <v>506.42438297438554</v>
      </c>
    </row>
    <row r="5396" spans="1:7" x14ac:dyDescent="0.25">
      <c r="A5396">
        <v>5427.1989999999996</v>
      </c>
      <c r="B5396" s="2">
        <v>24.4805583953857</v>
      </c>
      <c r="C5396" s="2">
        <v>23.843442916870099</v>
      </c>
      <c r="D5396" s="2">
        <f t="shared" si="336"/>
        <v>485.94150060035582</v>
      </c>
      <c r="E5396" s="2">
        <f t="shared" si="337"/>
        <v>535.77014415281451</v>
      </c>
      <c r="F5396" s="2">
        <f t="shared" si="334"/>
        <v>483.42954254279738</v>
      </c>
      <c r="G5396" s="2">
        <f t="shared" si="335"/>
        <v>511.38534259791732</v>
      </c>
    </row>
    <row r="5397" spans="1:7" x14ac:dyDescent="0.25">
      <c r="A5397">
        <v>5428.2129999999997</v>
      </c>
      <c r="B5397" s="2">
        <v>24.228803634643601</v>
      </c>
      <c r="C5397" s="2">
        <v>23.688915252685501</v>
      </c>
      <c r="D5397" s="2">
        <f t="shared" si="336"/>
        <v>485.76533072779802</v>
      </c>
      <c r="E5397" s="2">
        <f t="shared" si="337"/>
        <v>531.8465565701481</v>
      </c>
      <c r="F5397" s="2">
        <f t="shared" si="334"/>
        <v>482.66232865653461</v>
      </c>
      <c r="G5397" s="2">
        <f t="shared" si="335"/>
        <v>515.57640130307595</v>
      </c>
    </row>
    <row r="5398" spans="1:7" x14ac:dyDescent="0.25">
      <c r="A5398">
        <v>5429.2120000000004</v>
      </c>
      <c r="B5398" s="2">
        <v>24.106094360351602</v>
      </c>
      <c r="C5398" s="2">
        <v>23.444461822509801</v>
      </c>
      <c r="D5398" s="2">
        <f t="shared" si="336"/>
        <v>484.47847689955108</v>
      </c>
      <c r="E5398" s="2">
        <f t="shared" si="337"/>
        <v>524.87081415117541</v>
      </c>
      <c r="F5398" s="2">
        <f t="shared" si="334"/>
        <v>481.40472473237469</v>
      </c>
      <c r="G5398" s="2">
        <f t="shared" si="335"/>
        <v>519.68424171488107</v>
      </c>
    </row>
    <row r="5399" spans="1:7" x14ac:dyDescent="0.25">
      <c r="A5399">
        <v>5430.2240000000002</v>
      </c>
      <c r="B5399" s="2">
        <v>23.967412948608398</v>
      </c>
      <c r="C5399" s="2">
        <v>23.2728366851807</v>
      </c>
      <c r="D5399" s="2">
        <f t="shared" si="336"/>
        <v>482.61086982717092</v>
      </c>
      <c r="E5399" s="2">
        <f t="shared" si="337"/>
        <v>517.51105264043849</v>
      </c>
      <c r="F5399" s="2">
        <f t="shared" si="334"/>
        <v>480.22454640006174</v>
      </c>
      <c r="G5399" s="2">
        <f t="shared" si="335"/>
        <v>523.34938561129422</v>
      </c>
    </row>
    <row r="5400" spans="1:7" x14ac:dyDescent="0.25">
      <c r="A5400">
        <v>5431.2280000000001</v>
      </c>
      <c r="B5400" s="2">
        <v>23.905805587768601</v>
      </c>
      <c r="C5400" s="2">
        <v>23.145067214965799</v>
      </c>
      <c r="D5400" s="2">
        <f t="shared" si="336"/>
        <v>479.06115882034203</v>
      </c>
      <c r="E5400" s="2">
        <f t="shared" si="337"/>
        <v>514.13885851739292</v>
      </c>
      <c r="F5400" s="2">
        <f t="shared" si="334"/>
        <v>479.26768516799694</v>
      </c>
      <c r="G5400" s="2">
        <f t="shared" si="335"/>
        <v>527.32455968148179</v>
      </c>
    </row>
    <row r="5401" spans="1:7" x14ac:dyDescent="0.25">
      <c r="A5401">
        <v>5432.2389999999996</v>
      </c>
      <c r="B5401" s="2">
        <v>23.754701614379901</v>
      </c>
      <c r="C5401" s="2">
        <v>23.039779663085898</v>
      </c>
      <c r="D5401" s="2">
        <f t="shared" si="336"/>
        <v>476.7329479114419</v>
      </c>
      <c r="E5401" s="2">
        <f t="shared" si="337"/>
        <v>511.49795598483479</v>
      </c>
      <c r="F5401" s="2">
        <f t="shared" si="334"/>
        <v>478.44841303434782</v>
      </c>
      <c r="G5401" s="2">
        <f t="shared" si="335"/>
        <v>531.0174052402275</v>
      </c>
    </row>
    <row r="5402" spans="1:7" x14ac:dyDescent="0.25">
      <c r="A5402">
        <v>5433.24</v>
      </c>
      <c r="B5402" s="2">
        <v>23.556442260742202</v>
      </c>
      <c r="C5402" s="2">
        <v>22.986425399780298</v>
      </c>
      <c r="D5402" s="2">
        <f t="shared" si="336"/>
        <v>477.09358617878218</v>
      </c>
      <c r="E5402" s="2">
        <f t="shared" si="337"/>
        <v>507.08371414493604</v>
      </c>
      <c r="F5402" s="2">
        <f t="shared" si="334"/>
        <v>477.87909902479623</v>
      </c>
      <c r="G5402" s="2">
        <f t="shared" si="335"/>
        <v>534.44388536747067</v>
      </c>
    </row>
    <row r="5403" spans="1:7" x14ac:dyDescent="0.25">
      <c r="A5403">
        <v>5434.24</v>
      </c>
      <c r="B5403" s="2">
        <v>23.4983825683594</v>
      </c>
      <c r="C5403" s="2">
        <v>22.7861423492432</v>
      </c>
      <c r="D5403" s="2">
        <f t="shared" si="336"/>
        <v>476.07184841905666</v>
      </c>
      <c r="E5403" s="2">
        <f t="shared" si="337"/>
        <v>505.38921121309744</v>
      </c>
      <c r="F5403" s="2">
        <f t="shared" si="334"/>
        <v>476.99403798234079</v>
      </c>
      <c r="G5403" s="2">
        <f t="shared" si="335"/>
        <v>537.97161035193585</v>
      </c>
    </row>
    <row r="5404" spans="1:7" x14ac:dyDescent="0.25">
      <c r="A5404">
        <v>5435.2449999999999</v>
      </c>
      <c r="B5404" s="2">
        <v>23.375421524047901</v>
      </c>
      <c r="C5404" s="2">
        <v>22.6873474121094</v>
      </c>
      <c r="D5404" s="2">
        <f t="shared" si="336"/>
        <v>474.72232252746625</v>
      </c>
      <c r="E5404" s="2">
        <f t="shared" si="337"/>
        <v>501.25991406200228</v>
      </c>
      <c r="F5404" s="2">
        <f t="shared" si="334"/>
        <v>475.50512798583065</v>
      </c>
      <c r="G5404" s="2">
        <f t="shared" si="335"/>
        <v>541.11788664997175</v>
      </c>
    </row>
    <row r="5405" spans="1:7" x14ac:dyDescent="0.25">
      <c r="A5405">
        <v>5436.2479999999996</v>
      </c>
      <c r="B5405" s="2">
        <v>23.188316345214801</v>
      </c>
      <c r="C5405" s="2">
        <v>22.549129486083999</v>
      </c>
      <c r="D5405" s="2">
        <f t="shared" si="336"/>
        <v>473.33481306268345</v>
      </c>
      <c r="E5405" s="2">
        <f t="shared" si="337"/>
        <v>496.27535883433865</v>
      </c>
      <c r="F5405" s="2">
        <f t="shared" si="334"/>
        <v>473.83639933509897</v>
      </c>
      <c r="G5405" s="2">
        <f t="shared" si="335"/>
        <v>545.74513706680921</v>
      </c>
    </row>
    <row r="5406" spans="1:7" x14ac:dyDescent="0.25">
      <c r="A5406">
        <v>5437.2479999999996</v>
      </c>
      <c r="B5406" s="2">
        <v>23.1327934265137</v>
      </c>
      <c r="C5406" s="2">
        <v>22.376237869262699</v>
      </c>
      <c r="D5406" s="2">
        <f t="shared" si="336"/>
        <v>472.02658026448336</v>
      </c>
      <c r="E5406" s="2">
        <f t="shared" si="337"/>
        <v>493.95905032061381</v>
      </c>
      <c r="F5406" s="2">
        <f t="shared" si="334"/>
        <v>472.07942018996306</v>
      </c>
      <c r="G5406" s="2">
        <f t="shared" si="335"/>
        <v>550.20055829001808</v>
      </c>
    </row>
    <row r="5407" spans="1:7" x14ac:dyDescent="0.25">
      <c r="A5407">
        <v>5438.2479999999996</v>
      </c>
      <c r="B5407" s="2">
        <v>22.997407913208001</v>
      </c>
      <c r="C5407" s="2">
        <v>22.1767463684082</v>
      </c>
      <c r="D5407" s="2">
        <f t="shared" si="336"/>
        <v>471.39636422564581</v>
      </c>
      <c r="E5407" s="2">
        <f t="shared" si="337"/>
        <v>499.56837340619404</v>
      </c>
      <c r="F5407" s="2">
        <f t="shared" si="334"/>
        <v>470.92899851229214</v>
      </c>
      <c r="G5407" s="2">
        <f t="shared" si="335"/>
        <v>554.38883281901451</v>
      </c>
    </row>
    <row r="5408" spans="1:7" x14ac:dyDescent="0.25">
      <c r="A5408">
        <v>5439.2560000000003</v>
      </c>
      <c r="B5408" s="2">
        <v>22.926420211791999</v>
      </c>
      <c r="C5408" s="2">
        <v>22.067501068115199</v>
      </c>
      <c r="D5408" s="2">
        <f t="shared" si="336"/>
        <v>472.62207192212617</v>
      </c>
      <c r="E5408" s="2">
        <f t="shared" si="337"/>
        <v>505.98840156853333</v>
      </c>
      <c r="F5408" s="2">
        <f t="shared" si="334"/>
        <v>470.07700391094932</v>
      </c>
      <c r="G5408" s="2">
        <f t="shared" si="335"/>
        <v>557.82192702184943</v>
      </c>
    </row>
    <row r="5409" spans="1:7" x14ac:dyDescent="0.25">
      <c r="A5409">
        <v>5440.27</v>
      </c>
      <c r="B5409" s="2">
        <v>22.718017578125</v>
      </c>
      <c r="C5409" s="2">
        <v>21.9286499023438</v>
      </c>
      <c r="D5409" s="2">
        <f t="shared" si="336"/>
        <v>473.32090656187069</v>
      </c>
      <c r="E5409" s="2">
        <f t="shared" si="337"/>
        <v>515.20075258833617</v>
      </c>
      <c r="F5409" s="2">
        <f t="shared" ref="F5409:F5472" si="338">-SLOPE(B5379:B5439,A5379:A5439)*3600</f>
        <v>469.37193140416878</v>
      </c>
      <c r="G5409" s="2">
        <f t="shared" ref="G5409:G5472" si="339">-SLOPE(C5379:C5439,A5379:A5439)*3600</f>
        <v>559.94092495103962</v>
      </c>
    </row>
    <row r="5410" spans="1:7" x14ac:dyDescent="0.25">
      <c r="A5410">
        <v>5441.2790000000005</v>
      </c>
      <c r="B5410" s="2">
        <v>22.5889701843262</v>
      </c>
      <c r="C5410" s="2">
        <v>21.797872543335</v>
      </c>
      <c r="D5410" s="2">
        <f t="shared" si="336"/>
        <v>473.40482972155871</v>
      </c>
      <c r="E5410" s="2">
        <f t="shared" si="337"/>
        <v>526.57648284592335</v>
      </c>
      <c r="F5410" s="2">
        <f t="shared" si="338"/>
        <v>467.8498171218742</v>
      </c>
      <c r="G5410" s="2">
        <f t="shared" si="339"/>
        <v>561.09065113587042</v>
      </c>
    </row>
    <row r="5411" spans="1:7" x14ac:dyDescent="0.25">
      <c r="A5411">
        <v>5442.2920000000004</v>
      </c>
      <c r="B5411" s="2">
        <v>22.4540920257568</v>
      </c>
      <c r="C5411" s="2">
        <v>21.618015289306602</v>
      </c>
      <c r="D5411" s="2">
        <f t="shared" si="336"/>
        <v>471.21494544303812</v>
      </c>
      <c r="E5411" s="2">
        <f t="shared" si="337"/>
        <v>536.36946619919422</v>
      </c>
      <c r="F5411" s="2">
        <f t="shared" si="338"/>
        <v>466.70963901901996</v>
      </c>
      <c r="G5411" s="2">
        <f t="shared" si="339"/>
        <v>561.56710778210606</v>
      </c>
    </row>
    <row r="5412" spans="1:7" x14ac:dyDescent="0.25">
      <c r="A5412">
        <v>5443.3040000000001</v>
      </c>
      <c r="B5412" s="2">
        <v>22.262678146362301</v>
      </c>
      <c r="C5412" s="2">
        <v>21.679286956787099</v>
      </c>
      <c r="D5412" s="2">
        <f t="shared" si="336"/>
        <v>468.80948628528887</v>
      </c>
      <c r="E5412" s="2">
        <f t="shared" si="337"/>
        <v>549.71463197164678</v>
      </c>
      <c r="F5412" s="2">
        <f t="shared" si="338"/>
        <v>465.56116671398485</v>
      </c>
      <c r="G5412" s="2">
        <f t="shared" si="339"/>
        <v>561.58048463803721</v>
      </c>
    </row>
    <row r="5413" spans="1:7" x14ac:dyDescent="0.25">
      <c r="A5413">
        <v>5444.3109999999997</v>
      </c>
      <c r="B5413" s="2">
        <v>22.182054519653299</v>
      </c>
      <c r="C5413" s="2">
        <v>21.694644927978501</v>
      </c>
      <c r="D5413" s="2">
        <f t="shared" si="336"/>
        <v>467.80394071625983</v>
      </c>
      <c r="E5413" s="2">
        <f t="shared" si="337"/>
        <v>560.18477673735299</v>
      </c>
      <c r="F5413" s="2">
        <f t="shared" si="338"/>
        <v>464.62711765472255</v>
      </c>
      <c r="G5413" s="2">
        <f t="shared" si="339"/>
        <v>561.15497502158371</v>
      </c>
    </row>
    <row r="5414" spans="1:7" x14ac:dyDescent="0.25">
      <c r="A5414">
        <v>5445.3190000000004</v>
      </c>
      <c r="B5414" s="2">
        <v>22.027654647827099</v>
      </c>
      <c r="C5414" s="2">
        <v>21.482172012329102</v>
      </c>
      <c r="D5414" s="2">
        <f t="shared" si="336"/>
        <v>466.62523481436375</v>
      </c>
      <c r="E5414" s="2">
        <f t="shared" si="337"/>
        <v>571.28616927576422</v>
      </c>
      <c r="F5414" s="2">
        <f t="shared" si="338"/>
        <v>463.04635482895048</v>
      </c>
      <c r="G5414" s="2">
        <f t="shared" si="339"/>
        <v>560.59767582523989</v>
      </c>
    </row>
    <row r="5415" spans="1:7" x14ac:dyDescent="0.25">
      <c r="A5415">
        <v>5446.3270000000002</v>
      </c>
      <c r="B5415" s="2">
        <v>21.945257186889599</v>
      </c>
      <c r="C5415" s="2">
        <v>21.294397354126001</v>
      </c>
      <c r="D5415" s="2">
        <f t="shared" si="336"/>
        <v>465.24120137180364</v>
      </c>
      <c r="E5415" s="2">
        <f t="shared" si="337"/>
        <v>584.21026776424867</v>
      </c>
      <c r="F5415" s="2">
        <f t="shared" si="338"/>
        <v>461.18399236966877</v>
      </c>
      <c r="G5415" s="2">
        <f t="shared" si="339"/>
        <v>560.05082656534807</v>
      </c>
    </row>
    <row r="5416" spans="1:7" x14ac:dyDescent="0.25">
      <c r="A5416">
        <v>5447.3329999999996</v>
      </c>
      <c r="B5416" s="2">
        <v>21.780969619751001</v>
      </c>
      <c r="C5416" s="2">
        <v>21.2190341949463</v>
      </c>
      <c r="D5416" s="2">
        <f t="shared" si="336"/>
        <v>462.02591450895619</v>
      </c>
      <c r="E5416" s="2">
        <f t="shared" si="337"/>
        <v>595.96604887050262</v>
      </c>
      <c r="F5416" s="2">
        <f t="shared" si="338"/>
        <v>459.40652832354937</v>
      </c>
      <c r="G5416" s="2">
        <f t="shared" si="339"/>
        <v>560.12051790900659</v>
      </c>
    </row>
    <row r="5417" spans="1:7" x14ac:dyDescent="0.25">
      <c r="A5417">
        <v>5448.34</v>
      </c>
      <c r="B5417" s="2">
        <v>21.707954406738299</v>
      </c>
      <c r="C5417" s="2">
        <v>21.149686813354499</v>
      </c>
      <c r="D5417" s="2">
        <f t="shared" si="336"/>
        <v>460.11600330636111</v>
      </c>
      <c r="E5417" s="2">
        <f t="shared" si="337"/>
        <v>604.33217780783957</v>
      </c>
      <c r="F5417" s="2">
        <f t="shared" si="338"/>
        <v>458.9096595295386</v>
      </c>
      <c r="G5417" s="2">
        <f t="shared" si="339"/>
        <v>560.29980472754141</v>
      </c>
    </row>
    <row r="5418" spans="1:7" x14ac:dyDescent="0.25">
      <c r="A5418">
        <v>5449.3490000000002</v>
      </c>
      <c r="B5418" s="2">
        <v>21.555835723876999</v>
      </c>
      <c r="C5418" s="2">
        <v>20.961912155151399</v>
      </c>
      <c r="D5418" s="2">
        <f t="shared" si="336"/>
        <v>459.79842174209966</v>
      </c>
      <c r="E5418" s="2">
        <f t="shared" si="337"/>
        <v>611.69245078903657</v>
      </c>
      <c r="F5418" s="2">
        <f t="shared" si="338"/>
        <v>458.20300963399706</v>
      </c>
      <c r="G5418" s="2">
        <f t="shared" si="339"/>
        <v>561.05618551397561</v>
      </c>
    </row>
    <row r="5419" spans="1:7" x14ac:dyDescent="0.25">
      <c r="A5419">
        <v>5450.3580000000002</v>
      </c>
      <c r="B5419" s="2">
        <v>21.382675170898398</v>
      </c>
      <c r="C5419" s="2">
        <v>20.892408370971701</v>
      </c>
      <c r="D5419" s="2">
        <f t="shared" si="336"/>
        <v>457.23859900433399</v>
      </c>
      <c r="E5419" s="2">
        <f t="shared" si="337"/>
        <v>618.49847390881303</v>
      </c>
      <c r="F5419" s="2">
        <f t="shared" si="338"/>
        <v>457.01296053158745</v>
      </c>
      <c r="G5419" s="2">
        <f t="shared" si="339"/>
        <v>560.332611102285</v>
      </c>
    </row>
    <row r="5420" spans="1:7" x14ac:dyDescent="0.25">
      <c r="A5420">
        <v>5451.509</v>
      </c>
      <c r="B5420" s="2">
        <v>21.243993759155298</v>
      </c>
      <c r="C5420" s="2">
        <v>20.635602951049801</v>
      </c>
      <c r="D5420" s="2">
        <f t="shared" si="336"/>
        <v>455.291827009077</v>
      </c>
      <c r="E5420" s="2">
        <f t="shared" si="337"/>
        <v>626.17711089496368</v>
      </c>
      <c r="F5420" s="2">
        <f t="shared" si="338"/>
        <v>456.1533345735711</v>
      </c>
      <c r="G5420" s="2">
        <f t="shared" si="339"/>
        <v>557.65967413271096</v>
      </c>
    </row>
    <row r="5421" spans="1:7" x14ac:dyDescent="0.25">
      <c r="A5421">
        <v>5452.37</v>
      </c>
      <c r="B5421" s="2">
        <v>21.079706192016602</v>
      </c>
      <c r="C5421" s="2">
        <v>20.369298934936499</v>
      </c>
      <c r="D5421" s="2">
        <f t="shared" si="336"/>
        <v>454.79930969632244</v>
      </c>
      <c r="E5421" s="2">
        <f t="shared" si="337"/>
        <v>630.30382660641544</v>
      </c>
      <c r="F5421" s="2">
        <f t="shared" si="338"/>
        <v>454.85383425406752</v>
      </c>
      <c r="G5421" s="2">
        <f t="shared" si="339"/>
        <v>554.14295863553548</v>
      </c>
    </row>
    <row r="5422" spans="1:7" x14ac:dyDescent="0.25">
      <c r="A5422">
        <v>5453.3829999999998</v>
      </c>
      <c r="B5422" s="2">
        <v>21.028240203857401</v>
      </c>
      <c r="C5422" s="2">
        <v>19.889888763427699</v>
      </c>
      <c r="D5422" s="2">
        <f t="shared" si="336"/>
        <v>452.27321081692753</v>
      </c>
      <c r="E5422" s="2">
        <f t="shared" si="337"/>
        <v>634.49954487690115</v>
      </c>
      <c r="F5422" s="2">
        <f t="shared" si="338"/>
        <v>454.52195830722474</v>
      </c>
      <c r="G5422" s="2">
        <f t="shared" si="339"/>
        <v>550.73585140914179</v>
      </c>
    </row>
    <row r="5423" spans="1:7" x14ac:dyDescent="0.25">
      <c r="A5423">
        <v>5454.3959999999997</v>
      </c>
      <c r="B5423" s="2">
        <v>20.802598953247099</v>
      </c>
      <c r="C5423" s="2">
        <v>19.519882202148398</v>
      </c>
      <c r="D5423" s="2">
        <f t="shared" si="336"/>
        <v>449.80287303622839</v>
      </c>
      <c r="E5423" s="2">
        <f t="shared" si="337"/>
        <v>638.47633707178727</v>
      </c>
      <c r="F5423" s="2">
        <f t="shared" si="338"/>
        <v>453.76773730036354</v>
      </c>
      <c r="G5423" s="2">
        <f t="shared" si="339"/>
        <v>545.91370854857553</v>
      </c>
    </row>
    <row r="5424" spans="1:7" x14ac:dyDescent="0.25">
      <c r="A5424">
        <v>5455.3969999999999</v>
      </c>
      <c r="B5424" s="2">
        <v>20.6626491546631</v>
      </c>
      <c r="C5424" s="2">
        <v>19.250410079956101</v>
      </c>
      <c r="D5424" s="2">
        <f t="shared" si="336"/>
        <v>446.7103880969305</v>
      </c>
      <c r="E5424" s="2">
        <f t="shared" si="337"/>
        <v>640.47468552790542</v>
      </c>
      <c r="F5424" s="2">
        <f t="shared" si="338"/>
        <v>452.35173485899884</v>
      </c>
      <c r="G5424" s="2">
        <f t="shared" si="339"/>
        <v>540.70310706118676</v>
      </c>
    </row>
    <row r="5425" spans="1:7" x14ac:dyDescent="0.25">
      <c r="A5425">
        <v>5456.6509999999998</v>
      </c>
      <c r="B5425" s="2">
        <v>20.509517669677699</v>
      </c>
      <c r="C5425" s="2">
        <v>18.9087429046631</v>
      </c>
      <c r="D5425" s="2">
        <f t="shared" si="336"/>
        <v>444.82083076113815</v>
      </c>
      <c r="E5425" s="2">
        <f t="shared" si="337"/>
        <v>640.65657354117809</v>
      </c>
      <c r="F5425" s="2">
        <f t="shared" si="338"/>
        <v>451.46601376591713</v>
      </c>
      <c r="G5425" s="2">
        <f t="shared" si="339"/>
        <v>535.47120580751744</v>
      </c>
    </row>
    <row r="5426" spans="1:7" x14ac:dyDescent="0.25">
      <c r="A5426">
        <v>5457.4120000000003</v>
      </c>
      <c r="B5426" s="2">
        <v>20.486700057983398</v>
      </c>
      <c r="C5426" s="2">
        <v>18.823247909545898</v>
      </c>
      <c r="D5426" s="2">
        <f t="shared" si="336"/>
        <v>442.85788837453475</v>
      </c>
      <c r="E5426" s="2">
        <f t="shared" si="337"/>
        <v>638.64460187671682</v>
      </c>
      <c r="F5426" s="2">
        <f t="shared" si="338"/>
        <v>450.07366200501167</v>
      </c>
      <c r="G5426" s="2">
        <f t="shared" si="339"/>
        <v>530.00297812657823</v>
      </c>
    </row>
    <row r="5427" spans="1:7" x14ac:dyDescent="0.25">
      <c r="A5427">
        <v>5458.4110000000001</v>
      </c>
      <c r="B5427" s="2">
        <v>20.370836257934599</v>
      </c>
      <c r="C5427" s="2">
        <v>18.695161819458001</v>
      </c>
      <c r="D5427" s="2">
        <f t="shared" si="336"/>
        <v>441.65724281219769</v>
      </c>
      <c r="E5427" s="2">
        <f t="shared" si="337"/>
        <v>635.25041058274178</v>
      </c>
      <c r="F5427" s="2">
        <f t="shared" si="338"/>
        <v>448.97570603588588</v>
      </c>
      <c r="G5427" s="2">
        <f t="shared" si="339"/>
        <v>526.54301702121325</v>
      </c>
    </row>
    <row r="5428" spans="1:7" x14ac:dyDescent="0.25">
      <c r="A5428">
        <v>5459.4279999999999</v>
      </c>
      <c r="B5428" s="2">
        <v>20.298072814941399</v>
      </c>
      <c r="C5428" s="2">
        <v>18.6479816436768</v>
      </c>
      <c r="D5428" s="2">
        <f t="shared" si="336"/>
        <v>442.59824826580734</v>
      </c>
      <c r="E5428" s="2">
        <f t="shared" si="337"/>
        <v>625.00236608736486</v>
      </c>
      <c r="F5428" s="2">
        <f t="shared" si="338"/>
        <v>448.30806225207272</v>
      </c>
      <c r="G5428" s="2">
        <f t="shared" si="339"/>
        <v>522.98530784468892</v>
      </c>
    </row>
    <row r="5429" spans="1:7" x14ac:dyDescent="0.25">
      <c r="A5429">
        <v>5460.4269999999997</v>
      </c>
      <c r="B5429" s="2">
        <v>20.177139282226602</v>
      </c>
      <c r="C5429" s="2">
        <v>18.546018600463899</v>
      </c>
      <c r="D5429" s="2">
        <f t="shared" si="336"/>
        <v>441.03713964651854</v>
      </c>
      <c r="E5429" s="2">
        <f t="shared" si="337"/>
        <v>612.31182069896261</v>
      </c>
      <c r="F5429" s="2">
        <f t="shared" si="338"/>
        <v>447.80935542368792</v>
      </c>
      <c r="G5429" s="2">
        <f t="shared" si="339"/>
        <v>520.9675777353591</v>
      </c>
    </row>
    <row r="5430" spans="1:7" x14ac:dyDescent="0.25">
      <c r="A5430">
        <v>5461.6360000000004</v>
      </c>
      <c r="B5430" s="2">
        <v>20.044542312622099</v>
      </c>
      <c r="C5430" s="2">
        <v>18.287473678588899</v>
      </c>
      <c r="D5430" s="2">
        <f t="shared" si="336"/>
        <v>439.57917063784515</v>
      </c>
      <c r="E5430" s="2">
        <f t="shared" si="337"/>
        <v>597.64111806642052</v>
      </c>
      <c r="F5430" s="2">
        <f t="shared" si="338"/>
        <v>447.22769121534787</v>
      </c>
      <c r="G5430" s="2">
        <f t="shared" si="339"/>
        <v>518.8884864427215</v>
      </c>
    </row>
    <row r="5431" spans="1:7" x14ac:dyDescent="0.25">
      <c r="A5431">
        <v>5462.442</v>
      </c>
      <c r="B5431" s="2">
        <v>19.963413238525401</v>
      </c>
      <c r="C5431" s="2">
        <v>18.176803588867202</v>
      </c>
      <c r="D5431" s="2">
        <f t="shared" si="336"/>
        <v>436.91562165472618</v>
      </c>
      <c r="E5431" s="2">
        <f t="shared" si="337"/>
        <v>584.045162544459</v>
      </c>
      <c r="F5431" s="2">
        <f t="shared" si="338"/>
        <v>446.33285146765525</v>
      </c>
      <c r="G5431" s="2">
        <f t="shared" si="339"/>
        <v>516.54656467072004</v>
      </c>
    </row>
    <row r="5432" spans="1:7" x14ac:dyDescent="0.25">
      <c r="A5432">
        <v>5463.4489999999996</v>
      </c>
      <c r="B5432" s="2">
        <v>19.8003940582275</v>
      </c>
      <c r="C5432" s="2">
        <v>18.115056991577099</v>
      </c>
      <c r="D5432" s="2">
        <f t="shared" si="336"/>
        <v>436.12599631408023</v>
      </c>
      <c r="E5432" s="2">
        <f t="shared" si="337"/>
        <v>569.30502846271372</v>
      </c>
      <c r="F5432" s="2">
        <f t="shared" si="338"/>
        <v>445.23362587626832</v>
      </c>
      <c r="G5432" s="2">
        <f t="shared" si="339"/>
        <v>513.49521694714213</v>
      </c>
    </row>
    <row r="5433" spans="1:7" x14ac:dyDescent="0.25">
      <c r="A5433">
        <v>5464.451</v>
      </c>
      <c r="B5433" s="2">
        <v>19.675657272338899</v>
      </c>
      <c r="C5433" s="2">
        <v>17.892450332641602</v>
      </c>
      <c r="D5433" s="2">
        <f t="shared" si="336"/>
        <v>435.22450636750602</v>
      </c>
      <c r="E5433" s="2">
        <f t="shared" si="337"/>
        <v>553.14353901453831</v>
      </c>
      <c r="F5433" s="2">
        <f t="shared" si="338"/>
        <v>444.20615255453629</v>
      </c>
      <c r="G5433" s="2">
        <f t="shared" si="339"/>
        <v>509.45931503767366</v>
      </c>
    </row>
    <row r="5434" spans="1:7" x14ac:dyDescent="0.25">
      <c r="A5434">
        <v>5465.46</v>
      </c>
      <c r="B5434" s="2">
        <v>19.583625793456999</v>
      </c>
      <c r="C5434" s="2">
        <v>17.793655395507798</v>
      </c>
      <c r="D5434" s="2">
        <f t="shared" si="336"/>
        <v>434.21708543774918</v>
      </c>
      <c r="E5434" s="2">
        <f t="shared" si="337"/>
        <v>532.77845155501882</v>
      </c>
      <c r="F5434" s="2">
        <f t="shared" si="338"/>
        <v>442.9259595380193</v>
      </c>
      <c r="G5434" s="2">
        <f t="shared" si="339"/>
        <v>505.55424866296573</v>
      </c>
    </row>
    <row r="5435" spans="1:7" x14ac:dyDescent="0.25">
      <c r="A5435">
        <v>5466.6869999999999</v>
      </c>
      <c r="B5435" s="2">
        <v>19.397027969360401</v>
      </c>
      <c r="C5435" s="2">
        <v>17.488561630248999</v>
      </c>
      <c r="D5435" s="2">
        <f t="shared" si="336"/>
        <v>435.26692643241779</v>
      </c>
      <c r="E5435" s="2">
        <f t="shared" si="337"/>
        <v>505.90399288923976</v>
      </c>
      <c r="F5435" s="2">
        <f t="shared" si="338"/>
        <v>441.87707914778963</v>
      </c>
      <c r="G5435" s="2">
        <f t="shared" si="339"/>
        <v>502.18069591214282</v>
      </c>
    </row>
    <row r="5436" spans="1:7" x14ac:dyDescent="0.25">
      <c r="A5436">
        <v>5467.4740000000002</v>
      </c>
      <c r="B5436" s="2">
        <v>19.294855117797901</v>
      </c>
      <c r="C5436" s="2">
        <v>17.495527267456101</v>
      </c>
      <c r="D5436" s="2">
        <f t="shared" si="336"/>
        <v>435.52625338729081</v>
      </c>
      <c r="E5436" s="2">
        <f t="shared" si="337"/>
        <v>478.28009685896978</v>
      </c>
      <c r="F5436" s="2">
        <f t="shared" si="338"/>
        <v>440.97477692708566</v>
      </c>
      <c r="G5436" s="2">
        <f t="shared" si="339"/>
        <v>499.24296103195354</v>
      </c>
    </row>
    <row r="5437" spans="1:7" x14ac:dyDescent="0.25">
      <c r="A5437">
        <v>5468.473</v>
      </c>
      <c r="B5437" s="2">
        <v>19.1909065246582</v>
      </c>
      <c r="C5437" s="2">
        <v>17.343217849731399</v>
      </c>
      <c r="D5437" s="2">
        <f t="shared" si="336"/>
        <v>438.31450541653214</v>
      </c>
      <c r="E5437" s="2">
        <f t="shared" si="337"/>
        <v>453.25022258625262</v>
      </c>
      <c r="F5437" s="2">
        <f t="shared" si="338"/>
        <v>439.84628860734705</v>
      </c>
      <c r="G5437" s="2">
        <f t="shared" si="339"/>
        <v>496.82263291797153</v>
      </c>
    </row>
    <row r="5438" spans="1:7" x14ac:dyDescent="0.25">
      <c r="A5438">
        <v>5469.4740000000002</v>
      </c>
      <c r="B5438" s="2">
        <v>19.071495056152301</v>
      </c>
      <c r="C5438" s="2">
        <v>17.233974456787099</v>
      </c>
      <c r="D5438" s="2">
        <f t="shared" si="336"/>
        <v>438.02476577342048</v>
      </c>
      <c r="E5438" s="2">
        <f t="shared" si="337"/>
        <v>433.99814952948026</v>
      </c>
      <c r="F5438" s="2">
        <f t="shared" si="338"/>
        <v>438.89626236709915</v>
      </c>
      <c r="G5438" s="2">
        <f t="shared" si="339"/>
        <v>495.05755296137158</v>
      </c>
    </row>
    <row r="5439" spans="1:7" x14ac:dyDescent="0.25">
      <c r="A5439">
        <v>5470.4889999999996</v>
      </c>
      <c r="B5439" s="2">
        <v>18.912784576416001</v>
      </c>
      <c r="C5439" s="2">
        <v>17.1114292144775</v>
      </c>
      <c r="D5439" s="2">
        <f t="shared" si="336"/>
        <v>438.12613192504961</v>
      </c>
      <c r="E5439" s="2">
        <f t="shared" si="337"/>
        <v>418.03279701942091</v>
      </c>
      <c r="F5439" s="2">
        <f t="shared" si="338"/>
        <v>437.94512984349961</v>
      </c>
      <c r="G5439" s="2">
        <f t="shared" si="339"/>
        <v>493.34471334431311</v>
      </c>
    </row>
    <row r="5440" spans="1:7" x14ac:dyDescent="0.25">
      <c r="A5440">
        <v>5471.67</v>
      </c>
      <c r="B5440" s="2">
        <v>18.7893161773682</v>
      </c>
      <c r="C5440" s="2">
        <v>16.9778022766113</v>
      </c>
      <c r="D5440" s="2">
        <f t="shared" si="336"/>
        <v>441.0835213638731</v>
      </c>
      <c r="E5440" s="2">
        <f t="shared" si="337"/>
        <v>406.32277865351199</v>
      </c>
      <c r="F5440" s="2">
        <f t="shared" si="338"/>
        <v>436.94120151578494</v>
      </c>
      <c r="G5440" s="2">
        <f t="shared" si="339"/>
        <v>491.26171733519948</v>
      </c>
    </row>
    <row r="5441" spans="1:7" x14ac:dyDescent="0.25">
      <c r="A5441">
        <v>5472.5069999999996</v>
      </c>
      <c r="B5441" s="2">
        <v>18.690946578979499</v>
      </c>
      <c r="C5441" s="2">
        <v>16.924762725830099</v>
      </c>
      <c r="D5441" s="2">
        <f t="shared" si="336"/>
        <v>442.63606122501051</v>
      </c>
      <c r="E5441" s="2">
        <f t="shared" si="337"/>
        <v>398.34477227722272</v>
      </c>
      <c r="F5441" s="2">
        <f t="shared" si="338"/>
        <v>436.03875411490867</v>
      </c>
      <c r="G5441" s="2">
        <f t="shared" si="339"/>
        <v>488.93802770177899</v>
      </c>
    </row>
    <row r="5442" spans="1:7" x14ac:dyDescent="0.25">
      <c r="A5442">
        <v>5473.5069999999996</v>
      </c>
      <c r="B5442" s="2">
        <v>18.539588928222699</v>
      </c>
      <c r="C5442" s="2">
        <v>16.856208801269499</v>
      </c>
      <c r="D5442" s="2">
        <f t="shared" si="336"/>
        <v>443.75384427400252</v>
      </c>
      <c r="E5442" s="2">
        <f t="shared" si="337"/>
        <v>393.70506436156649</v>
      </c>
      <c r="F5442" s="2">
        <f t="shared" si="338"/>
        <v>435.19846050440253</v>
      </c>
      <c r="G5442" s="2">
        <f t="shared" si="339"/>
        <v>486.61589609544473</v>
      </c>
    </row>
    <row r="5443" spans="1:7" x14ac:dyDescent="0.25">
      <c r="A5443">
        <v>5474.5079999999998</v>
      </c>
      <c r="B5443" s="2">
        <v>18.3836669921875</v>
      </c>
      <c r="C5443" s="2">
        <v>16.7903442382813</v>
      </c>
      <c r="D5443" s="2">
        <f t="shared" si="336"/>
        <v>443.75044119545282</v>
      </c>
      <c r="E5443" s="2">
        <f t="shared" si="337"/>
        <v>389.32625532852563</v>
      </c>
      <c r="F5443" s="2">
        <f t="shared" si="338"/>
        <v>434.16772191045465</v>
      </c>
      <c r="G5443" s="2">
        <f t="shared" si="339"/>
        <v>482.42645442644096</v>
      </c>
    </row>
    <row r="5444" spans="1:7" x14ac:dyDescent="0.25">
      <c r="A5444">
        <v>5475.5129999999999</v>
      </c>
      <c r="B5444" s="2">
        <v>18.327131271362301</v>
      </c>
      <c r="C5444" s="2">
        <v>16.559663772583001</v>
      </c>
      <c r="D5444" s="2">
        <f t="shared" si="336"/>
        <v>443.35769121057922</v>
      </c>
      <c r="E5444" s="2">
        <f t="shared" si="337"/>
        <v>387.48292191702654</v>
      </c>
      <c r="F5444" s="2">
        <f t="shared" si="338"/>
        <v>433.00297876342819</v>
      </c>
      <c r="G5444" s="2">
        <f t="shared" si="339"/>
        <v>476.4711196859912</v>
      </c>
    </row>
    <row r="5445" spans="1:7" x14ac:dyDescent="0.25">
      <c r="A5445">
        <v>5476.7359999999999</v>
      </c>
      <c r="B5445" s="2">
        <v>18.2028999328613</v>
      </c>
      <c r="C5445" s="2">
        <v>16.492376327514599</v>
      </c>
      <c r="D5445" s="2">
        <f t="shared" si="336"/>
        <v>442.36345066773475</v>
      </c>
      <c r="E5445" s="2">
        <f t="shared" si="337"/>
        <v>384.94763810319984</v>
      </c>
      <c r="F5445" s="2">
        <f t="shared" si="338"/>
        <v>431.85662188744749</v>
      </c>
      <c r="G5445" s="2">
        <f t="shared" si="339"/>
        <v>470.49029197064419</v>
      </c>
    </row>
    <row r="5446" spans="1:7" x14ac:dyDescent="0.25">
      <c r="A5446">
        <v>5477.5290000000005</v>
      </c>
      <c r="B5446" s="2">
        <v>18.119743347168001</v>
      </c>
      <c r="C5446" s="2">
        <v>16.3544731140137</v>
      </c>
      <c r="D5446" s="2">
        <f t="shared" si="336"/>
        <v>441.27146639005105</v>
      </c>
      <c r="E5446" s="2">
        <f t="shared" si="337"/>
        <v>384.51022451307108</v>
      </c>
      <c r="F5446" s="2">
        <f t="shared" si="338"/>
        <v>430.85016419244823</v>
      </c>
      <c r="G5446" s="2">
        <f t="shared" si="339"/>
        <v>464.58661952284518</v>
      </c>
    </row>
    <row r="5447" spans="1:7" x14ac:dyDescent="0.25">
      <c r="A5447">
        <v>5478.5410000000002</v>
      </c>
      <c r="B5447" s="2">
        <v>17.95241355896</v>
      </c>
      <c r="C5447" s="2">
        <v>16.155775070190401</v>
      </c>
      <c r="D5447" s="2">
        <f t="shared" si="336"/>
        <v>438.47249519656117</v>
      </c>
      <c r="E5447" s="2">
        <f t="shared" si="337"/>
        <v>382.9151649026997</v>
      </c>
      <c r="F5447" s="2">
        <f t="shared" si="338"/>
        <v>430.89380967141091</v>
      </c>
      <c r="G5447" s="2">
        <f t="shared" si="339"/>
        <v>458.38655275576127</v>
      </c>
    </row>
    <row r="5448" spans="1:7" x14ac:dyDescent="0.25">
      <c r="A5448">
        <v>5479.5439999999999</v>
      </c>
      <c r="B5448" s="2">
        <v>17.780265808105501</v>
      </c>
      <c r="C5448" s="2">
        <v>15.956601142883301</v>
      </c>
      <c r="D5448" s="2">
        <f t="shared" si="336"/>
        <v>435.26396944004654</v>
      </c>
      <c r="E5448" s="2">
        <f t="shared" si="337"/>
        <v>378.73998225542431</v>
      </c>
      <c r="F5448" s="2">
        <f t="shared" si="338"/>
        <v>430.34600891542658</v>
      </c>
      <c r="G5448" s="2">
        <f t="shared" si="339"/>
        <v>451.685811128853</v>
      </c>
    </row>
    <row r="5449" spans="1:7" x14ac:dyDescent="0.25">
      <c r="A5449">
        <v>5480.5540000000001</v>
      </c>
      <c r="B5449" s="2">
        <v>17.684938430786101</v>
      </c>
      <c r="C5449" s="2">
        <v>16.002832412719702</v>
      </c>
      <c r="D5449" s="2">
        <f t="shared" si="336"/>
        <v>432.72048061592881</v>
      </c>
      <c r="E5449" s="2">
        <f t="shared" si="337"/>
        <v>376.68863813067725</v>
      </c>
      <c r="F5449" s="2">
        <f t="shared" si="338"/>
        <v>429.94896157597185</v>
      </c>
      <c r="G5449" s="2">
        <f t="shared" si="339"/>
        <v>446.40243622609194</v>
      </c>
    </row>
    <row r="5450" spans="1:7" x14ac:dyDescent="0.25">
      <c r="A5450">
        <v>5481.5630000000001</v>
      </c>
      <c r="B5450" s="2">
        <v>17.516088485717798</v>
      </c>
      <c r="C5450" s="2">
        <v>16.044155120849599</v>
      </c>
      <c r="D5450" s="2">
        <f t="shared" si="336"/>
        <v>430.52010444306842</v>
      </c>
      <c r="E5450" s="2">
        <f t="shared" si="337"/>
        <v>377.96266664298105</v>
      </c>
      <c r="F5450" s="2">
        <f t="shared" si="338"/>
        <v>429.62689920507131</v>
      </c>
      <c r="G5450" s="2">
        <f t="shared" si="339"/>
        <v>440.59426899869447</v>
      </c>
    </row>
    <row r="5451" spans="1:7" x14ac:dyDescent="0.25">
      <c r="A5451">
        <v>5482.56</v>
      </c>
      <c r="B5451" s="2">
        <v>17.4255771636963</v>
      </c>
      <c r="C5451" s="2">
        <v>16.016923904418899</v>
      </c>
      <c r="D5451" s="2">
        <f t="shared" si="336"/>
        <v>428.40395493310729</v>
      </c>
      <c r="E5451" s="2">
        <f t="shared" si="337"/>
        <v>385.09841307122053</v>
      </c>
      <c r="F5451" s="2">
        <f t="shared" si="338"/>
        <v>429.45063034364165</v>
      </c>
      <c r="G5451" s="2">
        <f t="shared" si="339"/>
        <v>435.530261282612</v>
      </c>
    </row>
    <row r="5452" spans="1:7" x14ac:dyDescent="0.25">
      <c r="A5452">
        <v>5483.5680000000002</v>
      </c>
      <c r="B5452" s="2">
        <v>17.246839523315401</v>
      </c>
      <c r="C5452" s="2">
        <v>15.8844041824341</v>
      </c>
      <c r="D5452" s="2">
        <f t="shared" si="336"/>
        <v>427.17098356842695</v>
      </c>
      <c r="E5452" s="2">
        <f t="shared" si="337"/>
        <v>391.82363816206811</v>
      </c>
      <c r="F5452" s="2">
        <f t="shared" si="338"/>
        <v>429.5387503711969</v>
      </c>
      <c r="G5452" s="2">
        <f t="shared" si="339"/>
        <v>431.04927298938946</v>
      </c>
    </row>
    <row r="5453" spans="1:7" x14ac:dyDescent="0.25">
      <c r="A5453">
        <v>5484.5730000000003</v>
      </c>
      <c r="B5453" s="2">
        <v>17.187513351440401</v>
      </c>
      <c r="C5453" s="2">
        <v>15.829149246215801</v>
      </c>
      <c r="D5453" s="2">
        <f t="shared" si="336"/>
        <v>426.07821502591548</v>
      </c>
      <c r="E5453" s="2">
        <f t="shared" si="337"/>
        <v>400.97893279453058</v>
      </c>
      <c r="F5453" s="2">
        <f t="shared" si="338"/>
        <v>428.770552769115</v>
      </c>
      <c r="G5453" s="2">
        <f t="shared" si="339"/>
        <v>428.77851188359767</v>
      </c>
    </row>
    <row r="5454" spans="1:7" x14ac:dyDescent="0.25">
      <c r="A5454">
        <v>5485.576</v>
      </c>
      <c r="B5454" s="2">
        <v>17.154047012329102</v>
      </c>
      <c r="C5454" s="2">
        <v>15.800808906555201</v>
      </c>
      <c r="D5454" s="2">
        <f t="shared" si="336"/>
        <v>426.20666668343688</v>
      </c>
      <c r="E5454" s="2">
        <f t="shared" si="337"/>
        <v>411.2484918324771</v>
      </c>
      <c r="F5454" s="2">
        <f t="shared" si="338"/>
        <v>428.85819715740149</v>
      </c>
      <c r="G5454" s="2">
        <f t="shared" si="339"/>
        <v>427.95419484587177</v>
      </c>
    </row>
    <row r="5455" spans="1:7" x14ac:dyDescent="0.25">
      <c r="A5455">
        <v>5486.5839999999998</v>
      </c>
      <c r="B5455" s="2">
        <v>16.928913116455099</v>
      </c>
      <c r="C5455" s="2">
        <v>15.643749237060501</v>
      </c>
      <c r="D5455" s="2">
        <f t="shared" si="336"/>
        <v>425.17198893319079</v>
      </c>
      <c r="E5455" s="2">
        <f t="shared" si="337"/>
        <v>420.68889248120468</v>
      </c>
      <c r="F5455" s="2">
        <f t="shared" si="338"/>
        <v>429.28402284058637</v>
      </c>
      <c r="G5455" s="2">
        <f t="shared" si="339"/>
        <v>427.48826514236458</v>
      </c>
    </row>
    <row r="5456" spans="1:7" x14ac:dyDescent="0.25">
      <c r="A5456">
        <v>5487.5910000000003</v>
      </c>
      <c r="B5456" s="2">
        <v>16.873641967773398</v>
      </c>
      <c r="C5456" s="2">
        <v>15.568702697753899</v>
      </c>
      <c r="D5456" s="2">
        <f t="shared" si="336"/>
        <v>424.10614217029729</v>
      </c>
      <c r="E5456" s="2">
        <f t="shared" si="337"/>
        <v>429.53804472694947</v>
      </c>
      <c r="F5456" s="2">
        <f t="shared" si="338"/>
        <v>430.14125760802028</v>
      </c>
      <c r="G5456" s="2">
        <f t="shared" si="339"/>
        <v>427.96687471975957</v>
      </c>
    </row>
    <row r="5457" spans="1:7" x14ac:dyDescent="0.25">
      <c r="A5457">
        <v>5488.5990000000002</v>
      </c>
      <c r="B5457" s="2">
        <v>16.707073211669901</v>
      </c>
      <c r="C5457" s="2">
        <v>15.3084154129028</v>
      </c>
      <c r="D5457" s="2">
        <f t="shared" si="336"/>
        <v>423.04342639267827</v>
      </c>
      <c r="E5457" s="2">
        <f t="shared" si="337"/>
        <v>436.88154700041747</v>
      </c>
      <c r="F5457" s="2">
        <f t="shared" si="338"/>
        <v>430.28773248140709</v>
      </c>
      <c r="G5457" s="2">
        <f t="shared" si="339"/>
        <v>428.69020881374348</v>
      </c>
    </row>
    <row r="5458" spans="1:7" x14ac:dyDescent="0.25">
      <c r="A5458">
        <v>5489.6139999999996</v>
      </c>
      <c r="B5458" s="2">
        <v>16.630252838134801</v>
      </c>
      <c r="C5458" s="2">
        <v>15.1982202529907</v>
      </c>
      <c r="D5458" s="2">
        <f t="shared" ref="D5458:D5521" si="340">-SLOPE(B5443:B5473,A5443:A5473)*3600</f>
        <v>420.5292018250679</v>
      </c>
      <c r="E5458" s="2">
        <f t="shared" ref="E5458:E5521" si="341">-SLOPE(C5443:C5473,A5443:A5473)*3600</f>
        <v>440.78576117071685</v>
      </c>
      <c r="F5458" s="2">
        <f t="shared" si="338"/>
        <v>429.93611952096393</v>
      </c>
      <c r="G5458" s="2">
        <f t="shared" si="339"/>
        <v>429.69490893104268</v>
      </c>
    </row>
    <row r="5459" spans="1:7" x14ac:dyDescent="0.25">
      <c r="A5459">
        <v>5490.6210000000001</v>
      </c>
      <c r="B5459" s="2">
        <v>16.474840164184599</v>
      </c>
      <c r="C5459" s="2">
        <v>14.8970851898193</v>
      </c>
      <c r="D5459" s="2">
        <f t="shared" si="340"/>
        <v>419.41627635455643</v>
      </c>
      <c r="E5459" s="2">
        <f t="shared" si="341"/>
        <v>440.65577192361229</v>
      </c>
      <c r="F5459" s="2">
        <f t="shared" si="338"/>
        <v>428.7850843583285</v>
      </c>
      <c r="G5459" s="2">
        <f t="shared" si="339"/>
        <v>429.55397764018977</v>
      </c>
    </row>
    <row r="5460" spans="1:7" x14ac:dyDescent="0.25">
      <c r="A5460">
        <v>5491.82</v>
      </c>
      <c r="B5460" s="2">
        <v>16.353399276733398</v>
      </c>
      <c r="C5460" s="2">
        <v>14.769474029541</v>
      </c>
      <c r="D5460" s="2">
        <f t="shared" si="340"/>
        <v>416.39424715058988</v>
      </c>
      <c r="E5460" s="2">
        <f t="shared" si="341"/>
        <v>441.94043075213659</v>
      </c>
      <c r="F5460" s="2">
        <f t="shared" si="338"/>
        <v>427.86990045834727</v>
      </c>
      <c r="G5460" s="2">
        <f t="shared" si="339"/>
        <v>429.39910732246869</v>
      </c>
    </row>
    <row r="5461" spans="1:7" x14ac:dyDescent="0.25">
      <c r="A5461">
        <v>5492.6310000000003</v>
      </c>
      <c r="B5461" s="2">
        <v>16.244380950927699</v>
      </c>
      <c r="C5461" s="2">
        <v>14.6964864730835</v>
      </c>
      <c r="D5461" s="2">
        <f t="shared" si="340"/>
        <v>414.45964421767081</v>
      </c>
      <c r="E5461" s="2">
        <f t="shared" si="341"/>
        <v>441.27373768484807</v>
      </c>
      <c r="F5461" s="2">
        <f t="shared" si="338"/>
        <v>426.75215395238172</v>
      </c>
      <c r="G5461" s="2">
        <f t="shared" si="339"/>
        <v>429.80609743633221</v>
      </c>
    </row>
    <row r="5462" spans="1:7" x14ac:dyDescent="0.25">
      <c r="A5462">
        <v>5493.6369999999997</v>
      </c>
      <c r="B5462" s="2">
        <v>16.180744171142599</v>
      </c>
      <c r="C5462" s="2">
        <v>14.648197174072299</v>
      </c>
      <c r="D5462" s="2">
        <f t="shared" si="340"/>
        <v>415.3369302098418</v>
      </c>
      <c r="E5462" s="2">
        <f t="shared" si="341"/>
        <v>442.53444035715796</v>
      </c>
      <c r="F5462" s="2">
        <f t="shared" si="338"/>
        <v>425.65395016224136</v>
      </c>
      <c r="G5462" s="2">
        <f t="shared" si="339"/>
        <v>430.41859061747806</v>
      </c>
    </row>
    <row r="5463" spans="1:7" x14ac:dyDescent="0.25">
      <c r="A5463">
        <v>5494.6480000000001</v>
      </c>
      <c r="B5463" s="2">
        <v>16.120658874511701</v>
      </c>
      <c r="C5463" s="2">
        <v>14.597215652465801</v>
      </c>
      <c r="D5463" s="2">
        <f t="shared" si="340"/>
        <v>416.05376891829064</v>
      </c>
      <c r="E5463" s="2">
        <f t="shared" si="341"/>
        <v>445.8993699449851</v>
      </c>
      <c r="F5463" s="2">
        <f t="shared" si="338"/>
        <v>424.69945131923203</v>
      </c>
      <c r="G5463" s="2">
        <f t="shared" si="339"/>
        <v>430.22592433921142</v>
      </c>
    </row>
    <row r="5464" spans="1:7" x14ac:dyDescent="0.25">
      <c r="A5464">
        <v>5495.6480000000001</v>
      </c>
      <c r="B5464" s="2">
        <v>15.978935241699199</v>
      </c>
      <c r="C5464" s="2">
        <v>14.5033283233643</v>
      </c>
      <c r="D5464" s="2">
        <f t="shared" si="340"/>
        <v>417.94129681670574</v>
      </c>
      <c r="E5464" s="2">
        <f t="shared" si="341"/>
        <v>456.21666041109415</v>
      </c>
      <c r="F5464" s="2">
        <f t="shared" si="338"/>
        <v>423.71103918006855</v>
      </c>
      <c r="G5464" s="2">
        <f t="shared" si="339"/>
        <v>430.75038586539756</v>
      </c>
    </row>
    <row r="5465" spans="1:7" x14ac:dyDescent="0.25">
      <c r="A5465">
        <v>5496.77</v>
      </c>
      <c r="B5465" s="2">
        <v>15.800196647644</v>
      </c>
      <c r="C5465" s="2">
        <v>14.218025207519499</v>
      </c>
      <c r="D5465" s="2">
        <f t="shared" si="340"/>
        <v>418.51348727037151</v>
      </c>
      <c r="E5465" s="2">
        <f t="shared" si="341"/>
        <v>462.9403787361195</v>
      </c>
      <c r="F5465" s="2">
        <f t="shared" si="338"/>
        <v>422.21746974975247</v>
      </c>
      <c r="G5465" s="2">
        <f t="shared" si="339"/>
        <v>430.19383699107897</v>
      </c>
    </row>
    <row r="5466" spans="1:7" x14ac:dyDescent="0.25">
      <c r="A5466">
        <v>5497.6610000000001</v>
      </c>
      <c r="B5466" s="2">
        <v>15.7307291030884</v>
      </c>
      <c r="C5466" s="2">
        <v>14.020118713378899</v>
      </c>
      <c r="D5466" s="2">
        <f t="shared" si="340"/>
        <v>420.80940563222993</v>
      </c>
      <c r="E5466" s="2">
        <f t="shared" si="341"/>
        <v>466.92218045419821</v>
      </c>
      <c r="F5466" s="2">
        <f t="shared" si="338"/>
        <v>420.5966451644926</v>
      </c>
      <c r="G5466" s="2">
        <f t="shared" si="339"/>
        <v>431.28220851613452</v>
      </c>
    </row>
    <row r="5467" spans="1:7" x14ac:dyDescent="0.25">
      <c r="A5467">
        <v>5498.6610000000001</v>
      </c>
      <c r="B5467" s="2">
        <v>15.5808925628662</v>
      </c>
      <c r="C5467" s="2">
        <v>13.824902534484901</v>
      </c>
      <c r="D5467" s="2">
        <f t="shared" si="340"/>
        <v>422.23545228585289</v>
      </c>
      <c r="E5467" s="2">
        <f t="shared" si="341"/>
        <v>468.01190017036703</v>
      </c>
      <c r="F5467" s="2">
        <f t="shared" si="338"/>
        <v>419.13434729269215</v>
      </c>
      <c r="G5467" s="2">
        <f t="shared" si="339"/>
        <v>432.02128049333368</v>
      </c>
    </row>
    <row r="5468" spans="1:7" x14ac:dyDescent="0.25">
      <c r="A5468">
        <v>5499.6629999999996</v>
      </c>
      <c r="B5468" s="2">
        <v>15.438916206359901</v>
      </c>
      <c r="C5468" s="2">
        <v>13.6319036483765</v>
      </c>
      <c r="D5468" s="2">
        <f t="shared" si="340"/>
        <v>423.38253381374597</v>
      </c>
      <c r="E5468" s="2">
        <f t="shared" si="341"/>
        <v>470.1108205574975</v>
      </c>
      <c r="F5468" s="2">
        <f t="shared" si="338"/>
        <v>417.35230406920738</v>
      </c>
      <c r="G5468" s="2">
        <f t="shared" si="339"/>
        <v>433.43944053566014</v>
      </c>
    </row>
    <row r="5469" spans="1:7" x14ac:dyDescent="0.25">
      <c r="A5469">
        <v>5500.6629999999996</v>
      </c>
      <c r="B5469" s="2">
        <v>15.260937690734901</v>
      </c>
      <c r="C5469" s="2">
        <v>13.4512538909912</v>
      </c>
      <c r="D5469" s="2">
        <f t="shared" si="340"/>
        <v>424.31124557443354</v>
      </c>
      <c r="E5469" s="2">
        <f t="shared" si="341"/>
        <v>470.70175492221938</v>
      </c>
      <c r="F5469" s="2">
        <f t="shared" si="338"/>
        <v>415.97589287260331</v>
      </c>
      <c r="G5469" s="2">
        <f t="shared" si="339"/>
        <v>435.16709754397448</v>
      </c>
    </row>
    <row r="5470" spans="1:7" x14ac:dyDescent="0.25">
      <c r="A5470">
        <v>5501.7709999999997</v>
      </c>
      <c r="B5470" s="2">
        <v>15.2168235778809</v>
      </c>
      <c r="C5470" s="2">
        <v>13.3575248718262</v>
      </c>
      <c r="D5470" s="2">
        <f t="shared" si="340"/>
        <v>424.1474903711387</v>
      </c>
      <c r="E5470" s="2">
        <f t="shared" si="341"/>
        <v>466.95096057556822</v>
      </c>
      <c r="F5470" s="2">
        <f t="shared" si="338"/>
        <v>414.54637448353594</v>
      </c>
      <c r="G5470" s="2">
        <f t="shared" si="339"/>
        <v>437.67527251689086</v>
      </c>
    </row>
    <row r="5471" spans="1:7" x14ac:dyDescent="0.25">
      <c r="A5471">
        <v>5502.6779999999999</v>
      </c>
      <c r="B5471" s="2">
        <v>15.094622611999499</v>
      </c>
      <c r="C5471" s="2">
        <v>13.2633209228516</v>
      </c>
      <c r="D5471" s="2">
        <f t="shared" si="340"/>
        <v>427.90105819207912</v>
      </c>
      <c r="E5471" s="2">
        <f t="shared" si="341"/>
        <v>462.91574208753082</v>
      </c>
      <c r="F5471" s="2">
        <f t="shared" si="338"/>
        <v>412.75261781086328</v>
      </c>
      <c r="G5471" s="2">
        <f t="shared" si="339"/>
        <v>440.12949116648537</v>
      </c>
    </row>
    <row r="5472" spans="1:7" x14ac:dyDescent="0.25">
      <c r="A5472">
        <v>5503.6779999999999</v>
      </c>
      <c r="B5472" s="2">
        <v>14.973181724548301</v>
      </c>
      <c r="C5472" s="2">
        <v>13.1643676757813</v>
      </c>
      <c r="D5472" s="2">
        <f t="shared" si="340"/>
        <v>428.96159863652241</v>
      </c>
      <c r="E5472" s="2">
        <f t="shared" si="341"/>
        <v>458.39358657662183</v>
      </c>
      <c r="F5472" s="2">
        <f t="shared" si="338"/>
        <v>411.42076405961888</v>
      </c>
      <c r="G5472" s="2">
        <f t="shared" si="339"/>
        <v>442.68676643442285</v>
      </c>
    </row>
    <row r="5473" spans="1:7" x14ac:dyDescent="0.25">
      <c r="A5473">
        <v>5504.692</v>
      </c>
      <c r="B5473" s="2">
        <v>14.9536590576172</v>
      </c>
      <c r="C5473" s="2">
        <v>13.1460018157959</v>
      </c>
      <c r="D5473" s="2">
        <f t="shared" si="340"/>
        <v>429.2718323004683</v>
      </c>
      <c r="E5473" s="2">
        <f t="shared" si="341"/>
        <v>457.39660824960436</v>
      </c>
      <c r="F5473" s="2">
        <f t="shared" ref="F5473:F5536" si="342">-SLOPE(B5443:B5503,A5443:A5503)*3600</f>
        <v>409.69655758182648</v>
      </c>
      <c r="G5473" s="2">
        <f t="shared" ref="G5473:G5536" si="343">-SLOPE(C5443:C5503,A5443:A5503)*3600</f>
        <v>445.15885841977575</v>
      </c>
    </row>
    <row r="5474" spans="1:7" x14ac:dyDescent="0.25">
      <c r="A5474">
        <v>5505.7020000000002</v>
      </c>
      <c r="B5474" s="2">
        <v>14.816246032714799</v>
      </c>
      <c r="C5474" s="2">
        <v>13.1556596755981</v>
      </c>
      <c r="D5474" s="2">
        <f t="shared" si="340"/>
        <v>426.72486972715154</v>
      </c>
      <c r="E5474" s="2">
        <f t="shared" si="341"/>
        <v>453.00770853939838</v>
      </c>
      <c r="F5474" s="2">
        <f t="shared" si="342"/>
        <v>408.30534324534625</v>
      </c>
      <c r="G5474" s="2">
        <f t="shared" si="343"/>
        <v>447.6771412541824</v>
      </c>
    </row>
    <row r="5475" spans="1:7" x14ac:dyDescent="0.25">
      <c r="A5475">
        <v>5506.7110000000002</v>
      </c>
      <c r="B5475" s="2">
        <v>14.7264966964722</v>
      </c>
      <c r="C5475" s="2">
        <v>13.0942287445068</v>
      </c>
      <c r="D5475" s="2">
        <f t="shared" si="340"/>
        <v>426.02622920462102</v>
      </c>
      <c r="E5475" s="2">
        <f t="shared" si="341"/>
        <v>452.84245715277439</v>
      </c>
      <c r="F5475" s="2">
        <f t="shared" si="342"/>
        <v>406.43378102599956</v>
      </c>
      <c r="G5475" s="2">
        <f t="shared" si="343"/>
        <v>449.92303703733603</v>
      </c>
    </row>
    <row r="5476" spans="1:7" x14ac:dyDescent="0.25">
      <c r="A5476">
        <v>5507.7179999999998</v>
      </c>
      <c r="B5476" s="2">
        <v>14.543194770813001</v>
      </c>
      <c r="C5476" s="2">
        <v>12.994483947753899</v>
      </c>
      <c r="D5476" s="2">
        <f t="shared" si="340"/>
        <v>424.48969949048006</v>
      </c>
      <c r="E5476" s="2">
        <f t="shared" si="341"/>
        <v>451.82481204225587</v>
      </c>
      <c r="F5476" s="2">
        <f t="shared" si="342"/>
        <v>404.51472259202029</v>
      </c>
      <c r="G5476" s="2">
        <f t="shared" si="343"/>
        <v>451.90402843534184</v>
      </c>
    </row>
    <row r="5477" spans="1:7" x14ac:dyDescent="0.25">
      <c r="A5477">
        <v>5508.7290000000003</v>
      </c>
      <c r="B5477" s="2">
        <v>14.280790328979499</v>
      </c>
      <c r="C5477" s="2">
        <v>12.8467655181885</v>
      </c>
      <c r="D5477" s="2">
        <f t="shared" si="340"/>
        <v>423.85559029140973</v>
      </c>
      <c r="E5477" s="2">
        <f t="shared" si="341"/>
        <v>450.60828210478223</v>
      </c>
      <c r="F5477" s="2">
        <f t="shared" si="342"/>
        <v>402.95306125324714</v>
      </c>
      <c r="G5477" s="2">
        <f t="shared" si="343"/>
        <v>454.29408958150287</v>
      </c>
    </row>
    <row r="5478" spans="1:7" x14ac:dyDescent="0.25">
      <c r="A5478">
        <v>5509.7389999999996</v>
      </c>
      <c r="B5478" s="2">
        <v>14.2098026275635</v>
      </c>
      <c r="C5478" s="2">
        <v>12.726438522338899</v>
      </c>
      <c r="D5478" s="2">
        <f t="shared" si="340"/>
        <v>421.70908714293915</v>
      </c>
      <c r="E5478" s="2">
        <f t="shared" si="341"/>
        <v>445.77099184454897</v>
      </c>
      <c r="F5478" s="2">
        <f t="shared" si="342"/>
        <v>401.98848669269273</v>
      </c>
      <c r="G5478" s="2">
        <f t="shared" si="343"/>
        <v>456.68355995734811</v>
      </c>
    </row>
    <row r="5479" spans="1:7" x14ac:dyDescent="0.25">
      <c r="A5479">
        <v>5510.74</v>
      </c>
      <c r="B5479" s="2">
        <v>14.0908966064453</v>
      </c>
      <c r="C5479" s="2">
        <v>12.390312194824199</v>
      </c>
      <c r="D5479" s="2">
        <f t="shared" si="340"/>
        <v>418.02401727797314</v>
      </c>
      <c r="E5479" s="2">
        <f t="shared" si="341"/>
        <v>439.54316368491453</v>
      </c>
      <c r="F5479" s="2">
        <f t="shared" si="342"/>
        <v>400.60095003657847</v>
      </c>
      <c r="G5479" s="2">
        <f t="shared" si="343"/>
        <v>459.13895887845257</v>
      </c>
    </row>
    <row r="5480" spans="1:7" x14ac:dyDescent="0.25">
      <c r="A5480">
        <v>5511.8509999999997</v>
      </c>
      <c r="B5480" s="2">
        <v>13.9950618743896</v>
      </c>
      <c r="C5480" s="2">
        <v>12.255418777465801</v>
      </c>
      <c r="D5480" s="2">
        <f t="shared" si="340"/>
        <v>413.59178205876532</v>
      </c>
      <c r="E5480" s="2">
        <f t="shared" si="341"/>
        <v>428.68960652830435</v>
      </c>
      <c r="F5480" s="2">
        <f t="shared" si="342"/>
        <v>399.34620691326285</v>
      </c>
      <c r="G5480" s="2">
        <f t="shared" si="343"/>
        <v>460.69581703833302</v>
      </c>
    </row>
    <row r="5481" spans="1:7" x14ac:dyDescent="0.25">
      <c r="A5481">
        <v>5512.7470000000003</v>
      </c>
      <c r="B5481" s="2">
        <v>13.862465858459499</v>
      </c>
      <c r="C5481" s="2">
        <v>12.102476119995099</v>
      </c>
      <c r="D5481" s="2">
        <f t="shared" si="340"/>
        <v>408.93600075184213</v>
      </c>
      <c r="E5481" s="2">
        <f t="shared" si="341"/>
        <v>423.84121875243602</v>
      </c>
      <c r="F5481" s="2">
        <f t="shared" si="342"/>
        <v>398.04040107556386</v>
      </c>
      <c r="G5481" s="2">
        <f t="shared" si="343"/>
        <v>461.08986546939474</v>
      </c>
    </row>
    <row r="5482" spans="1:7" x14ac:dyDescent="0.25">
      <c r="A5482">
        <v>5513.7560000000003</v>
      </c>
      <c r="B5482" s="2">
        <v>13.7564907073975</v>
      </c>
      <c r="C5482" s="2">
        <v>12.003364562988301</v>
      </c>
      <c r="D5482" s="2">
        <f t="shared" si="340"/>
        <v>404.0661379678736</v>
      </c>
      <c r="E5482" s="2">
        <f t="shared" si="341"/>
        <v>421.70794416914146</v>
      </c>
      <c r="F5482" s="2">
        <f t="shared" si="342"/>
        <v>396.62177958867619</v>
      </c>
      <c r="G5482" s="2">
        <f t="shared" si="343"/>
        <v>461.12087230997429</v>
      </c>
    </row>
    <row r="5483" spans="1:7" x14ac:dyDescent="0.25">
      <c r="A5483">
        <v>5514.7560000000003</v>
      </c>
      <c r="B5483" s="2">
        <v>13.716178894043001</v>
      </c>
      <c r="C5483" s="2">
        <v>11.8311061859131</v>
      </c>
      <c r="D5483" s="2">
        <f t="shared" si="340"/>
        <v>399.17054353980882</v>
      </c>
      <c r="E5483" s="2">
        <f t="shared" si="341"/>
        <v>423.08818276175919</v>
      </c>
      <c r="F5483" s="2">
        <f t="shared" si="342"/>
        <v>395.53019835859425</v>
      </c>
      <c r="G5483" s="2">
        <f t="shared" si="343"/>
        <v>461.03919124083143</v>
      </c>
    </row>
    <row r="5484" spans="1:7" x14ac:dyDescent="0.25">
      <c r="A5484">
        <v>5515.7560000000003</v>
      </c>
      <c r="B5484" s="2">
        <v>13.554934501647899</v>
      </c>
      <c r="C5484" s="2">
        <v>11.690354347229</v>
      </c>
      <c r="D5484" s="2">
        <f t="shared" si="340"/>
        <v>396.57913460880877</v>
      </c>
      <c r="E5484" s="2">
        <f t="shared" si="341"/>
        <v>427.51316116068068</v>
      </c>
      <c r="F5484" s="2">
        <f t="shared" si="342"/>
        <v>394.05725084833415</v>
      </c>
      <c r="G5484" s="2">
        <f t="shared" si="343"/>
        <v>460.4073303239802</v>
      </c>
    </row>
    <row r="5485" spans="1:7" x14ac:dyDescent="0.25">
      <c r="A5485">
        <v>5516.7560000000003</v>
      </c>
      <c r="B5485" s="2">
        <v>13.399773597717299</v>
      </c>
      <c r="C5485" s="2">
        <v>11.646181106567401</v>
      </c>
      <c r="D5485" s="2">
        <f t="shared" si="340"/>
        <v>394.52294834094266</v>
      </c>
      <c r="E5485" s="2">
        <f t="shared" si="341"/>
        <v>436.31374413599718</v>
      </c>
      <c r="F5485" s="2">
        <f t="shared" si="342"/>
        <v>391.57994847355315</v>
      </c>
      <c r="G5485" s="2">
        <f t="shared" si="343"/>
        <v>458.82270540795162</v>
      </c>
    </row>
    <row r="5486" spans="1:7" x14ac:dyDescent="0.25">
      <c r="A5486">
        <v>5517.7629999999999</v>
      </c>
      <c r="B5486" s="2">
        <v>13.2086124420166</v>
      </c>
      <c r="C5486" s="2">
        <v>11.5492858886719</v>
      </c>
      <c r="D5486" s="2">
        <f t="shared" si="340"/>
        <v>389.76115069053014</v>
      </c>
      <c r="E5486" s="2">
        <f t="shared" si="341"/>
        <v>444.18301979092763</v>
      </c>
      <c r="F5486" s="2">
        <f t="shared" si="342"/>
        <v>390.10853167611026</v>
      </c>
      <c r="G5486" s="2">
        <f t="shared" si="343"/>
        <v>457.64391621663879</v>
      </c>
    </row>
    <row r="5487" spans="1:7" x14ac:dyDescent="0.25">
      <c r="A5487">
        <v>5518.7709999999997</v>
      </c>
      <c r="B5487" s="2">
        <v>13.1434545516968</v>
      </c>
      <c r="C5487" s="2">
        <v>11.377977371215801</v>
      </c>
      <c r="D5487" s="2">
        <f t="shared" si="340"/>
        <v>387.36267719538029</v>
      </c>
      <c r="E5487" s="2">
        <f t="shared" si="341"/>
        <v>453.10568027180614</v>
      </c>
      <c r="F5487" s="2">
        <f t="shared" si="342"/>
        <v>388.28769198358276</v>
      </c>
      <c r="G5487" s="2">
        <f t="shared" si="343"/>
        <v>455.74017094882322</v>
      </c>
    </row>
    <row r="5488" spans="1:7" x14ac:dyDescent="0.25">
      <c r="A5488">
        <v>5519.7730000000001</v>
      </c>
      <c r="B5488" s="2">
        <v>13.107453346252401</v>
      </c>
      <c r="C5488" s="2">
        <v>11.213952064514199</v>
      </c>
      <c r="D5488" s="2">
        <f t="shared" si="340"/>
        <v>383.01886461140964</v>
      </c>
      <c r="E5488" s="2">
        <f t="shared" si="341"/>
        <v>462.28034427035914</v>
      </c>
      <c r="F5488" s="2">
        <f t="shared" si="342"/>
        <v>386.81794611636042</v>
      </c>
      <c r="G5488" s="2">
        <f t="shared" si="343"/>
        <v>454.17543596509182</v>
      </c>
    </row>
    <row r="5489" spans="1:7" x14ac:dyDescent="0.25">
      <c r="A5489">
        <v>5520.7749999999996</v>
      </c>
      <c r="B5489" s="2">
        <v>13.080326080322299</v>
      </c>
      <c r="C5489" s="2">
        <v>11.2141103744507</v>
      </c>
      <c r="D5489" s="2">
        <f t="shared" si="340"/>
        <v>377.06626739955425</v>
      </c>
      <c r="E5489" s="2">
        <f t="shared" si="341"/>
        <v>470.33744451819018</v>
      </c>
      <c r="F5489" s="2">
        <f t="shared" si="342"/>
        <v>384.65186670461145</v>
      </c>
      <c r="G5489" s="2">
        <f t="shared" si="343"/>
        <v>452.75856131248997</v>
      </c>
    </row>
    <row r="5490" spans="1:7" x14ac:dyDescent="0.25">
      <c r="A5490">
        <v>5521.7870000000003</v>
      </c>
      <c r="B5490" s="2">
        <v>12.923137664794901</v>
      </c>
      <c r="C5490" s="2">
        <v>11.074150085449199</v>
      </c>
      <c r="D5490" s="2">
        <f t="shared" si="340"/>
        <v>371.20077866403352</v>
      </c>
      <c r="E5490" s="2">
        <f t="shared" si="341"/>
        <v>471.58033960078797</v>
      </c>
      <c r="F5490" s="2">
        <f t="shared" si="342"/>
        <v>382.76386334721167</v>
      </c>
      <c r="G5490" s="2">
        <f t="shared" si="343"/>
        <v>452.08197524338709</v>
      </c>
    </row>
    <row r="5491" spans="1:7" x14ac:dyDescent="0.25">
      <c r="A5491">
        <v>5522.7950000000001</v>
      </c>
      <c r="B5491" s="2">
        <v>12.8293313980103</v>
      </c>
      <c r="C5491" s="2">
        <v>10.968071937561</v>
      </c>
      <c r="D5491" s="2">
        <f t="shared" si="340"/>
        <v>365.07800608046148</v>
      </c>
      <c r="E5491" s="2">
        <f t="shared" si="341"/>
        <v>471.82514576597129</v>
      </c>
      <c r="F5491" s="2">
        <f t="shared" si="342"/>
        <v>380.78393056661281</v>
      </c>
      <c r="G5491" s="2">
        <f t="shared" si="343"/>
        <v>450.72746918333644</v>
      </c>
    </row>
    <row r="5492" spans="1:7" x14ac:dyDescent="0.25">
      <c r="A5492">
        <v>5523.8029999999999</v>
      </c>
      <c r="B5492" s="2">
        <v>12.6921710968018</v>
      </c>
      <c r="C5492" s="2">
        <v>10.826053619384799</v>
      </c>
      <c r="D5492" s="2">
        <f t="shared" si="340"/>
        <v>362.26201915483023</v>
      </c>
      <c r="E5492" s="2">
        <f t="shared" si="341"/>
        <v>471.62983526760837</v>
      </c>
      <c r="F5492" s="2">
        <f t="shared" si="342"/>
        <v>378.91536994361024</v>
      </c>
      <c r="G5492" s="2">
        <f t="shared" si="343"/>
        <v>448.54566564714207</v>
      </c>
    </row>
    <row r="5493" spans="1:7" x14ac:dyDescent="0.25">
      <c r="A5493">
        <v>5524.8029999999999</v>
      </c>
      <c r="B5493" s="2">
        <v>12.593547821044901</v>
      </c>
      <c r="C5493" s="2">
        <v>10.787105560302701</v>
      </c>
      <c r="D5493" s="2">
        <f t="shared" si="340"/>
        <v>364.19068232165938</v>
      </c>
      <c r="E5493" s="2">
        <f t="shared" si="341"/>
        <v>469.71967026341525</v>
      </c>
      <c r="F5493" s="2">
        <f t="shared" si="342"/>
        <v>376.6325868168484</v>
      </c>
      <c r="G5493" s="2">
        <f t="shared" si="343"/>
        <v>446.09093690883594</v>
      </c>
    </row>
    <row r="5494" spans="1:7" x14ac:dyDescent="0.25">
      <c r="A5494">
        <v>5525.8109999999997</v>
      </c>
      <c r="B5494" s="2">
        <v>12.4883327484131</v>
      </c>
      <c r="C5494" s="2">
        <v>10.6469869613647</v>
      </c>
      <c r="D5494" s="2">
        <f t="shared" si="340"/>
        <v>362.55794076576359</v>
      </c>
      <c r="E5494" s="2">
        <f t="shared" si="341"/>
        <v>465.71279284402516</v>
      </c>
      <c r="F5494" s="2">
        <f t="shared" si="342"/>
        <v>375.01344937132274</v>
      </c>
      <c r="G5494" s="2">
        <f t="shared" si="343"/>
        <v>442.53137661576551</v>
      </c>
    </row>
    <row r="5495" spans="1:7" x14ac:dyDescent="0.25">
      <c r="A5495">
        <v>5526.8190000000004</v>
      </c>
      <c r="B5495" s="2">
        <v>12.432049751281699</v>
      </c>
      <c r="C5495" s="2">
        <v>10.697176933288601</v>
      </c>
      <c r="D5495" s="2">
        <f t="shared" si="340"/>
        <v>362.34440702026541</v>
      </c>
      <c r="E5495" s="2">
        <f t="shared" si="341"/>
        <v>466.45436275357707</v>
      </c>
      <c r="F5495" s="2">
        <f t="shared" si="342"/>
        <v>373.20211856454472</v>
      </c>
      <c r="G5495" s="2">
        <f t="shared" si="343"/>
        <v>438.18133476383122</v>
      </c>
    </row>
    <row r="5496" spans="1:7" x14ac:dyDescent="0.25">
      <c r="A5496">
        <v>5527.8339999999998</v>
      </c>
      <c r="B5496" s="2">
        <v>12.3815965652466</v>
      </c>
      <c r="C5496" s="2">
        <v>10.456362724304199</v>
      </c>
      <c r="D5496" s="2">
        <f t="shared" si="340"/>
        <v>360.41438156917604</v>
      </c>
      <c r="E5496" s="2">
        <f t="shared" si="341"/>
        <v>466.25593733508111</v>
      </c>
      <c r="F5496" s="2">
        <f t="shared" si="342"/>
        <v>372.09740342395787</v>
      </c>
      <c r="G5496" s="2">
        <f t="shared" si="343"/>
        <v>434.43135748459747</v>
      </c>
    </row>
    <row r="5497" spans="1:7" x14ac:dyDescent="0.25">
      <c r="A5497">
        <v>5528.8490000000002</v>
      </c>
      <c r="B5497" s="2">
        <v>12.249507904052701</v>
      </c>
      <c r="C5497" s="2">
        <v>10.302945137023899</v>
      </c>
      <c r="D5497" s="2">
        <f t="shared" si="340"/>
        <v>359.55649167519221</v>
      </c>
      <c r="E5497" s="2">
        <f t="shared" si="341"/>
        <v>467.81675128397052</v>
      </c>
      <c r="F5497" s="2">
        <f t="shared" si="342"/>
        <v>370.60299235238483</v>
      </c>
      <c r="G5497" s="2">
        <f t="shared" si="343"/>
        <v>431.08567881837081</v>
      </c>
    </row>
    <row r="5498" spans="1:7" x14ac:dyDescent="0.25">
      <c r="A5498">
        <v>5529.8540000000003</v>
      </c>
      <c r="B5498" s="2">
        <v>12.1792802810669</v>
      </c>
      <c r="C5498" s="2">
        <v>10.1021881103516</v>
      </c>
      <c r="D5498" s="2">
        <f t="shared" si="340"/>
        <v>358.69405796888708</v>
      </c>
      <c r="E5498" s="2">
        <f t="shared" si="341"/>
        <v>468.27792147481057</v>
      </c>
      <c r="F5498" s="2">
        <f t="shared" si="342"/>
        <v>369.27168713152082</v>
      </c>
      <c r="G5498" s="2">
        <f t="shared" si="343"/>
        <v>428.74771316870533</v>
      </c>
    </row>
    <row r="5499" spans="1:7" x14ac:dyDescent="0.25">
      <c r="A5499">
        <v>5530.8549999999996</v>
      </c>
      <c r="B5499" s="2">
        <v>11.998766899108899</v>
      </c>
      <c r="C5499" s="2">
        <v>9.9205884933471697</v>
      </c>
      <c r="D5499" s="2">
        <f t="shared" si="340"/>
        <v>356.25406486712649</v>
      </c>
      <c r="E5499" s="2">
        <f t="shared" si="341"/>
        <v>469.38308946817654</v>
      </c>
      <c r="F5499" s="2">
        <f t="shared" si="342"/>
        <v>367.61784847118014</v>
      </c>
      <c r="G5499" s="2">
        <f t="shared" si="343"/>
        <v>426.61292084824362</v>
      </c>
    </row>
    <row r="5500" spans="1:7" x14ac:dyDescent="0.25">
      <c r="A5500">
        <v>5531.8649999999998</v>
      </c>
      <c r="B5500" s="2">
        <v>11.934877395629901</v>
      </c>
      <c r="C5500" s="2">
        <v>9.6645755767822301</v>
      </c>
      <c r="D5500" s="2">
        <f t="shared" si="340"/>
        <v>353.1777990940688</v>
      </c>
      <c r="E5500" s="2">
        <f t="shared" si="341"/>
        <v>469.60428437779564</v>
      </c>
      <c r="F5500" s="2">
        <f t="shared" si="342"/>
        <v>366.96568068807102</v>
      </c>
      <c r="G5500" s="2">
        <f t="shared" si="343"/>
        <v>425.19847794217549</v>
      </c>
    </row>
    <row r="5501" spans="1:7" x14ac:dyDescent="0.25">
      <c r="A5501">
        <v>5532.8649999999998</v>
      </c>
      <c r="B5501" s="2">
        <v>11.8745365142822</v>
      </c>
      <c r="C5501" s="2">
        <v>9.5412397384643608</v>
      </c>
      <c r="D5501" s="2">
        <f t="shared" si="340"/>
        <v>352.90884673672417</v>
      </c>
      <c r="E5501" s="2">
        <f t="shared" si="341"/>
        <v>469.15267846252505</v>
      </c>
      <c r="F5501" s="2">
        <f t="shared" si="342"/>
        <v>365.1045411351393</v>
      </c>
      <c r="G5501" s="2">
        <f t="shared" si="343"/>
        <v>423.18028179235193</v>
      </c>
    </row>
    <row r="5502" spans="1:7" x14ac:dyDescent="0.25">
      <c r="A5502">
        <v>5533.866</v>
      </c>
      <c r="B5502" s="2">
        <v>11.6838827133179</v>
      </c>
      <c r="C5502" s="2">
        <v>9.35235691070557</v>
      </c>
      <c r="D5502" s="2">
        <f t="shared" si="340"/>
        <v>354.84293194813068</v>
      </c>
      <c r="E5502" s="2">
        <f t="shared" si="341"/>
        <v>466.57886649981958</v>
      </c>
      <c r="F5502" s="2">
        <f t="shared" si="342"/>
        <v>363.02561297164613</v>
      </c>
      <c r="G5502" s="2">
        <f t="shared" si="343"/>
        <v>421.05119384889633</v>
      </c>
    </row>
    <row r="5503" spans="1:7" x14ac:dyDescent="0.25">
      <c r="A5503">
        <v>5534.8649999999998</v>
      </c>
      <c r="B5503" s="2">
        <v>11.6772909164429</v>
      </c>
      <c r="C5503" s="2">
        <v>9.1873817443847692</v>
      </c>
      <c r="D5503" s="2">
        <f t="shared" si="340"/>
        <v>356.40857878735955</v>
      </c>
      <c r="E5503" s="2">
        <f t="shared" si="341"/>
        <v>463.54890920783555</v>
      </c>
      <c r="F5503" s="2">
        <f t="shared" si="342"/>
        <v>361.56062841822023</v>
      </c>
      <c r="G5503" s="2">
        <f t="shared" si="343"/>
        <v>418.76523907389242</v>
      </c>
    </row>
    <row r="5504" spans="1:7" x14ac:dyDescent="0.25">
      <c r="A5504">
        <v>5535.8670000000002</v>
      </c>
      <c r="B5504" s="2">
        <v>11.5520467758179</v>
      </c>
      <c r="C5504" s="2">
        <v>8.9927997589111293</v>
      </c>
      <c r="D5504" s="2">
        <f t="shared" si="340"/>
        <v>354.87117999131158</v>
      </c>
      <c r="E5504" s="2">
        <f t="shared" si="341"/>
        <v>462.59033913984837</v>
      </c>
      <c r="F5504" s="2">
        <f t="shared" si="342"/>
        <v>359.50201234020284</v>
      </c>
      <c r="G5504" s="2">
        <f t="shared" si="343"/>
        <v>416.03234310128283</v>
      </c>
    </row>
    <row r="5505" spans="1:7" x14ac:dyDescent="0.25">
      <c r="A5505">
        <v>5536.8720000000003</v>
      </c>
      <c r="B5505" s="2">
        <v>11.4673671722412</v>
      </c>
      <c r="C5505" s="2">
        <v>9.01971530914307</v>
      </c>
      <c r="D5505" s="2">
        <f t="shared" si="340"/>
        <v>351.94330186687392</v>
      </c>
      <c r="E5505" s="2">
        <f t="shared" si="341"/>
        <v>457.89909527847652</v>
      </c>
      <c r="F5505" s="2">
        <f t="shared" si="342"/>
        <v>357.55930530489491</v>
      </c>
      <c r="G5505" s="2">
        <f t="shared" si="343"/>
        <v>412.43727979462011</v>
      </c>
    </row>
    <row r="5506" spans="1:7" x14ac:dyDescent="0.25">
      <c r="A5506">
        <v>5537.88</v>
      </c>
      <c r="B5506" s="2">
        <v>11.3509969711304</v>
      </c>
      <c r="C5506" s="2">
        <v>8.8547391891479492</v>
      </c>
      <c r="D5506" s="2">
        <f t="shared" si="340"/>
        <v>350.24961778784927</v>
      </c>
      <c r="E5506" s="2">
        <f t="shared" si="341"/>
        <v>451.4356640462475</v>
      </c>
      <c r="F5506" s="2">
        <f t="shared" si="342"/>
        <v>354.98444756660848</v>
      </c>
      <c r="G5506" s="2">
        <f t="shared" si="343"/>
        <v>408.54741623582754</v>
      </c>
    </row>
    <row r="5507" spans="1:7" x14ac:dyDescent="0.25">
      <c r="A5507">
        <v>5538.88</v>
      </c>
      <c r="B5507" s="2">
        <v>11.1692161560059</v>
      </c>
      <c r="C5507" s="2">
        <v>8.6992635726928693</v>
      </c>
      <c r="D5507" s="2">
        <f t="shared" si="340"/>
        <v>348.59003547929245</v>
      </c>
      <c r="E5507" s="2">
        <f t="shared" si="341"/>
        <v>442.09379052640168</v>
      </c>
      <c r="F5507" s="2">
        <f t="shared" si="342"/>
        <v>353.25119780316976</v>
      </c>
      <c r="G5507" s="2">
        <f t="shared" si="343"/>
        <v>404.52534179324806</v>
      </c>
    </row>
    <row r="5508" spans="1:7" x14ac:dyDescent="0.25">
      <c r="A5508">
        <v>5539.8850000000002</v>
      </c>
      <c r="B5508" s="2">
        <v>11.004674911499</v>
      </c>
      <c r="C5508" s="2">
        <v>8.6489162445068395</v>
      </c>
      <c r="D5508" s="2">
        <f t="shared" si="340"/>
        <v>347.39242395832548</v>
      </c>
      <c r="E5508" s="2">
        <f t="shared" si="341"/>
        <v>434.00887761863794</v>
      </c>
      <c r="F5508" s="2">
        <f t="shared" si="342"/>
        <v>352.63420560936993</v>
      </c>
      <c r="G5508" s="2">
        <f t="shared" si="343"/>
        <v>400.97223669082285</v>
      </c>
    </row>
    <row r="5509" spans="1:7" x14ac:dyDescent="0.25">
      <c r="A5509">
        <v>5540.8890000000001</v>
      </c>
      <c r="B5509" s="2">
        <v>11.0259714126587</v>
      </c>
      <c r="C5509" s="2">
        <v>8.5936603546142596</v>
      </c>
      <c r="D5509" s="2">
        <f t="shared" si="340"/>
        <v>350.08350948897584</v>
      </c>
      <c r="E5509" s="2">
        <f t="shared" si="341"/>
        <v>421.66054738760249</v>
      </c>
      <c r="F5509" s="2">
        <f t="shared" si="342"/>
        <v>351.70631309376051</v>
      </c>
      <c r="G5509" s="2">
        <f t="shared" si="343"/>
        <v>397.3826827170405</v>
      </c>
    </row>
    <row r="5510" spans="1:7" x14ac:dyDescent="0.25">
      <c r="A5510">
        <v>5541.8969999999999</v>
      </c>
      <c r="B5510" s="2">
        <v>10.8751211166382</v>
      </c>
      <c r="C5510" s="2">
        <v>8.4576578140258807</v>
      </c>
      <c r="D5510" s="2">
        <f t="shared" si="340"/>
        <v>351.58646515179231</v>
      </c>
      <c r="E5510" s="2">
        <f t="shared" si="341"/>
        <v>407.59732181387676</v>
      </c>
      <c r="F5510" s="2">
        <f t="shared" si="342"/>
        <v>350.4246337547292</v>
      </c>
      <c r="G5510" s="2">
        <f t="shared" si="343"/>
        <v>394.48320965806317</v>
      </c>
    </row>
    <row r="5511" spans="1:7" x14ac:dyDescent="0.25">
      <c r="A5511">
        <v>5542.8980000000001</v>
      </c>
      <c r="B5511" s="2">
        <v>10.8317680358887</v>
      </c>
      <c r="C5511" s="2">
        <v>8.3682041168212908</v>
      </c>
      <c r="D5511" s="2">
        <f t="shared" si="340"/>
        <v>353.65175413674399</v>
      </c>
      <c r="E5511" s="2">
        <f t="shared" si="341"/>
        <v>388.8753641164397</v>
      </c>
      <c r="F5511" s="2">
        <f t="shared" si="342"/>
        <v>349.10546225947564</v>
      </c>
      <c r="G5511" s="2">
        <f t="shared" si="343"/>
        <v>391.24016541077378</v>
      </c>
    </row>
    <row r="5512" spans="1:7" x14ac:dyDescent="0.25">
      <c r="A5512">
        <v>5543.9009999999998</v>
      </c>
      <c r="B5512" s="2">
        <v>10.7235107421875</v>
      </c>
      <c r="C5512" s="2">
        <v>8.2057619094848597</v>
      </c>
      <c r="D5512" s="2">
        <f t="shared" si="340"/>
        <v>353.728791077376</v>
      </c>
      <c r="E5512" s="2">
        <f t="shared" si="341"/>
        <v>372.50753363558766</v>
      </c>
      <c r="F5512" s="2">
        <f t="shared" si="342"/>
        <v>348.32774382911515</v>
      </c>
      <c r="G5512" s="2">
        <f t="shared" si="343"/>
        <v>388.19123125983162</v>
      </c>
    </row>
    <row r="5513" spans="1:7" x14ac:dyDescent="0.25">
      <c r="A5513">
        <v>5544.9049999999997</v>
      </c>
      <c r="B5513" s="2">
        <v>10.627168655395501</v>
      </c>
      <c r="C5513" s="2">
        <v>8.1020584106445295</v>
      </c>
      <c r="D5513" s="2">
        <f t="shared" si="340"/>
        <v>354.21898224579968</v>
      </c>
      <c r="E5513" s="2">
        <f t="shared" si="341"/>
        <v>359.2568459954291</v>
      </c>
      <c r="F5513" s="2">
        <f t="shared" si="342"/>
        <v>347.01209147847669</v>
      </c>
      <c r="G5513" s="2">
        <f t="shared" si="343"/>
        <v>384.31282636283601</v>
      </c>
    </row>
    <row r="5514" spans="1:7" x14ac:dyDescent="0.25">
      <c r="A5514">
        <v>5545.915</v>
      </c>
      <c r="B5514" s="2">
        <v>10.5343770980835</v>
      </c>
      <c r="C5514" s="2">
        <v>7.9959802627563503</v>
      </c>
      <c r="D5514" s="2">
        <f t="shared" si="340"/>
        <v>352.05866411003956</v>
      </c>
      <c r="E5514" s="2">
        <f t="shared" si="341"/>
        <v>347.15375357115539</v>
      </c>
      <c r="F5514" s="2">
        <f t="shared" si="342"/>
        <v>345.45219528390749</v>
      </c>
      <c r="G5514" s="2">
        <f t="shared" si="343"/>
        <v>380.56500768035477</v>
      </c>
    </row>
    <row r="5515" spans="1:7" x14ac:dyDescent="0.25">
      <c r="A5515">
        <v>5546.9170000000004</v>
      </c>
      <c r="B5515" s="2">
        <v>10.524489402771</v>
      </c>
      <c r="C5515" s="2">
        <v>7.9324917793273899</v>
      </c>
      <c r="D5515" s="2">
        <f t="shared" si="340"/>
        <v>354.03383217191231</v>
      </c>
      <c r="E5515" s="2">
        <f t="shared" si="341"/>
        <v>338.10497921196418</v>
      </c>
      <c r="F5515" s="2">
        <f t="shared" si="342"/>
        <v>344.16956287851565</v>
      </c>
      <c r="G5515" s="2">
        <f t="shared" si="343"/>
        <v>376.9914141776058</v>
      </c>
    </row>
    <row r="5516" spans="1:7" x14ac:dyDescent="0.25">
      <c r="A5516">
        <v>5547.9290000000001</v>
      </c>
      <c r="B5516" s="2">
        <v>10.3581733703613</v>
      </c>
      <c r="C5516" s="2">
        <v>7.7599163055419904</v>
      </c>
      <c r="D5516" s="2">
        <f t="shared" si="340"/>
        <v>352.21537134057672</v>
      </c>
      <c r="E5516" s="2">
        <f t="shared" si="341"/>
        <v>331.0100832590814</v>
      </c>
      <c r="F5516" s="2">
        <f t="shared" si="342"/>
        <v>343.25711199996152</v>
      </c>
      <c r="G5516" s="2">
        <f t="shared" si="343"/>
        <v>373.54452817735648</v>
      </c>
    </row>
    <row r="5517" spans="1:7" x14ac:dyDescent="0.25">
      <c r="A5517">
        <v>5548.9319999999998</v>
      </c>
      <c r="B5517" s="2">
        <v>10.257775306701699</v>
      </c>
      <c r="C5517" s="2">
        <v>7.7022857666015598</v>
      </c>
      <c r="D5517" s="2">
        <f t="shared" si="340"/>
        <v>348.23847459112443</v>
      </c>
      <c r="E5517" s="2">
        <f t="shared" si="341"/>
        <v>324.4339462978283</v>
      </c>
      <c r="F5517" s="2">
        <f t="shared" si="342"/>
        <v>343.45874628540889</v>
      </c>
      <c r="G5517" s="2">
        <f t="shared" si="343"/>
        <v>370.34952348936105</v>
      </c>
    </row>
    <row r="5518" spans="1:7" x14ac:dyDescent="0.25">
      <c r="A5518">
        <v>5549.9430000000002</v>
      </c>
      <c r="B5518" s="2">
        <v>10.1467294692993</v>
      </c>
      <c r="C5518" s="2">
        <v>7.64845514297485</v>
      </c>
      <c r="D5518" s="2">
        <f t="shared" si="340"/>
        <v>348.46449559773487</v>
      </c>
      <c r="E5518" s="2">
        <f t="shared" si="341"/>
        <v>319.89096088102184</v>
      </c>
      <c r="F5518" s="2">
        <f t="shared" si="342"/>
        <v>342.41560586448986</v>
      </c>
      <c r="G5518" s="2">
        <f t="shared" si="343"/>
        <v>367.20150106736844</v>
      </c>
    </row>
    <row r="5519" spans="1:7" x14ac:dyDescent="0.25">
      <c r="A5519">
        <v>5550.9430000000002</v>
      </c>
      <c r="B5519" s="2">
        <v>10.1294898986816</v>
      </c>
      <c r="C5519" s="2">
        <v>7.4804716110229501</v>
      </c>
      <c r="D5519" s="2">
        <f t="shared" si="340"/>
        <v>346.40920327018108</v>
      </c>
      <c r="E5519" s="2">
        <f t="shared" si="341"/>
        <v>317.70001052474169</v>
      </c>
      <c r="F5519" s="2">
        <f t="shared" si="342"/>
        <v>341.2263066644922</v>
      </c>
      <c r="G5519" s="2">
        <f t="shared" si="343"/>
        <v>363.86455852338491</v>
      </c>
    </row>
    <row r="5520" spans="1:7" x14ac:dyDescent="0.25">
      <c r="A5520">
        <v>5551.9440000000004</v>
      </c>
      <c r="B5520" s="2">
        <v>10.0247812271118</v>
      </c>
      <c r="C5520" s="2">
        <v>7.4046335220336896</v>
      </c>
      <c r="D5520" s="2">
        <f t="shared" si="340"/>
        <v>344.79490058349381</v>
      </c>
      <c r="E5520" s="2">
        <f t="shared" si="341"/>
        <v>317.69269153753629</v>
      </c>
      <c r="F5520" s="2">
        <f t="shared" si="342"/>
        <v>339.6831419406127</v>
      </c>
      <c r="G5520" s="2">
        <f t="shared" si="343"/>
        <v>359.68298213499725</v>
      </c>
    </row>
    <row r="5521" spans="1:7" x14ac:dyDescent="0.25">
      <c r="A5521">
        <v>5552.951</v>
      </c>
      <c r="B5521" s="2">
        <v>9.9309749603271502</v>
      </c>
      <c r="C5521" s="2">
        <v>7.3805680274963397</v>
      </c>
      <c r="D5521" s="2">
        <f t="shared" si="340"/>
        <v>340.91197508664413</v>
      </c>
      <c r="E5521" s="2">
        <f t="shared" si="341"/>
        <v>315.5501092141518</v>
      </c>
      <c r="F5521" s="2">
        <f t="shared" si="342"/>
        <v>338.49518775166445</v>
      </c>
      <c r="G5521" s="2">
        <f t="shared" si="343"/>
        <v>355.32360373922586</v>
      </c>
    </row>
    <row r="5522" spans="1:7" x14ac:dyDescent="0.25">
      <c r="A5522">
        <v>5553.96</v>
      </c>
      <c r="B5522" s="2">
        <v>9.8293094635009801</v>
      </c>
      <c r="C5522" s="2">
        <v>7.3793015480041504</v>
      </c>
      <c r="D5522" s="2">
        <f t="shared" ref="D5522:D5585" si="344">-SLOPE(B5507:B5537,A5507:A5537)*3600</f>
        <v>339.05609187601692</v>
      </c>
      <c r="E5522" s="2">
        <f t="shared" ref="E5522:E5585" si="345">-SLOPE(C5507:C5537,A5507:A5537)*3600</f>
        <v>315.28008333470734</v>
      </c>
      <c r="F5522" s="2">
        <f t="shared" si="342"/>
        <v>337.42357288971493</v>
      </c>
      <c r="G5522" s="2">
        <f t="shared" si="343"/>
        <v>350.38452879951916</v>
      </c>
    </row>
    <row r="5523" spans="1:7" x14ac:dyDescent="0.25">
      <c r="A5523">
        <v>5554.9629999999997</v>
      </c>
      <c r="B5523" s="2">
        <v>9.7542648315429705</v>
      </c>
      <c r="C5523" s="2">
        <v>7.2334833145141602</v>
      </c>
      <c r="D5523" s="2">
        <f t="shared" si="344"/>
        <v>339.95476348536988</v>
      </c>
      <c r="E5523" s="2">
        <f t="shared" si="345"/>
        <v>317.99602092598116</v>
      </c>
      <c r="F5523" s="2">
        <f t="shared" si="342"/>
        <v>337.26104165416018</v>
      </c>
      <c r="G5523" s="2">
        <f t="shared" si="343"/>
        <v>345.5886519745743</v>
      </c>
    </row>
    <row r="5524" spans="1:7" x14ac:dyDescent="0.25">
      <c r="A5524">
        <v>5555.9679999999998</v>
      </c>
      <c r="B5524" s="2">
        <v>9.4847621917724592</v>
      </c>
      <c r="C5524" s="2">
        <v>7.2326917648315403</v>
      </c>
      <c r="D5524" s="2">
        <f t="shared" si="344"/>
        <v>342.02098217728161</v>
      </c>
      <c r="E5524" s="2">
        <f t="shared" si="345"/>
        <v>319.94732422897829</v>
      </c>
      <c r="F5524" s="2">
        <f t="shared" si="342"/>
        <v>336.45162228401546</v>
      </c>
      <c r="G5524" s="2">
        <f t="shared" si="343"/>
        <v>339.63490753090116</v>
      </c>
    </row>
    <row r="5525" spans="1:7" x14ac:dyDescent="0.25">
      <c r="A5525">
        <v>5556.9769999999999</v>
      </c>
      <c r="B5525" s="2">
        <v>9.4439439773559606</v>
      </c>
      <c r="C5525" s="2">
        <v>7.2233505249023402</v>
      </c>
      <c r="D5525" s="2">
        <f t="shared" si="344"/>
        <v>339.85074617927251</v>
      </c>
      <c r="E5525" s="2">
        <f t="shared" si="345"/>
        <v>319.0838889727732</v>
      </c>
      <c r="F5525" s="2">
        <f t="shared" si="342"/>
        <v>335.534407497892</v>
      </c>
      <c r="G5525" s="2">
        <f t="shared" si="343"/>
        <v>334.80961863493616</v>
      </c>
    </row>
    <row r="5526" spans="1:7" x14ac:dyDescent="0.25">
      <c r="A5526">
        <v>5557.982</v>
      </c>
      <c r="B5526" s="2">
        <v>9.2748394012451207</v>
      </c>
      <c r="C5526" s="2">
        <v>7.1560621261596697</v>
      </c>
      <c r="D5526" s="2">
        <f t="shared" si="344"/>
        <v>339.22632658404547</v>
      </c>
      <c r="E5526" s="2">
        <f t="shared" si="345"/>
        <v>317.89357593801481</v>
      </c>
      <c r="F5526" s="2">
        <f t="shared" si="342"/>
        <v>334.69764748401963</v>
      </c>
      <c r="G5526" s="2">
        <f t="shared" si="343"/>
        <v>328.88202077665881</v>
      </c>
    </row>
    <row r="5527" spans="1:7" x14ac:dyDescent="0.25">
      <c r="A5527">
        <v>5558.9840000000004</v>
      </c>
      <c r="B5527" s="2">
        <v>9.2091751098632795</v>
      </c>
      <c r="C5527" s="2">
        <v>7.0678744316101101</v>
      </c>
      <c r="D5527" s="2">
        <f t="shared" si="344"/>
        <v>338.6995366346847</v>
      </c>
      <c r="E5527" s="2">
        <f t="shared" si="345"/>
        <v>316.56076922401752</v>
      </c>
      <c r="F5527" s="2">
        <f t="shared" si="342"/>
        <v>333.56683821094003</v>
      </c>
      <c r="G5527" s="2">
        <f t="shared" si="343"/>
        <v>323.68068407136002</v>
      </c>
    </row>
    <row r="5528" spans="1:7" x14ac:dyDescent="0.25">
      <c r="A5528">
        <v>5559.9920000000002</v>
      </c>
      <c r="B5528" s="2">
        <v>9.1181583404540998</v>
      </c>
      <c r="C5528" s="2">
        <v>6.8607845306396502</v>
      </c>
      <c r="D5528" s="2">
        <f t="shared" si="344"/>
        <v>336.33952713405927</v>
      </c>
      <c r="E5528" s="2">
        <f t="shared" si="345"/>
        <v>314.28033699843735</v>
      </c>
      <c r="F5528" s="2">
        <f t="shared" si="342"/>
        <v>331.85423223983992</v>
      </c>
      <c r="G5528" s="2">
        <f t="shared" si="343"/>
        <v>318.57587941343303</v>
      </c>
    </row>
    <row r="5529" spans="1:7" x14ac:dyDescent="0.25">
      <c r="A5529">
        <v>5561.0050000000001</v>
      </c>
      <c r="B5529" s="2">
        <v>9.1057348251342791</v>
      </c>
      <c r="C5529" s="2">
        <v>6.7917542457580602</v>
      </c>
      <c r="D5529" s="2">
        <f t="shared" si="344"/>
        <v>334.51858835461866</v>
      </c>
      <c r="E5529" s="2">
        <f t="shared" si="345"/>
        <v>311.87491000049619</v>
      </c>
      <c r="F5529" s="2">
        <f t="shared" si="342"/>
        <v>330.42064032572404</v>
      </c>
      <c r="G5529" s="2">
        <f t="shared" si="343"/>
        <v>313.89788316950938</v>
      </c>
    </row>
    <row r="5530" spans="1:7" x14ac:dyDescent="0.25">
      <c r="A5530">
        <v>5562.0129999999999</v>
      </c>
      <c r="B5530" s="2">
        <v>8.9026575088500994</v>
      </c>
      <c r="C5530" s="2">
        <v>6.6240873336792001</v>
      </c>
      <c r="D5530" s="2">
        <f t="shared" si="344"/>
        <v>332.45682451044513</v>
      </c>
      <c r="E5530" s="2">
        <f t="shared" si="345"/>
        <v>310.24129119562866</v>
      </c>
      <c r="F5530" s="2">
        <f t="shared" si="342"/>
        <v>329.39948184392625</v>
      </c>
      <c r="G5530" s="2">
        <f t="shared" si="343"/>
        <v>309.51441202144366</v>
      </c>
    </row>
    <row r="5531" spans="1:7" x14ac:dyDescent="0.25">
      <c r="A5531">
        <v>5563.0230000000001</v>
      </c>
      <c r="B5531" s="2">
        <v>8.9384050369262695</v>
      </c>
      <c r="C5531" s="2">
        <v>6.5864057540893599</v>
      </c>
      <c r="D5531" s="2">
        <f t="shared" si="344"/>
        <v>328.70713021787537</v>
      </c>
      <c r="E5531" s="2">
        <f t="shared" si="345"/>
        <v>310.375030102148</v>
      </c>
      <c r="F5531" s="2">
        <f t="shared" si="342"/>
        <v>328.1132744795878</v>
      </c>
      <c r="G5531" s="2">
        <f t="shared" si="343"/>
        <v>306.01078658128927</v>
      </c>
    </row>
    <row r="5532" spans="1:7" x14ac:dyDescent="0.25">
      <c r="A5532">
        <v>5564.0290000000005</v>
      </c>
      <c r="B5532" s="2">
        <v>8.9031648635864293</v>
      </c>
      <c r="C5532" s="2">
        <v>6.4893522262573198</v>
      </c>
      <c r="D5532" s="2">
        <f t="shared" si="344"/>
        <v>328.73142421550983</v>
      </c>
      <c r="E5532" s="2">
        <f t="shared" si="345"/>
        <v>314.01184081197715</v>
      </c>
      <c r="F5532" s="2">
        <f t="shared" si="342"/>
        <v>326.45803037868774</v>
      </c>
      <c r="G5532" s="2">
        <f t="shared" si="343"/>
        <v>303.02436786809437</v>
      </c>
    </row>
    <row r="5533" spans="1:7" x14ac:dyDescent="0.25">
      <c r="A5533">
        <v>5565.04</v>
      </c>
      <c r="B5533" s="2">
        <v>8.7142848968505895</v>
      </c>
      <c r="C5533" s="2">
        <v>6.3934063911437997</v>
      </c>
      <c r="D5533" s="2">
        <f t="shared" si="344"/>
        <v>324.8284112148221</v>
      </c>
      <c r="E5533" s="2">
        <f t="shared" si="345"/>
        <v>316.14625495498399</v>
      </c>
      <c r="F5533" s="2">
        <f t="shared" si="342"/>
        <v>325.09282387788767</v>
      </c>
      <c r="G5533" s="2">
        <f t="shared" si="343"/>
        <v>300.86790927472907</v>
      </c>
    </row>
    <row r="5534" spans="1:7" x14ac:dyDescent="0.25">
      <c r="A5534">
        <v>5566.0519999999997</v>
      </c>
      <c r="B5534" s="2">
        <v>8.62884521484375</v>
      </c>
      <c r="C5534" s="2">
        <v>6.2635793685913104</v>
      </c>
      <c r="D5534" s="2">
        <f t="shared" si="344"/>
        <v>322.2140830339718</v>
      </c>
      <c r="E5534" s="2">
        <f t="shared" si="345"/>
        <v>315.85014019928263</v>
      </c>
      <c r="F5534" s="2">
        <f t="shared" si="342"/>
        <v>323.31280748815271</v>
      </c>
      <c r="G5534" s="2">
        <f t="shared" si="343"/>
        <v>299.25222039950103</v>
      </c>
    </row>
    <row r="5535" spans="1:7" x14ac:dyDescent="0.25">
      <c r="A5535">
        <v>5567.0519999999997</v>
      </c>
      <c r="B5535" s="2">
        <v>8.53985595703125</v>
      </c>
      <c r="C5535" s="2">
        <v>6.1761837005615199</v>
      </c>
      <c r="D5535" s="2">
        <f t="shared" si="344"/>
        <v>318.19682316162715</v>
      </c>
      <c r="E5535" s="2">
        <f t="shared" si="345"/>
        <v>316.90519176004523</v>
      </c>
      <c r="F5535" s="2">
        <f t="shared" si="342"/>
        <v>322.00450361898135</v>
      </c>
      <c r="G5535" s="2">
        <f t="shared" si="343"/>
        <v>297.5552034767598</v>
      </c>
    </row>
    <row r="5536" spans="1:7" x14ac:dyDescent="0.25">
      <c r="A5536">
        <v>5568.058</v>
      </c>
      <c r="B5536" s="2">
        <v>8.5342779159545898</v>
      </c>
      <c r="C5536" s="2">
        <v>6.0585474967956499</v>
      </c>
      <c r="D5536" s="2">
        <f t="shared" si="344"/>
        <v>314.54089972830781</v>
      </c>
      <c r="E5536" s="2">
        <f t="shared" si="345"/>
        <v>316.81517216671352</v>
      </c>
      <c r="F5536" s="2">
        <f t="shared" si="342"/>
        <v>320.38532566604135</v>
      </c>
      <c r="G5536" s="2">
        <f t="shared" si="343"/>
        <v>295.48440240515276</v>
      </c>
    </row>
    <row r="5537" spans="1:7" x14ac:dyDescent="0.25">
      <c r="A5537">
        <v>5569.06</v>
      </c>
      <c r="B5537" s="2">
        <v>8.3694839477539098</v>
      </c>
      <c r="C5537" s="2">
        <v>5.9507274627685502</v>
      </c>
      <c r="D5537" s="2">
        <f t="shared" si="344"/>
        <v>311.45419619319347</v>
      </c>
      <c r="E5537" s="2">
        <f t="shared" si="345"/>
        <v>313.57385174723822</v>
      </c>
      <c r="F5537" s="2">
        <f t="shared" ref="F5537:F5600" si="346">-SLOPE(B5507:B5567,A5507:A5567)*3600</f>
        <v>319.16916051400835</v>
      </c>
      <c r="G5537" s="2">
        <f t="shared" ref="G5537:G5600" si="347">-SLOPE(C5507:C5567,A5507:A5567)*3600</f>
        <v>293.75251962897784</v>
      </c>
    </row>
    <row r="5538" spans="1:7" x14ac:dyDescent="0.25">
      <c r="A5538">
        <v>5570.0680000000002</v>
      </c>
      <c r="B5538" s="2">
        <v>8.2376480102539098</v>
      </c>
      <c r="C5538" s="2">
        <v>5.78527736663818</v>
      </c>
      <c r="D5538" s="2">
        <f t="shared" si="344"/>
        <v>311.14809219547885</v>
      </c>
      <c r="E5538" s="2">
        <f t="shared" si="345"/>
        <v>308.56036909606166</v>
      </c>
      <c r="F5538" s="2">
        <f t="shared" si="346"/>
        <v>318.27754736100508</v>
      </c>
      <c r="G5538" s="2">
        <f t="shared" si="347"/>
        <v>292.12671252940891</v>
      </c>
    </row>
    <row r="5539" spans="1:7" x14ac:dyDescent="0.25">
      <c r="A5539">
        <v>5571.076</v>
      </c>
      <c r="B5539" s="2">
        <v>8.1636171340942401</v>
      </c>
      <c r="C5539" s="2">
        <v>5.6799907684326199</v>
      </c>
      <c r="D5539" s="2">
        <f t="shared" si="344"/>
        <v>307.83341868915397</v>
      </c>
      <c r="E5539" s="2">
        <f t="shared" si="345"/>
        <v>302.30123831790576</v>
      </c>
      <c r="F5539" s="2">
        <f t="shared" si="346"/>
        <v>317.18166851320171</v>
      </c>
      <c r="G5539" s="2">
        <f t="shared" si="347"/>
        <v>290.10402584036137</v>
      </c>
    </row>
    <row r="5540" spans="1:7" x14ac:dyDescent="0.25">
      <c r="A5540">
        <v>5572.0839999999998</v>
      </c>
      <c r="B5540" s="2">
        <v>8.1473913192749006</v>
      </c>
      <c r="C5540" s="2">
        <v>5.6711244583129901</v>
      </c>
      <c r="D5540" s="2">
        <f t="shared" si="344"/>
        <v>307.97431535259659</v>
      </c>
      <c r="E5540" s="2">
        <f t="shared" si="345"/>
        <v>298.11926368171135</v>
      </c>
      <c r="F5540" s="2">
        <f t="shared" si="346"/>
        <v>315.8608386901833</v>
      </c>
      <c r="G5540" s="2">
        <f t="shared" si="347"/>
        <v>288.44126991871872</v>
      </c>
    </row>
    <row r="5541" spans="1:7" x14ac:dyDescent="0.25">
      <c r="A5541">
        <v>5573.0829999999996</v>
      </c>
      <c r="B5541" s="2">
        <v>8.04547214508057</v>
      </c>
      <c r="C5541" s="2">
        <v>5.6369261741638201</v>
      </c>
      <c r="D5541" s="2">
        <f t="shared" si="344"/>
        <v>308.36013729123374</v>
      </c>
      <c r="E5541" s="2">
        <f t="shared" si="345"/>
        <v>291.68021099848136</v>
      </c>
      <c r="F5541" s="2">
        <f t="shared" si="346"/>
        <v>314.66510230745746</v>
      </c>
      <c r="G5541" s="2">
        <f t="shared" si="347"/>
        <v>286.39856115915887</v>
      </c>
    </row>
    <row r="5542" spans="1:7" x14ac:dyDescent="0.25">
      <c r="A5542">
        <v>5574.0879999999997</v>
      </c>
      <c r="B5542" s="2">
        <v>7.8991856575012198</v>
      </c>
      <c r="C5542" s="2">
        <v>5.55143022537231</v>
      </c>
      <c r="D5542" s="2">
        <f t="shared" si="344"/>
        <v>310.59622221956033</v>
      </c>
      <c r="E5542" s="2">
        <f t="shared" si="345"/>
        <v>284.80974531115987</v>
      </c>
      <c r="F5542" s="2">
        <f t="shared" si="346"/>
        <v>313.20371145027082</v>
      </c>
      <c r="G5542" s="2">
        <f t="shared" si="347"/>
        <v>284.04066204059791</v>
      </c>
    </row>
    <row r="5543" spans="1:7" x14ac:dyDescent="0.25">
      <c r="A5543">
        <v>5575.0990000000002</v>
      </c>
      <c r="B5543" s="2">
        <v>7.9037489891052202</v>
      </c>
      <c r="C5543" s="2">
        <v>5.5805621147155797</v>
      </c>
      <c r="D5543" s="2">
        <f t="shared" si="344"/>
        <v>309.51777605225163</v>
      </c>
      <c r="E5543" s="2">
        <f t="shared" si="345"/>
        <v>277.40956106217368</v>
      </c>
      <c r="F5543" s="2">
        <f t="shared" si="346"/>
        <v>311.84905079284027</v>
      </c>
      <c r="G5543" s="2">
        <f t="shared" si="347"/>
        <v>281.96927649772812</v>
      </c>
    </row>
    <row r="5544" spans="1:7" x14ac:dyDescent="0.25">
      <c r="A5544">
        <v>5576.0990000000002</v>
      </c>
      <c r="B5544" s="2">
        <v>7.7944774627685502</v>
      </c>
      <c r="C5544" s="2">
        <v>5.5227732658386204</v>
      </c>
      <c r="D5544" s="2">
        <f t="shared" si="344"/>
        <v>310.3781880171158</v>
      </c>
      <c r="E5544" s="2">
        <f t="shared" si="345"/>
        <v>272.38563585070028</v>
      </c>
      <c r="F5544" s="2">
        <f t="shared" si="346"/>
        <v>310.38564514944466</v>
      </c>
      <c r="G5544" s="2">
        <f t="shared" si="347"/>
        <v>280.02853260317289</v>
      </c>
    </row>
    <row r="5545" spans="1:7" x14ac:dyDescent="0.25">
      <c r="A5545">
        <v>5577.1</v>
      </c>
      <c r="B5545" s="2">
        <v>7.7158832550048801</v>
      </c>
      <c r="C5545" s="2">
        <v>5.4284110069274902</v>
      </c>
      <c r="D5545" s="2">
        <f t="shared" si="344"/>
        <v>309.34662394375471</v>
      </c>
      <c r="E5545" s="2">
        <f t="shared" si="345"/>
        <v>266.56417572906508</v>
      </c>
      <c r="F5545" s="2">
        <f t="shared" si="346"/>
        <v>308.79354709551831</v>
      </c>
      <c r="G5545" s="2">
        <f t="shared" si="347"/>
        <v>278.21839098128675</v>
      </c>
    </row>
    <row r="5546" spans="1:7" x14ac:dyDescent="0.25">
      <c r="A5546">
        <v>5578.1049999999996</v>
      </c>
      <c r="B5546" s="2">
        <v>7.6170063018798801</v>
      </c>
      <c r="C5546" s="2">
        <v>5.2436447143554696</v>
      </c>
      <c r="D5546" s="2">
        <f t="shared" si="344"/>
        <v>310.71600137121425</v>
      </c>
      <c r="E5546" s="2">
        <f t="shared" si="345"/>
        <v>262.74435996317135</v>
      </c>
      <c r="F5546" s="2">
        <f t="shared" si="346"/>
        <v>306.20346132181407</v>
      </c>
      <c r="G5546" s="2">
        <f t="shared" si="347"/>
        <v>276.00053212373626</v>
      </c>
    </row>
    <row r="5547" spans="1:7" x14ac:dyDescent="0.25">
      <c r="A5547">
        <v>5579.107</v>
      </c>
      <c r="B5547" s="2">
        <v>7.4258446693420401</v>
      </c>
      <c r="C5547" s="2">
        <v>5.0862689018249503</v>
      </c>
      <c r="D5547" s="2">
        <f t="shared" si="344"/>
        <v>308.81575049165326</v>
      </c>
      <c r="E5547" s="2">
        <f t="shared" si="345"/>
        <v>259.48897813245492</v>
      </c>
      <c r="F5547" s="2">
        <f t="shared" si="346"/>
        <v>304.68027499291293</v>
      </c>
      <c r="G5547" s="2">
        <f t="shared" si="347"/>
        <v>274.45470274119521</v>
      </c>
    </row>
    <row r="5548" spans="1:7" x14ac:dyDescent="0.25">
      <c r="A5548">
        <v>5580.1149999999998</v>
      </c>
      <c r="B5548" s="2">
        <v>7.51914405822754</v>
      </c>
      <c r="C5548" s="2">
        <v>5.0390877723693803</v>
      </c>
      <c r="D5548" s="2">
        <f t="shared" si="344"/>
        <v>304.75684642160331</v>
      </c>
      <c r="E5548" s="2">
        <f t="shared" si="345"/>
        <v>257.76753407667189</v>
      </c>
      <c r="F5548" s="2">
        <f t="shared" si="346"/>
        <v>303.04517581260899</v>
      </c>
      <c r="G5548" s="2">
        <f t="shared" si="347"/>
        <v>272.46703037106658</v>
      </c>
    </row>
    <row r="5549" spans="1:7" x14ac:dyDescent="0.25">
      <c r="A5549">
        <v>5581.1210000000001</v>
      </c>
      <c r="B5549" s="2">
        <v>7.3949141502380398</v>
      </c>
      <c r="C5549" s="2">
        <v>5.0308547019958496</v>
      </c>
      <c r="D5549" s="2">
        <f t="shared" si="344"/>
        <v>303.39366300593593</v>
      </c>
      <c r="E5549" s="2">
        <f t="shared" si="345"/>
        <v>256.88487975274501</v>
      </c>
      <c r="F5549" s="2">
        <f t="shared" si="346"/>
        <v>301.33636249761457</v>
      </c>
      <c r="G5549" s="2">
        <f t="shared" si="347"/>
        <v>270.66972957241359</v>
      </c>
    </row>
    <row r="5550" spans="1:7" x14ac:dyDescent="0.25">
      <c r="A5550">
        <v>5582.1229999999996</v>
      </c>
      <c r="B5550" s="2">
        <v>7.2955303192138699</v>
      </c>
      <c r="C5550" s="2">
        <v>4.9740157127380398</v>
      </c>
      <c r="D5550" s="2">
        <f t="shared" si="344"/>
        <v>303.26014137279708</v>
      </c>
      <c r="E5550" s="2">
        <f t="shared" si="345"/>
        <v>254.536191478321</v>
      </c>
      <c r="F5550" s="2">
        <f t="shared" si="346"/>
        <v>298.88855165404783</v>
      </c>
      <c r="G5550" s="2">
        <f t="shared" si="347"/>
        <v>269.68332386590703</v>
      </c>
    </row>
    <row r="5551" spans="1:7" x14ac:dyDescent="0.25">
      <c r="A5551">
        <v>5583.134</v>
      </c>
      <c r="B5551" s="2">
        <v>7.2014708518981898</v>
      </c>
      <c r="C5551" s="2">
        <v>4.9407672882080096</v>
      </c>
      <c r="D5551" s="2">
        <f t="shared" si="344"/>
        <v>302.32195912407815</v>
      </c>
      <c r="E5551" s="2">
        <f t="shared" si="345"/>
        <v>253.68448092216542</v>
      </c>
      <c r="F5551" s="2">
        <f t="shared" si="346"/>
        <v>296.82144526447865</v>
      </c>
      <c r="G5551" s="2">
        <f t="shared" si="347"/>
        <v>268.22287526616907</v>
      </c>
    </row>
    <row r="5552" spans="1:7" x14ac:dyDescent="0.25">
      <c r="A5552">
        <v>5584.1459999999997</v>
      </c>
      <c r="B5552" s="2">
        <v>7.0863680839538601</v>
      </c>
      <c r="C5552" s="2">
        <v>4.9471006393432599</v>
      </c>
      <c r="D5552" s="2">
        <f t="shared" si="344"/>
        <v>300.69626999960104</v>
      </c>
      <c r="E5552" s="2">
        <f t="shared" si="345"/>
        <v>253.49918240320335</v>
      </c>
      <c r="F5552" s="2">
        <f t="shared" si="346"/>
        <v>294.39686032196903</v>
      </c>
      <c r="G5552" s="2">
        <f t="shared" si="347"/>
        <v>266.14491284261061</v>
      </c>
    </row>
    <row r="5553" spans="1:7" x14ac:dyDescent="0.25">
      <c r="A5553">
        <v>5585.1459999999997</v>
      </c>
      <c r="B5553" s="2">
        <v>6.87695217132568</v>
      </c>
      <c r="C5553" s="2">
        <v>4.8684124946594203</v>
      </c>
      <c r="D5553" s="2">
        <f t="shared" si="344"/>
        <v>300.11912498176508</v>
      </c>
      <c r="E5553" s="2">
        <f t="shared" si="345"/>
        <v>253.07419346706229</v>
      </c>
      <c r="F5553" s="2">
        <f t="shared" si="346"/>
        <v>292.36683211945808</v>
      </c>
      <c r="G5553" s="2">
        <f t="shared" si="347"/>
        <v>263.78683023597677</v>
      </c>
    </row>
    <row r="5554" spans="1:7" x14ac:dyDescent="0.25">
      <c r="A5554">
        <v>5586.1509999999998</v>
      </c>
      <c r="B5554" s="2">
        <v>6.8995165824890101</v>
      </c>
      <c r="C5554" s="2">
        <v>4.9144854545593297</v>
      </c>
      <c r="D5554" s="2">
        <f t="shared" si="344"/>
        <v>298.2613259516221</v>
      </c>
      <c r="E5554" s="2">
        <f t="shared" si="345"/>
        <v>254.20060478248604</v>
      </c>
      <c r="F5554" s="2">
        <f t="shared" si="346"/>
        <v>290.20205790094212</v>
      </c>
      <c r="G5554" s="2">
        <f t="shared" si="347"/>
        <v>261.96805324225716</v>
      </c>
    </row>
    <row r="5555" spans="1:7" x14ac:dyDescent="0.25">
      <c r="A5555">
        <v>5587.152</v>
      </c>
      <c r="B5555" s="2">
        <v>6.8376550674438503</v>
      </c>
      <c r="C5555" s="2">
        <v>4.66512203216553</v>
      </c>
      <c r="D5555" s="2">
        <f t="shared" si="344"/>
        <v>297.96115146334586</v>
      </c>
      <c r="E5555" s="2">
        <f t="shared" si="345"/>
        <v>258.43537173087827</v>
      </c>
      <c r="F5555" s="2">
        <f t="shared" si="346"/>
        <v>289.19938008720197</v>
      </c>
      <c r="G5555" s="2">
        <f t="shared" si="347"/>
        <v>259.12234762496826</v>
      </c>
    </row>
    <row r="5556" spans="1:7" x14ac:dyDescent="0.25">
      <c r="A5556">
        <v>5588.1540000000005</v>
      </c>
      <c r="B5556" s="2">
        <v>6.6933965682983398</v>
      </c>
      <c r="C5556" s="2">
        <v>4.6081247329711896</v>
      </c>
      <c r="D5556" s="2">
        <f t="shared" si="344"/>
        <v>295.37608055964648</v>
      </c>
      <c r="E5556" s="2">
        <f t="shared" si="345"/>
        <v>258.90444447853776</v>
      </c>
      <c r="F5556" s="2">
        <f t="shared" si="346"/>
        <v>287.72837171772881</v>
      </c>
      <c r="G5556" s="2">
        <f t="shared" si="347"/>
        <v>255.99180632880922</v>
      </c>
    </row>
    <row r="5557" spans="1:7" x14ac:dyDescent="0.25">
      <c r="A5557">
        <v>5589.1620000000003</v>
      </c>
      <c r="B5557" s="2">
        <v>6.6049146652221697</v>
      </c>
      <c r="C5557" s="2">
        <v>4.5251622200012198</v>
      </c>
      <c r="D5557" s="2">
        <f t="shared" si="344"/>
        <v>293.29096164561037</v>
      </c>
      <c r="E5557" s="2">
        <f t="shared" si="345"/>
        <v>257.43311733791194</v>
      </c>
      <c r="F5557" s="2">
        <f t="shared" si="346"/>
        <v>286.08470307069814</v>
      </c>
      <c r="G5557" s="2">
        <f t="shared" si="347"/>
        <v>252.44368189002753</v>
      </c>
    </row>
    <row r="5558" spans="1:7" x14ac:dyDescent="0.25">
      <c r="A5558">
        <v>5590.1610000000001</v>
      </c>
      <c r="B5558" s="2">
        <v>6.6510567665100098</v>
      </c>
      <c r="C5558" s="2">
        <v>4.4689564704895002</v>
      </c>
      <c r="D5558" s="2">
        <f t="shared" si="344"/>
        <v>292.74729693034607</v>
      </c>
      <c r="E5558" s="2">
        <f t="shared" si="345"/>
        <v>255.8355145563628</v>
      </c>
      <c r="F5558" s="2">
        <f t="shared" si="346"/>
        <v>284.57678276154019</v>
      </c>
      <c r="G5558" s="2">
        <f t="shared" si="347"/>
        <v>248.36427010259217</v>
      </c>
    </row>
    <row r="5559" spans="1:7" x14ac:dyDescent="0.25">
      <c r="A5559">
        <v>5591.17</v>
      </c>
      <c r="B5559" s="2">
        <v>6.4875302314758301</v>
      </c>
      <c r="C5559" s="2">
        <v>4.4064178466796902</v>
      </c>
      <c r="D5559" s="2">
        <f t="shared" si="344"/>
        <v>289.76484296717831</v>
      </c>
      <c r="E5559" s="2">
        <f t="shared" si="345"/>
        <v>252.14961536737496</v>
      </c>
      <c r="F5559" s="2">
        <f t="shared" si="346"/>
        <v>282.82591920704738</v>
      </c>
      <c r="G5559" s="2">
        <f t="shared" si="347"/>
        <v>244.88761356902452</v>
      </c>
    </row>
    <row r="5560" spans="1:7" x14ac:dyDescent="0.25">
      <c r="A5560">
        <v>5592.1760000000004</v>
      </c>
      <c r="B5560" s="2">
        <v>6.4119782447814897</v>
      </c>
      <c r="C5560" s="2">
        <v>4.3525872230529803</v>
      </c>
      <c r="D5560" s="2">
        <f t="shared" si="344"/>
        <v>286.89180985105088</v>
      </c>
      <c r="E5560" s="2">
        <f t="shared" si="345"/>
        <v>248.18921876077269</v>
      </c>
      <c r="F5560" s="2">
        <f t="shared" si="346"/>
        <v>280.99931697282227</v>
      </c>
      <c r="G5560" s="2">
        <f t="shared" si="347"/>
        <v>241.19042605431042</v>
      </c>
    </row>
    <row r="5561" spans="1:7" x14ac:dyDescent="0.25">
      <c r="A5561">
        <v>5593.1769999999997</v>
      </c>
      <c r="B5561" s="2">
        <v>6.3384542465209996</v>
      </c>
      <c r="C5561" s="2">
        <v>4.2765908241271999</v>
      </c>
      <c r="D5561" s="2">
        <f t="shared" si="344"/>
        <v>281.99236932677314</v>
      </c>
      <c r="E5561" s="2">
        <f t="shared" si="345"/>
        <v>243.63989733465758</v>
      </c>
      <c r="F5561" s="2">
        <f t="shared" si="346"/>
        <v>279.3896546628273</v>
      </c>
      <c r="G5561" s="2">
        <f t="shared" si="347"/>
        <v>238.22885362923972</v>
      </c>
    </row>
    <row r="5562" spans="1:7" x14ac:dyDescent="0.25">
      <c r="A5562">
        <v>5594.1779999999999</v>
      </c>
      <c r="B5562" s="2">
        <v>6.2801423072814897</v>
      </c>
      <c r="C5562" s="2">
        <v>4.1340975761413601</v>
      </c>
      <c r="D5562" s="2">
        <f t="shared" si="344"/>
        <v>280.03812282327243</v>
      </c>
      <c r="E5562" s="2">
        <f t="shared" si="345"/>
        <v>242.35691180912124</v>
      </c>
      <c r="F5562" s="2">
        <f t="shared" si="346"/>
        <v>276.89112858225729</v>
      </c>
      <c r="G5562" s="2">
        <f t="shared" si="347"/>
        <v>234.59627775778418</v>
      </c>
    </row>
    <row r="5563" spans="1:7" x14ac:dyDescent="0.25">
      <c r="A5563">
        <v>5595.1790000000001</v>
      </c>
      <c r="B5563" s="2">
        <v>6.2403383255004901</v>
      </c>
      <c r="C5563" s="2">
        <v>4.00347900390625</v>
      </c>
      <c r="D5563" s="2">
        <f t="shared" si="344"/>
        <v>280.0125172743094</v>
      </c>
      <c r="E5563" s="2">
        <f t="shared" si="345"/>
        <v>242.09360896371712</v>
      </c>
      <c r="F5563" s="2">
        <f t="shared" si="346"/>
        <v>274.27106856568599</v>
      </c>
      <c r="G5563" s="2">
        <f t="shared" si="347"/>
        <v>230.94129880070213</v>
      </c>
    </row>
    <row r="5564" spans="1:7" x14ac:dyDescent="0.25">
      <c r="A5564">
        <v>5596.18</v>
      </c>
      <c r="B5564" s="2">
        <v>6.13968706130981</v>
      </c>
      <c r="C5564" s="2">
        <v>3.9012002944946298</v>
      </c>
      <c r="D5564" s="2">
        <f t="shared" si="344"/>
        <v>275.42193432059997</v>
      </c>
      <c r="E5564" s="2">
        <f t="shared" si="345"/>
        <v>242.98223896411764</v>
      </c>
      <c r="F5564" s="2">
        <f t="shared" si="346"/>
        <v>272.07810033276104</v>
      </c>
      <c r="G5564" s="2">
        <f t="shared" si="347"/>
        <v>228.11706546661796</v>
      </c>
    </row>
    <row r="5565" spans="1:7" x14ac:dyDescent="0.25">
      <c r="A5565">
        <v>5597.1840000000002</v>
      </c>
      <c r="B5565" s="2">
        <v>6.0017666816711399</v>
      </c>
      <c r="C5565" s="2">
        <v>3.9407818317413299</v>
      </c>
      <c r="D5565" s="2">
        <f t="shared" si="344"/>
        <v>270.59337454117997</v>
      </c>
      <c r="E5565" s="2">
        <f t="shared" si="345"/>
        <v>243.85414241575052</v>
      </c>
      <c r="F5565" s="2">
        <f t="shared" si="346"/>
        <v>269.66096769586801</v>
      </c>
      <c r="G5565" s="2">
        <f t="shared" si="347"/>
        <v>224.80951623532545</v>
      </c>
    </row>
    <row r="5566" spans="1:7" x14ac:dyDescent="0.25">
      <c r="A5566">
        <v>5598.1930000000002</v>
      </c>
      <c r="B5566" s="2">
        <v>5.9586663246154803</v>
      </c>
      <c r="C5566" s="2">
        <v>3.8100047111511199</v>
      </c>
      <c r="D5566" s="2">
        <f t="shared" si="344"/>
        <v>267.42293292478649</v>
      </c>
      <c r="E5566" s="2">
        <f t="shared" si="345"/>
        <v>242.80458193858195</v>
      </c>
      <c r="F5566" s="2">
        <f t="shared" si="346"/>
        <v>268.01505016853258</v>
      </c>
      <c r="G5566" s="2">
        <f t="shared" si="347"/>
        <v>222.44914182478902</v>
      </c>
    </row>
    <row r="5567" spans="1:7" x14ac:dyDescent="0.25">
      <c r="A5567">
        <v>5599.201</v>
      </c>
      <c r="B5567" s="2">
        <v>5.8237881660461399</v>
      </c>
      <c r="C5567" s="2">
        <v>3.7466742992401101</v>
      </c>
      <c r="D5567" s="2">
        <f t="shared" si="344"/>
        <v>263.18712979221073</v>
      </c>
      <c r="E5567" s="2">
        <f t="shared" si="345"/>
        <v>239.93386960085414</v>
      </c>
      <c r="F5567" s="2">
        <f t="shared" si="346"/>
        <v>265.48545366576383</v>
      </c>
      <c r="G5567" s="2">
        <f t="shared" si="347"/>
        <v>219.84637043234423</v>
      </c>
    </row>
    <row r="5568" spans="1:7" x14ac:dyDescent="0.25">
      <c r="A5568">
        <v>5600.2079999999996</v>
      </c>
      <c r="B5568" s="2">
        <v>5.77054691314697</v>
      </c>
      <c r="C5568" s="2">
        <v>3.7186505794525102</v>
      </c>
      <c r="D5568" s="2">
        <f t="shared" si="344"/>
        <v>261.1278993560818</v>
      </c>
      <c r="E5568" s="2">
        <f t="shared" si="345"/>
        <v>236.15108265855997</v>
      </c>
      <c r="F5568" s="2">
        <f t="shared" si="346"/>
        <v>263.09530960937929</v>
      </c>
      <c r="G5568" s="2">
        <f t="shared" si="347"/>
        <v>217.43984543091372</v>
      </c>
    </row>
    <row r="5569" spans="1:7" x14ac:dyDescent="0.25">
      <c r="A5569">
        <v>5601.2160000000003</v>
      </c>
      <c r="B5569" s="2">
        <v>5.7964072227478001</v>
      </c>
      <c r="C5569" s="2">
        <v>3.6743195056915301</v>
      </c>
      <c r="D5569" s="2">
        <f t="shared" si="344"/>
        <v>262.00073849325452</v>
      </c>
      <c r="E5569" s="2">
        <f t="shared" si="345"/>
        <v>233.23097355153868</v>
      </c>
      <c r="F5569" s="2">
        <f t="shared" si="346"/>
        <v>261.22312647871706</v>
      </c>
      <c r="G5569" s="2">
        <f t="shared" si="347"/>
        <v>215.09235318159907</v>
      </c>
    </row>
    <row r="5570" spans="1:7" x14ac:dyDescent="0.25">
      <c r="A5570">
        <v>5602.2240000000002</v>
      </c>
      <c r="B5570" s="2">
        <v>5.6402325630187997</v>
      </c>
      <c r="C5570" s="2">
        <v>3.5020608901977499</v>
      </c>
      <c r="D5570" s="2">
        <f t="shared" si="344"/>
        <v>261.2344239967714</v>
      </c>
      <c r="E5570" s="2">
        <f t="shared" si="345"/>
        <v>225.5078470396343</v>
      </c>
      <c r="F5570" s="2">
        <f t="shared" si="346"/>
        <v>259.69706574242491</v>
      </c>
      <c r="G5570" s="2">
        <f t="shared" si="347"/>
        <v>213.54765559547334</v>
      </c>
    </row>
    <row r="5571" spans="1:7" x14ac:dyDescent="0.25">
      <c r="A5571">
        <v>5603.2240000000002</v>
      </c>
      <c r="B5571" s="2">
        <v>5.5948505401611301</v>
      </c>
      <c r="C5571" s="2">
        <v>3.5400590896606401</v>
      </c>
      <c r="D5571" s="2">
        <f t="shared" si="344"/>
        <v>259.40134654031215</v>
      </c>
      <c r="E5571" s="2">
        <f t="shared" si="345"/>
        <v>222.40487251449048</v>
      </c>
      <c r="F5571" s="2">
        <f t="shared" si="346"/>
        <v>257.76549028289611</v>
      </c>
      <c r="G5571" s="2">
        <f t="shared" si="347"/>
        <v>211.37981285599128</v>
      </c>
    </row>
    <row r="5572" spans="1:7" x14ac:dyDescent="0.25">
      <c r="A5572">
        <v>5604.2330000000002</v>
      </c>
      <c r="B5572" s="2">
        <v>5.5104250907897896</v>
      </c>
      <c r="C5572" s="2">
        <v>3.5240683555603001</v>
      </c>
      <c r="D5572" s="2">
        <f t="shared" si="344"/>
        <v>256.68512114303661</v>
      </c>
      <c r="E5572" s="2">
        <f t="shared" si="345"/>
        <v>217.96449506876698</v>
      </c>
      <c r="F5572" s="2">
        <f t="shared" si="346"/>
        <v>255.53271854685795</v>
      </c>
      <c r="G5572" s="2">
        <f t="shared" si="347"/>
        <v>209.05509789109675</v>
      </c>
    </row>
    <row r="5573" spans="1:7" x14ac:dyDescent="0.25">
      <c r="A5573">
        <v>5605.2420000000002</v>
      </c>
      <c r="B5573" s="2">
        <v>5.4259996414184597</v>
      </c>
      <c r="C5573" s="2">
        <v>3.4798953533172599</v>
      </c>
      <c r="D5573" s="2">
        <f t="shared" si="344"/>
        <v>255.38972768552213</v>
      </c>
      <c r="E5573" s="2">
        <f t="shared" si="345"/>
        <v>211.90229973891292</v>
      </c>
      <c r="F5573" s="2">
        <f t="shared" si="346"/>
        <v>253.97408219923355</v>
      </c>
      <c r="G5573" s="2">
        <f t="shared" si="347"/>
        <v>206.61886886506304</v>
      </c>
    </row>
    <row r="5574" spans="1:7" x14ac:dyDescent="0.25">
      <c r="A5574">
        <v>5606.2479999999996</v>
      </c>
      <c r="B5574" s="2">
        <v>5.3681950569152797</v>
      </c>
      <c r="C5574" s="2">
        <v>3.4065904617309601</v>
      </c>
      <c r="D5574" s="2">
        <f t="shared" si="344"/>
        <v>250.41850659897122</v>
      </c>
      <c r="E5574" s="2">
        <f t="shared" si="345"/>
        <v>205.35841459280556</v>
      </c>
      <c r="F5574" s="2">
        <f t="shared" si="346"/>
        <v>251.77743102158863</v>
      </c>
      <c r="G5574" s="2">
        <f t="shared" si="347"/>
        <v>203.69564524559331</v>
      </c>
    </row>
    <row r="5575" spans="1:7" x14ac:dyDescent="0.25">
      <c r="A5575">
        <v>5607.2579999999998</v>
      </c>
      <c r="B5575" s="2">
        <v>5.3106436729431197</v>
      </c>
      <c r="C5575" s="2">
        <v>3.33597731590271</v>
      </c>
      <c r="D5575" s="2">
        <f t="shared" si="344"/>
        <v>248.85492630866361</v>
      </c>
      <c r="E5575" s="2">
        <f t="shared" si="345"/>
        <v>198.33381365938794</v>
      </c>
      <c r="F5575" s="2">
        <f t="shared" si="346"/>
        <v>250.18542133455472</v>
      </c>
      <c r="G5575" s="2">
        <f t="shared" si="347"/>
        <v>200.55001770889018</v>
      </c>
    </row>
    <row r="5576" spans="1:7" x14ac:dyDescent="0.25">
      <c r="A5576">
        <v>5608.2619999999997</v>
      </c>
      <c r="B5576" s="2">
        <v>5.3228130340576199</v>
      </c>
      <c r="C5576" s="2">
        <v>3.31840300559998</v>
      </c>
      <c r="D5576" s="2">
        <f t="shared" si="344"/>
        <v>245.64413243652015</v>
      </c>
      <c r="E5576" s="2">
        <f t="shared" si="345"/>
        <v>192.07697206688923</v>
      </c>
      <c r="F5576" s="2">
        <f t="shared" si="346"/>
        <v>248.37028064888665</v>
      </c>
      <c r="G5576" s="2">
        <f t="shared" si="347"/>
        <v>197.26553693161426</v>
      </c>
    </row>
    <row r="5577" spans="1:7" x14ac:dyDescent="0.25">
      <c r="A5577">
        <v>5609.2709999999997</v>
      </c>
      <c r="B5577" s="2">
        <v>5.1326656341552699</v>
      </c>
      <c r="C5577" s="2">
        <v>3.2238826751709002</v>
      </c>
      <c r="D5577" s="2">
        <f t="shared" si="344"/>
        <v>241.85667025598494</v>
      </c>
      <c r="E5577" s="2">
        <f t="shared" si="345"/>
        <v>184.5518554372722</v>
      </c>
      <c r="F5577" s="2">
        <f t="shared" si="346"/>
        <v>246.46812329577898</v>
      </c>
      <c r="G5577" s="2">
        <f t="shared" si="347"/>
        <v>194.93501458017795</v>
      </c>
    </row>
    <row r="5578" spans="1:7" x14ac:dyDescent="0.25">
      <c r="A5578">
        <v>5610.27</v>
      </c>
      <c r="B5578" s="2">
        <v>5.0827198028564498</v>
      </c>
      <c r="C5578" s="2">
        <v>3.2107415199279798</v>
      </c>
      <c r="D5578" s="2">
        <f t="shared" si="344"/>
        <v>238.57331239321778</v>
      </c>
      <c r="E5578" s="2">
        <f t="shared" si="345"/>
        <v>178.52436367128789</v>
      </c>
      <c r="F5578" s="2">
        <f t="shared" si="346"/>
        <v>245.31801850022572</v>
      </c>
      <c r="G5578" s="2">
        <f t="shared" si="347"/>
        <v>192.88430795395101</v>
      </c>
    </row>
    <row r="5579" spans="1:7" x14ac:dyDescent="0.25">
      <c r="A5579">
        <v>5611.28</v>
      </c>
      <c r="B5579" s="2">
        <v>5.0370845794677699</v>
      </c>
      <c r="C5579" s="2">
        <v>3.0823392868042001</v>
      </c>
      <c r="D5579" s="2">
        <f t="shared" si="344"/>
        <v>234.01727652910074</v>
      </c>
      <c r="E5579" s="2">
        <f t="shared" si="345"/>
        <v>177.12023140468287</v>
      </c>
      <c r="F5579" s="2">
        <f t="shared" si="346"/>
        <v>243.25626753944789</v>
      </c>
      <c r="G5579" s="2">
        <f t="shared" si="347"/>
        <v>191.65681467261095</v>
      </c>
    </row>
    <row r="5580" spans="1:7" x14ac:dyDescent="0.25">
      <c r="A5580">
        <v>5612.2860000000001</v>
      </c>
      <c r="B5580" s="2">
        <v>5.0150275230407697</v>
      </c>
      <c r="C5580" s="2">
        <v>2.9613783359527601</v>
      </c>
      <c r="D5580" s="2">
        <f t="shared" si="344"/>
        <v>229.32350326781068</v>
      </c>
      <c r="E5580" s="2">
        <f t="shared" si="345"/>
        <v>173.91353329994837</v>
      </c>
      <c r="F5580" s="2">
        <f t="shared" si="346"/>
        <v>240.92987953665778</v>
      </c>
      <c r="G5580" s="2">
        <f t="shared" si="347"/>
        <v>189.71336173440332</v>
      </c>
    </row>
    <row r="5581" spans="1:7" x14ac:dyDescent="0.25">
      <c r="A5581">
        <v>5613.2870000000003</v>
      </c>
      <c r="B5581" s="2">
        <v>4.8864879608154297</v>
      </c>
      <c r="C5581" s="2">
        <v>2.9732527732849099</v>
      </c>
      <c r="D5581" s="2">
        <f t="shared" si="344"/>
        <v>229.10848628501535</v>
      </c>
      <c r="E5581" s="2">
        <f t="shared" si="345"/>
        <v>172.1190933564524</v>
      </c>
      <c r="F5581" s="2">
        <f t="shared" si="346"/>
        <v>238.41887311980483</v>
      </c>
      <c r="G5581" s="2">
        <f t="shared" si="347"/>
        <v>187.53399546289734</v>
      </c>
    </row>
    <row r="5582" spans="1:7" x14ac:dyDescent="0.25">
      <c r="A5582">
        <v>5614.2879999999996</v>
      </c>
      <c r="B5582" s="2">
        <v>4.8753323554992702</v>
      </c>
      <c r="C5582" s="2">
        <v>2.9593200683593799</v>
      </c>
      <c r="D5582" s="2">
        <f t="shared" si="344"/>
        <v>226.74071538399664</v>
      </c>
      <c r="E5582" s="2">
        <f t="shared" si="345"/>
        <v>170.20561793069308</v>
      </c>
      <c r="F5582" s="2">
        <f t="shared" si="346"/>
        <v>236.53394476849087</v>
      </c>
      <c r="G5582" s="2">
        <f t="shared" si="347"/>
        <v>185.4823289682123</v>
      </c>
    </row>
    <row r="5583" spans="1:7" x14ac:dyDescent="0.25">
      <c r="A5583">
        <v>5615.3010000000004</v>
      </c>
      <c r="B5583" s="2">
        <v>4.7414684295654297</v>
      </c>
      <c r="C5583" s="2">
        <v>2.86163306236267</v>
      </c>
      <c r="D5583" s="2">
        <f t="shared" si="344"/>
        <v>224.73762994325068</v>
      </c>
      <c r="E5583" s="2">
        <f t="shared" si="345"/>
        <v>168.63026221490111</v>
      </c>
      <c r="F5583" s="2">
        <f t="shared" si="346"/>
        <v>234.44350583055336</v>
      </c>
      <c r="G5583" s="2">
        <f t="shared" si="347"/>
        <v>182.85263796787265</v>
      </c>
    </row>
    <row r="5584" spans="1:7" x14ac:dyDescent="0.25">
      <c r="A5584">
        <v>5616.3010000000004</v>
      </c>
      <c r="B5584" s="2">
        <v>4.6737761497497603</v>
      </c>
      <c r="C5584" s="2">
        <v>2.7674293518066402</v>
      </c>
      <c r="D5584" s="2">
        <f t="shared" si="344"/>
        <v>223.47056811102718</v>
      </c>
      <c r="E5584" s="2">
        <f t="shared" si="345"/>
        <v>164.74709841629269</v>
      </c>
      <c r="F5584" s="2">
        <f t="shared" si="346"/>
        <v>232.93467476053422</v>
      </c>
      <c r="G5584" s="2">
        <f t="shared" si="347"/>
        <v>180.05100312034492</v>
      </c>
    </row>
    <row r="5585" spans="1:7" x14ac:dyDescent="0.25">
      <c r="A5585">
        <v>5617.3010000000004</v>
      </c>
      <c r="B5585" s="2">
        <v>4.5789556503295898</v>
      </c>
      <c r="C5585" s="2">
        <v>2.80051946640015</v>
      </c>
      <c r="D5585" s="2">
        <f t="shared" si="344"/>
        <v>221.65862645997987</v>
      </c>
      <c r="E5585" s="2">
        <f t="shared" si="345"/>
        <v>163.06616543085727</v>
      </c>
      <c r="F5585" s="2">
        <f t="shared" si="346"/>
        <v>230.8083894596698</v>
      </c>
      <c r="G5585" s="2">
        <f t="shared" si="347"/>
        <v>176.96957577252019</v>
      </c>
    </row>
    <row r="5586" spans="1:7" x14ac:dyDescent="0.25">
      <c r="A5586">
        <v>5618.3010000000004</v>
      </c>
      <c r="B5586" s="2">
        <v>4.5401654243469203</v>
      </c>
      <c r="C5586" s="2">
        <v>2.7126486301422101</v>
      </c>
      <c r="D5586" s="2">
        <f t="shared" ref="D5586:D5649" si="348">-SLOPE(B5571:B5601,A5571:A5601)*3600</f>
        <v>221.75245958549075</v>
      </c>
      <c r="E5586" s="2">
        <f t="shared" ref="E5586:E5649" si="349">-SLOPE(C5571:C5601,A5571:A5601)*3600</f>
        <v>163.14679924535784</v>
      </c>
      <c r="F5586" s="2">
        <f t="shared" si="346"/>
        <v>229.02729292916428</v>
      </c>
      <c r="G5586" s="2">
        <f t="shared" si="347"/>
        <v>174.71703648417184</v>
      </c>
    </row>
    <row r="5587" spans="1:7" x14ac:dyDescent="0.25">
      <c r="A5587">
        <v>5619.3109999999997</v>
      </c>
      <c r="B5587" s="2">
        <v>4.5814909934997603</v>
      </c>
      <c r="C5587" s="2">
        <v>2.7048907279968302</v>
      </c>
      <c r="D5587" s="2">
        <f t="shared" si="348"/>
        <v>219.83792964843687</v>
      </c>
      <c r="E5587" s="2">
        <f t="shared" si="349"/>
        <v>161.57960608046491</v>
      </c>
      <c r="F5587" s="2">
        <f t="shared" si="346"/>
        <v>227.9013489482534</v>
      </c>
      <c r="G5587" s="2">
        <f t="shared" si="347"/>
        <v>172.44360276431956</v>
      </c>
    </row>
    <row r="5588" spans="1:7" x14ac:dyDescent="0.25">
      <c r="A5588">
        <v>5620.32</v>
      </c>
      <c r="B5588" s="2">
        <v>4.4689235687255904</v>
      </c>
      <c r="C5588" s="2">
        <v>2.74098896980286</v>
      </c>
      <c r="D5588" s="2">
        <f t="shared" si="348"/>
        <v>219.53661003163714</v>
      </c>
      <c r="E5588" s="2">
        <f t="shared" si="349"/>
        <v>158.51417200921207</v>
      </c>
      <c r="F5588" s="2">
        <f t="shared" si="346"/>
        <v>226.54587908360534</v>
      </c>
      <c r="G5588" s="2">
        <f t="shared" si="347"/>
        <v>170.00240607673359</v>
      </c>
    </row>
    <row r="5589" spans="1:7" x14ac:dyDescent="0.25">
      <c r="A5589">
        <v>5621.3209999999999</v>
      </c>
      <c r="B5589" s="2">
        <v>4.4478807449340803</v>
      </c>
      <c r="C5589" s="2">
        <v>2.7048907279968302</v>
      </c>
      <c r="D5589" s="2">
        <f t="shared" si="348"/>
        <v>219.16610535199214</v>
      </c>
      <c r="E5589" s="2">
        <f t="shared" si="349"/>
        <v>155.69987307862695</v>
      </c>
      <c r="F5589" s="2">
        <f t="shared" si="346"/>
        <v>224.79228954870683</v>
      </c>
      <c r="G5589" s="2">
        <f t="shared" si="347"/>
        <v>167.81143660514624</v>
      </c>
    </row>
    <row r="5590" spans="1:7" x14ac:dyDescent="0.25">
      <c r="A5590">
        <v>5622.3249999999998</v>
      </c>
      <c r="B5590" s="2">
        <v>4.3178195953369096</v>
      </c>
      <c r="C5590" s="2">
        <v>2.67607522010803</v>
      </c>
      <c r="D5590" s="2">
        <f t="shared" si="348"/>
        <v>220.38850170796115</v>
      </c>
      <c r="E5590" s="2">
        <f t="shared" si="349"/>
        <v>152.90626736643003</v>
      </c>
      <c r="F5590" s="2">
        <f t="shared" si="346"/>
        <v>223.46349536722795</v>
      </c>
      <c r="G5590" s="2">
        <f t="shared" si="347"/>
        <v>165.33905035858498</v>
      </c>
    </row>
    <row r="5591" spans="1:7" x14ac:dyDescent="0.25">
      <c r="A5591">
        <v>5623.3239999999996</v>
      </c>
      <c r="B5591" s="2">
        <v>4.3302426338195801</v>
      </c>
      <c r="C5591" s="2">
        <v>2.58297967910767</v>
      </c>
      <c r="D5591" s="2">
        <f t="shared" si="348"/>
        <v>220.62510795033705</v>
      </c>
      <c r="E5591" s="2">
        <f t="shared" si="349"/>
        <v>149.61659675584545</v>
      </c>
      <c r="F5591" s="2">
        <f t="shared" si="346"/>
        <v>222.31407174387232</v>
      </c>
      <c r="G5591" s="2">
        <f t="shared" si="347"/>
        <v>162.81751523985619</v>
      </c>
    </row>
    <row r="5592" spans="1:7" x14ac:dyDescent="0.25">
      <c r="A5592">
        <v>5624.3389999999999</v>
      </c>
      <c r="B5592" s="2">
        <v>4.2960162162780797</v>
      </c>
      <c r="C5592" s="2">
        <v>2.6041953563690199</v>
      </c>
      <c r="D5592" s="2">
        <f t="shared" si="348"/>
        <v>218.35094751572123</v>
      </c>
      <c r="E5592" s="2">
        <f t="shared" si="349"/>
        <v>146.79563301610267</v>
      </c>
      <c r="F5592" s="2">
        <f t="shared" si="346"/>
        <v>221.14197370526767</v>
      </c>
      <c r="G5592" s="2">
        <f t="shared" si="347"/>
        <v>160.76452794527847</v>
      </c>
    </row>
    <row r="5593" spans="1:7" x14ac:dyDescent="0.25">
      <c r="A5593">
        <v>5625.3389999999999</v>
      </c>
      <c r="B5593" s="2">
        <v>4.1994214057922399</v>
      </c>
      <c r="C5593" s="2">
        <v>2.5760133266449001</v>
      </c>
      <c r="D5593" s="2">
        <f t="shared" si="348"/>
        <v>219.25487382601304</v>
      </c>
      <c r="E5593" s="2">
        <f t="shared" si="349"/>
        <v>144.08538209783595</v>
      </c>
      <c r="F5593" s="2">
        <f t="shared" si="346"/>
        <v>219.64690773135322</v>
      </c>
      <c r="G5593" s="2">
        <f t="shared" si="347"/>
        <v>158.7235407920119</v>
      </c>
    </row>
    <row r="5594" spans="1:7" x14ac:dyDescent="0.25">
      <c r="A5594">
        <v>5626.348</v>
      </c>
      <c r="B5594" s="2">
        <v>4.1618986129760698</v>
      </c>
      <c r="C5594" s="2">
        <v>2.3978970050811799</v>
      </c>
      <c r="D5594" s="2">
        <f t="shared" si="348"/>
        <v>220.22388599810969</v>
      </c>
      <c r="E5594" s="2">
        <f t="shared" si="349"/>
        <v>144.18430772846651</v>
      </c>
      <c r="F5594" s="2">
        <f t="shared" si="346"/>
        <v>217.68244074047672</v>
      </c>
      <c r="G5594" s="2">
        <f t="shared" si="347"/>
        <v>157.34469319163031</v>
      </c>
    </row>
    <row r="5595" spans="1:7" x14ac:dyDescent="0.25">
      <c r="A5595">
        <v>5627.357</v>
      </c>
      <c r="B5595" s="2">
        <v>4.1370530128479004</v>
      </c>
      <c r="C5595" s="2">
        <v>2.4832344055175799</v>
      </c>
      <c r="D5595" s="2">
        <f t="shared" si="348"/>
        <v>218.8229959821646</v>
      </c>
      <c r="E5595" s="2">
        <f t="shared" si="349"/>
        <v>144.58619297807584</v>
      </c>
      <c r="F5595" s="2">
        <f t="shared" si="346"/>
        <v>216.28217195486931</v>
      </c>
      <c r="G5595" s="2">
        <f t="shared" si="347"/>
        <v>156.01068789240222</v>
      </c>
    </row>
    <row r="5596" spans="1:7" x14ac:dyDescent="0.25">
      <c r="A5596">
        <v>5628.357</v>
      </c>
      <c r="B5596" s="2">
        <v>3.9443700313568102</v>
      </c>
      <c r="C5596" s="2">
        <v>2.2815275192260702</v>
      </c>
      <c r="D5596" s="2">
        <f t="shared" si="348"/>
        <v>215.36625156738145</v>
      </c>
      <c r="E5596" s="2">
        <f t="shared" si="349"/>
        <v>146.05198281824903</v>
      </c>
      <c r="F5596" s="2">
        <f t="shared" si="346"/>
        <v>214.78449842357014</v>
      </c>
      <c r="G5596" s="2">
        <f t="shared" si="347"/>
        <v>153.69682293603461</v>
      </c>
    </row>
    <row r="5597" spans="1:7" x14ac:dyDescent="0.25">
      <c r="A5597">
        <v>5629.3639999999996</v>
      </c>
      <c r="B5597" s="2">
        <v>3.9522294998168901</v>
      </c>
      <c r="C5597" s="2">
        <v>2.3157258033752401</v>
      </c>
      <c r="D5597" s="2">
        <f t="shared" si="348"/>
        <v>215.49758893379706</v>
      </c>
      <c r="E5597" s="2">
        <f t="shared" si="349"/>
        <v>147.57311425967711</v>
      </c>
      <c r="F5597" s="2">
        <f t="shared" si="346"/>
        <v>213.07807367551121</v>
      </c>
      <c r="G5597" s="2">
        <f t="shared" si="347"/>
        <v>151.69274116704625</v>
      </c>
    </row>
    <row r="5598" spans="1:7" x14ac:dyDescent="0.25">
      <c r="A5598">
        <v>5630.3729999999996</v>
      </c>
      <c r="B5598" s="2">
        <v>3.9451305866241499</v>
      </c>
      <c r="C5598" s="2">
        <v>2.2677531242370601</v>
      </c>
      <c r="D5598" s="2">
        <f t="shared" si="348"/>
        <v>212.87653183146782</v>
      </c>
      <c r="E5598" s="2">
        <f t="shared" si="349"/>
        <v>147.8293162437831</v>
      </c>
      <c r="F5598" s="2">
        <f t="shared" si="346"/>
        <v>212.19716611478674</v>
      </c>
      <c r="G5598" s="2">
        <f t="shared" si="347"/>
        <v>149.59514430026937</v>
      </c>
    </row>
    <row r="5599" spans="1:7" x14ac:dyDescent="0.25">
      <c r="A5599">
        <v>5631.3729999999996</v>
      </c>
      <c r="B5599" s="2">
        <v>3.8429579734802202</v>
      </c>
      <c r="C5599" s="2">
        <v>2.3057513236999498</v>
      </c>
      <c r="D5599" s="2">
        <f t="shared" si="348"/>
        <v>211.14029398511795</v>
      </c>
      <c r="E5599" s="2">
        <f t="shared" si="349"/>
        <v>148.39261381607324</v>
      </c>
      <c r="F5599" s="2">
        <f t="shared" si="346"/>
        <v>210.8291787507826</v>
      </c>
      <c r="G5599" s="2">
        <f t="shared" si="347"/>
        <v>147.64819423753735</v>
      </c>
    </row>
    <row r="5600" spans="1:7" x14ac:dyDescent="0.25">
      <c r="A5600">
        <v>5632.3810000000003</v>
      </c>
      <c r="B5600" s="2">
        <v>3.7116293907165501</v>
      </c>
      <c r="C5600" s="2">
        <v>2.1569249629974401</v>
      </c>
      <c r="D5600" s="2">
        <f t="shared" si="348"/>
        <v>209.43004870330432</v>
      </c>
      <c r="E5600" s="2">
        <f t="shared" si="349"/>
        <v>151.66153305407778</v>
      </c>
      <c r="F5600" s="2">
        <f t="shared" si="346"/>
        <v>208.613995850187</v>
      </c>
      <c r="G5600" s="2">
        <f t="shared" si="347"/>
        <v>145.28663622318922</v>
      </c>
    </row>
    <row r="5601" spans="1:7" x14ac:dyDescent="0.25">
      <c r="A5601">
        <v>5633.3879999999999</v>
      </c>
      <c r="B5601" s="2">
        <v>3.6510357856750502</v>
      </c>
      <c r="C5601" s="2">
        <v>2.1580333709716801</v>
      </c>
      <c r="D5601" s="2">
        <f t="shared" si="348"/>
        <v>210.23075589397348</v>
      </c>
      <c r="E5601" s="2">
        <f t="shared" si="349"/>
        <v>152.40882467270504</v>
      </c>
      <c r="F5601" s="2">
        <f t="shared" ref="F5601:F5664" si="350">-SLOPE(B5571:B5631,A5571:A5631)*3600</f>
        <v>207.23381612427946</v>
      </c>
      <c r="G5601" s="2">
        <f t="shared" ref="G5601:G5664" si="351">-SLOPE(C5571:C5631,A5571:A5631)*3600</f>
        <v>143.85877546292497</v>
      </c>
    </row>
    <row r="5602" spans="1:7" x14ac:dyDescent="0.25">
      <c r="A5602">
        <v>5634.3959999999997</v>
      </c>
      <c r="B5602" s="2">
        <v>3.6596558094024698</v>
      </c>
      <c r="C5602" s="2">
        <v>2.1040441989898699</v>
      </c>
      <c r="D5602" s="2">
        <f t="shared" si="348"/>
        <v>211.58875392098284</v>
      </c>
      <c r="E5602" s="2">
        <f t="shared" si="349"/>
        <v>154.26036551570897</v>
      </c>
      <c r="F5602" s="2">
        <f t="shared" si="350"/>
        <v>205.6417661043709</v>
      </c>
      <c r="G5602" s="2">
        <f t="shared" si="351"/>
        <v>142.17045282528372</v>
      </c>
    </row>
    <row r="5603" spans="1:7" x14ac:dyDescent="0.25">
      <c r="A5603">
        <v>5635.3969999999999</v>
      </c>
      <c r="B5603" s="2">
        <v>3.5463278293609601</v>
      </c>
      <c r="C5603" s="2">
        <v>2.0945446491241499</v>
      </c>
      <c r="D5603" s="2">
        <f t="shared" si="348"/>
        <v>209.40881830741927</v>
      </c>
      <c r="E5603" s="2">
        <f t="shared" si="349"/>
        <v>154.27967259551255</v>
      </c>
      <c r="F5603" s="2">
        <f t="shared" si="350"/>
        <v>204.11005491722389</v>
      </c>
      <c r="G5603" s="2">
        <f t="shared" si="351"/>
        <v>139.85618083905692</v>
      </c>
    </row>
    <row r="5604" spans="1:7" x14ac:dyDescent="0.25">
      <c r="A5604">
        <v>5636.4040000000005</v>
      </c>
      <c r="B5604" s="2">
        <v>3.5082983970642099</v>
      </c>
      <c r="C5604" s="2">
        <v>2.03453922271729</v>
      </c>
      <c r="D5604" s="2">
        <f t="shared" si="348"/>
        <v>209.47452544036014</v>
      </c>
      <c r="E5604" s="2">
        <f t="shared" si="349"/>
        <v>153.59765951008015</v>
      </c>
      <c r="F5604" s="2">
        <f t="shared" si="350"/>
        <v>202.18290041794876</v>
      </c>
      <c r="G5604" s="2">
        <f t="shared" si="351"/>
        <v>137.27977120275918</v>
      </c>
    </row>
    <row r="5605" spans="1:7" x14ac:dyDescent="0.25">
      <c r="A5605">
        <v>5637.4129999999996</v>
      </c>
      <c r="B5605" s="2">
        <v>3.3683497905731201</v>
      </c>
      <c r="C5605" s="2">
        <v>2.0152235031127899</v>
      </c>
      <c r="D5605" s="2">
        <f t="shared" si="348"/>
        <v>208.26488008155306</v>
      </c>
      <c r="E5605" s="2">
        <f t="shared" si="349"/>
        <v>151.57423342947487</v>
      </c>
      <c r="F5605" s="2">
        <f t="shared" si="350"/>
        <v>200.26318274425645</v>
      </c>
      <c r="G5605" s="2">
        <f t="shared" si="351"/>
        <v>135.31441390716378</v>
      </c>
    </row>
    <row r="5606" spans="1:7" x14ac:dyDescent="0.25">
      <c r="A5606">
        <v>5638.4160000000002</v>
      </c>
      <c r="B5606" s="2">
        <v>3.34172916412354</v>
      </c>
      <c r="C5606" s="2">
        <v>2.0206065177917498</v>
      </c>
      <c r="D5606" s="2">
        <f t="shared" si="348"/>
        <v>209.20409122291923</v>
      </c>
      <c r="E5606" s="2">
        <f t="shared" si="349"/>
        <v>149.13218269206894</v>
      </c>
      <c r="F5606" s="2">
        <f t="shared" si="350"/>
        <v>198.34519499024373</v>
      </c>
      <c r="G5606" s="2">
        <f t="shared" si="351"/>
        <v>133.30432439334905</v>
      </c>
    </row>
    <row r="5607" spans="1:7" x14ac:dyDescent="0.25">
      <c r="A5607">
        <v>5639.4189999999999</v>
      </c>
      <c r="B5607" s="2">
        <v>3.3135871887207</v>
      </c>
      <c r="C5607" s="2">
        <v>1.93020248413086</v>
      </c>
      <c r="D5607" s="2">
        <f t="shared" si="348"/>
        <v>208.35462992802124</v>
      </c>
      <c r="E5607" s="2">
        <f t="shared" si="349"/>
        <v>149.209318714592</v>
      </c>
      <c r="F5607" s="2">
        <f t="shared" si="350"/>
        <v>196.09142297314187</v>
      </c>
      <c r="G5607" s="2">
        <f t="shared" si="351"/>
        <v>131.1873844806143</v>
      </c>
    </row>
    <row r="5608" spans="1:7" x14ac:dyDescent="0.25">
      <c r="A5608">
        <v>5640.4279999999999</v>
      </c>
      <c r="B5608" s="2">
        <v>3.2352464199066202</v>
      </c>
      <c r="C5608" s="2">
        <v>1.9330524206161499</v>
      </c>
      <c r="D5608" s="2">
        <f t="shared" si="348"/>
        <v>205.86222033461019</v>
      </c>
      <c r="E5608" s="2">
        <f t="shared" si="349"/>
        <v>145.93423598172529</v>
      </c>
      <c r="F5608" s="2">
        <f t="shared" si="350"/>
        <v>194.31501489881143</v>
      </c>
      <c r="G5608" s="2">
        <f t="shared" si="351"/>
        <v>129.30113172539893</v>
      </c>
    </row>
    <row r="5609" spans="1:7" x14ac:dyDescent="0.25">
      <c r="A5609">
        <v>5641.4369999999999</v>
      </c>
      <c r="B5609" s="2">
        <v>3.1591873168945299</v>
      </c>
      <c r="C5609" s="2">
        <v>1.7315036058425901</v>
      </c>
      <c r="D5609" s="2">
        <f t="shared" si="348"/>
        <v>203.03907421173818</v>
      </c>
      <c r="E5609" s="2">
        <f t="shared" si="349"/>
        <v>143.10108697726787</v>
      </c>
      <c r="F5609" s="2">
        <f t="shared" si="350"/>
        <v>192.27168953682752</v>
      </c>
      <c r="G5609" s="2">
        <f t="shared" si="351"/>
        <v>127.31761609683345</v>
      </c>
    </row>
    <row r="5610" spans="1:7" x14ac:dyDescent="0.25">
      <c r="A5610">
        <v>5642.4480000000003</v>
      </c>
      <c r="B5610" s="2">
        <v>3.18834328651428</v>
      </c>
      <c r="C5610" s="2">
        <v>1.75541079044342</v>
      </c>
      <c r="D5610" s="2">
        <f t="shared" si="348"/>
        <v>201.1971601694807</v>
      </c>
      <c r="E5610" s="2">
        <f t="shared" si="349"/>
        <v>142.33428325275386</v>
      </c>
      <c r="F5610" s="2">
        <f t="shared" si="350"/>
        <v>190.15964062834354</v>
      </c>
      <c r="G5610" s="2">
        <f t="shared" si="351"/>
        <v>126.07742604751184</v>
      </c>
    </row>
    <row r="5611" spans="1:7" x14ac:dyDescent="0.25">
      <c r="A5611">
        <v>5643.45</v>
      </c>
      <c r="B5611" s="2">
        <v>3.1837797164917001</v>
      </c>
      <c r="C5611" s="2">
        <v>1.7468612194061299</v>
      </c>
      <c r="D5611" s="2">
        <f t="shared" si="348"/>
        <v>196.59096573180022</v>
      </c>
      <c r="E5611" s="2">
        <f t="shared" si="349"/>
        <v>137.01799928090958</v>
      </c>
      <c r="F5611" s="2">
        <f t="shared" si="350"/>
        <v>187.87102806285756</v>
      </c>
      <c r="G5611" s="2">
        <f t="shared" si="351"/>
        <v>125.34624895913463</v>
      </c>
    </row>
    <row r="5612" spans="1:7" x14ac:dyDescent="0.25">
      <c r="A5612">
        <v>5644.4589999999998</v>
      </c>
      <c r="B5612" s="2">
        <v>3.0331828594207799</v>
      </c>
      <c r="C5612" s="2">
        <v>1.65075743198395</v>
      </c>
      <c r="D5612" s="2">
        <f t="shared" si="348"/>
        <v>194.76077554819952</v>
      </c>
      <c r="E5612" s="2">
        <f t="shared" si="349"/>
        <v>134.82246484480132</v>
      </c>
      <c r="F5612" s="2">
        <f t="shared" si="350"/>
        <v>185.67467573765205</v>
      </c>
      <c r="G5612" s="2">
        <f t="shared" si="351"/>
        <v>123.94287173465628</v>
      </c>
    </row>
    <row r="5613" spans="1:7" x14ac:dyDescent="0.25">
      <c r="A5613">
        <v>5645.4650000000001</v>
      </c>
      <c r="B5613" s="2">
        <v>3.0489017963409402</v>
      </c>
      <c r="C5613" s="2">
        <v>1.6360331773757899</v>
      </c>
      <c r="D5613" s="2">
        <f t="shared" si="348"/>
        <v>193.18009565795276</v>
      </c>
      <c r="E5613" s="2">
        <f t="shared" si="349"/>
        <v>130.46544867873934</v>
      </c>
      <c r="F5613" s="2">
        <f t="shared" si="350"/>
        <v>183.44572246919248</v>
      </c>
      <c r="G5613" s="2">
        <f t="shared" si="351"/>
        <v>121.81687784265402</v>
      </c>
    </row>
    <row r="5614" spans="1:7" x14ac:dyDescent="0.25">
      <c r="A5614">
        <v>5646.4740000000002</v>
      </c>
      <c r="B5614" s="2">
        <v>3.0283658504486102</v>
      </c>
      <c r="C5614" s="2">
        <v>1.6372997760772701</v>
      </c>
      <c r="D5614" s="2">
        <f t="shared" si="348"/>
        <v>188.81667208066457</v>
      </c>
      <c r="E5614" s="2">
        <f t="shared" si="349"/>
        <v>127.45978141044088</v>
      </c>
      <c r="F5614" s="2">
        <f t="shared" si="350"/>
        <v>181.38121489842084</v>
      </c>
      <c r="G5614" s="2">
        <f t="shared" si="351"/>
        <v>120.42765772658771</v>
      </c>
    </row>
    <row r="5615" spans="1:7" x14ac:dyDescent="0.25">
      <c r="A5615">
        <v>5647.48</v>
      </c>
      <c r="B5615" s="2">
        <v>2.9855194091796902</v>
      </c>
      <c r="C5615" s="2">
        <v>1.5313798189163199</v>
      </c>
      <c r="D5615" s="2">
        <f t="shared" si="348"/>
        <v>184.25478337121496</v>
      </c>
      <c r="E5615" s="2">
        <f t="shared" si="349"/>
        <v>121.30793132255249</v>
      </c>
      <c r="F5615" s="2">
        <f t="shared" si="350"/>
        <v>179.3981147711572</v>
      </c>
      <c r="G5615" s="2">
        <f t="shared" si="351"/>
        <v>119.20053246739668</v>
      </c>
    </row>
    <row r="5616" spans="1:7" x14ac:dyDescent="0.25">
      <c r="A5616">
        <v>5648.49</v>
      </c>
      <c r="B5616" s="2">
        <v>2.8582472801208501</v>
      </c>
      <c r="C5616" s="2">
        <v>1.5302715301513701</v>
      </c>
      <c r="D5616" s="2">
        <f t="shared" si="348"/>
        <v>182.66719389030769</v>
      </c>
      <c r="E5616" s="2">
        <f t="shared" si="349"/>
        <v>118.5264679073115</v>
      </c>
      <c r="F5616" s="2">
        <f t="shared" si="350"/>
        <v>177.51144065810249</v>
      </c>
      <c r="G5616" s="2">
        <f t="shared" si="351"/>
        <v>117.42679687960067</v>
      </c>
    </row>
    <row r="5617" spans="1:7" x14ac:dyDescent="0.25">
      <c r="A5617">
        <v>5649.491</v>
      </c>
      <c r="B5617" s="2">
        <v>2.7598774433136</v>
      </c>
      <c r="C5617" s="2">
        <v>1.4887901544570901</v>
      </c>
      <c r="D5617" s="2">
        <f t="shared" si="348"/>
        <v>180.90305608535189</v>
      </c>
      <c r="E5617" s="2">
        <f t="shared" si="349"/>
        <v>115.8416886391004</v>
      </c>
      <c r="F5617" s="2">
        <f t="shared" si="350"/>
        <v>175.21658807729037</v>
      </c>
      <c r="G5617" s="2">
        <f t="shared" si="351"/>
        <v>115.85968535077728</v>
      </c>
    </row>
    <row r="5618" spans="1:7" x14ac:dyDescent="0.25">
      <c r="A5618">
        <v>5650.5050000000001</v>
      </c>
      <c r="B5618" s="2">
        <v>2.7598774433136</v>
      </c>
      <c r="C5618" s="2">
        <v>1.49955630302429</v>
      </c>
      <c r="D5618" s="2">
        <f t="shared" si="348"/>
        <v>177.57277165476773</v>
      </c>
      <c r="E5618" s="2">
        <f t="shared" si="349"/>
        <v>111.90895199999323</v>
      </c>
      <c r="F5618" s="2">
        <f t="shared" si="350"/>
        <v>172.30424061561243</v>
      </c>
      <c r="G5618" s="2">
        <f t="shared" si="351"/>
        <v>114.62912567359636</v>
      </c>
    </row>
    <row r="5619" spans="1:7" x14ac:dyDescent="0.25">
      <c r="A5619">
        <v>5651.51</v>
      </c>
      <c r="B5619" s="2">
        <v>2.65466260910034</v>
      </c>
      <c r="C5619" s="2">
        <v>1.4131104946136499</v>
      </c>
      <c r="D5619" s="2">
        <f t="shared" si="348"/>
        <v>173.68653838473483</v>
      </c>
      <c r="E5619" s="2">
        <f t="shared" si="349"/>
        <v>106.59309771467169</v>
      </c>
      <c r="F5619" s="2">
        <f t="shared" si="350"/>
        <v>169.87045037317557</v>
      </c>
      <c r="G5619" s="2">
        <f t="shared" si="351"/>
        <v>112.22804411725993</v>
      </c>
    </row>
    <row r="5620" spans="1:7" x14ac:dyDescent="0.25">
      <c r="A5620">
        <v>5652.5129999999999</v>
      </c>
      <c r="B5620" s="2">
        <v>2.6156189441680899</v>
      </c>
      <c r="C5620" s="2">
        <v>1.42545986175537</v>
      </c>
      <c r="D5620" s="2">
        <f t="shared" si="348"/>
        <v>169.70344793096578</v>
      </c>
      <c r="E5620" s="2">
        <f t="shared" si="349"/>
        <v>103.65296781262627</v>
      </c>
      <c r="F5620" s="2">
        <f t="shared" si="350"/>
        <v>167.00230309384301</v>
      </c>
      <c r="G5620" s="2">
        <f t="shared" si="351"/>
        <v>110.38699095937837</v>
      </c>
    </row>
    <row r="5621" spans="1:7" x14ac:dyDescent="0.25">
      <c r="A5621">
        <v>5653.5240000000003</v>
      </c>
      <c r="B5621" s="2">
        <v>2.53271460533142</v>
      </c>
      <c r="C5621" s="2">
        <v>1.39015328884125</v>
      </c>
      <c r="D5621" s="2">
        <f t="shared" si="348"/>
        <v>167.95709815746704</v>
      </c>
      <c r="E5621" s="2">
        <f t="shared" si="349"/>
        <v>99.705529468118286</v>
      </c>
      <c r="F5621" s="2">
        <f t="shared" si="350"/>
        <v>164.94810322894969</v>
      </c>
      <c r="G5621" s="2">
        <f t="shared" si="351"/>
        <v>108.12986894323718</v>
      </c>
    </row>
    <row r="5622" spans="1:7" x14ac:dyDescent="0.25">
      <c r="A5622">
        <v>5654.5360000000001</v>
      </c>
      <c r="B5622" s="2">
        <v>2.4832763671875</v>
      </c>
      <c r="C5622" s="2">
        <v>1.2873997688293499</v>
      </c>
      <c r="D5622" s="2">
        <f t="shared" si="348"/>
        <v>166.23263694482674</v>
      </c>
      <c r="E5622" s="2">
        <f t="shared" si="349"/>
        <v>95.105323456843237</v>
      </c>
      <c r="F5622" s="2">
        <f t="shared" si="350"/>
        <v>162.08904646174329</v>
      </c>
      <c r="G5622" s="2">
        <f t="shared" si="351"/>
        <v>105.8107769234748</v>
      </c>
    </row>
    <row r="5623" spans="1:7" x14ac:dyDescent="0.25">
      <c r="A5623">
        <v>5655.5429999999997</v>
      </c>
      <c r="B5623" s="2">
        <v>2.4721210002899201</v>
      </c>
      <c r="C5623" s="2">
        <v>1.33299767971039</v>
      </c>
      <c r="D5623" s="2">
        <f t="shared" si="348"/>
        <v>163.15682961595817</v>
      </c>
      <c r="E5623" s="2">
        <f t="shared" si="349"/>
        <v>91.582911812703756</v>
      </c>
      <c r="F5623" s="2">
        <f t="shared" si="350"/>
        <v>159.22994802524096</v>
      </c>
      <c r="G5623" s="2">
        <f t="shared" si="351"/>
        <v>103.72386461223995</v>
      </c>
    </row>
    <row r="5624" spans="1:7" x14ac:dyDescent="0.25">
      <c r="A5624">
        <v>5656.5519999999997</v>
      </c>
      <c r="B5624" s="2">
        <v>2.4690785408020002</v>
      </c>
      <c r="C5624" s="2">
        <v>1.2581095695495601</v>
      </c>
      <c r="D5624" s="2">
        <f t="shared" si="348"/>
        <v>160.08058756343468</v>
      </c>
      <c r="E5624" s="2">
        <f t="shared" si="349"/>
        <v>87.621695590492649</v>
      </c>
      <c r="F5624" s="2">
        <f t="shared" si="350"/>
        <v>157.03272307665063</v>
      </c>
      <c r="G5624" s="2">
        <f t="shared" si="351"/>
        <v>101.26706184987229</v>
      </c>
    </row>
    <row r="5625" spans="1:7" x14ac:dyDescent="0.25">
      <c r="A5625">
        <v>5657.558</v>
      </c>
      <c r="B5625" s="2">
        <v>2.3483982086181601</v>
      </c>
      <c r="C5625" s="2">
        <v>1.2646008729934699</v>
      </c>
      <c r="D5625" s="2">
        <f t="shared" si="348"/>
        <v>157.85030629692022</v>
      </c>
      <c r="E5625" s="2">
        <f t="shared" si="349"/>
        <v>88.466054890959612</v>
      </c>
      <c r="F5625" s="2">
        <f t="shared" si="350"/>
        <v>154.58086661663236</v>
      </c>
      <c r="G5625" s="2">
        <f t="shared" si="351"/>
        <v>99.963449017811499</v>
      </c>
    </row>
    <row r="5626" spans="1:7" x14ac:dyDescent="0.25">
      <c r="A5626">
        <v>5658.567</v>
      </c>
      <c r="B5626" s="2">
        <v>2.3816106319427499</v>
      </c>
      <c r="C5626" s="2">
        <v>1.30829882621765</v>
      </c>
      <c r="D5626" s="2">
        <f t="shared" si="348"/>
        <v>154.21056443327882</v>
      </c>
      <c r="E5626" s="2">
        <f t="shared" si="349"/>
        <v>88.368673789711082</v>
      </c>
      <c r="F5626" s="2">
        <f t="shared" si="350"/>
        <v>151.74171872763691</v>
      </c>
      <c r="G5626" s="2">
        <f t="shared" si="351"/>
        <v>97.980893389164166</v>
      </c>
    </row>
    <row r="5627" spans="1:7" x14ac:dyDescent="0.25">
      <c r="A5627">
        <v>5659.5739999999996</v>
      </c>
      <c r="B5627" s="2">
        <v>2.3420600891113299</v>
      </c>
      <c r="C5627" s="2">
        <v>1.3010158538818399</v>
      </c>
      <c r="D5627" s="2">
        <f t="shared" si="348"/>
        <v>148.49611173113584</v>
      </c>
      <c r="E5627" s="2">
        <f t="shared" si="349"/>
        <v>86.3963477977628</v>
      </c>
      <c r="F5627" s="2">
        <f t="shared" si="350"/>
        <v>149.75129289977164</v>
      </c>
      <c r="G5627" s="2">
        <f t="shared" si="351"/>
        <v>96.98284226286512</v>
      </c>
    </row>
    <row r="5628" spans="1:7" x14ac:dyDescent="0.25">
      <c r="A5628">
        <v>5660.5829999999996</v>
      </c>
      <c r="B5628" s="2">
        <v>2.2152950763702401</v>
      </c>
      <c r="C5628" s="2">
        <v>1.29911589622498</v>
      </c>
      <c r="D5628" s="2">
        <f t="shared" si="348"/>
        <v>146.12930710629766</v>
      </c>
      <c r="E5628" s="2">
        <f t="shared" si="349"/>
        <v>83.843226927167194</v>
      </c>
      <c r="F5628" s="2">
        <f t="shared" si="350"/>
        <v>147.33355314925899</v>
      </c>
      <c r="G5628" s="2">
        <f t="shared" si="351"/>
        <v>95.658091618350738</v>
      </c>
    </row>
    <row r="5629" spans="1:7" x14ac:dyDescent="0.25">
      <c r="A5629">
        <v>5661.5839999999998</v>
      </c>
      <c r="B5629" s="2">
        <v>2.23608446121216</v>
      </c>
      <c r="C5629" s="2">
        <v>1.22026968002319</v>
      </c>
      <c r="D5629" s="2">
        <f t="shared" si="348"/>
        <v>141.47628413479515</v>
      </c>
      <c r="E5629" s="2">
        <f t="shared" si="349"/>
        <v>82.733972891028529</v>
      </c>
      <c r="F5629" s="2">
        <f t="shared" si="350"/>
        <v>144.40715345680943</v>
      </c>
      <c r="G5629" s="2">
        <f t="shared" si="351"/>
        <v>94.210727275571656</v>
      </c>
    </row>
    <row r="5630" spans="1:7" x14ac:dyDescent="0.25">
      <c r="A5630">
        <v>5662.5910000000003</v>
      </c>
      <c r="B5630" s="2">
        <v>2.2406480312347399</v>
      </c>
      <c r="C5630" s="2">
        <v>1.2557346820831301</v>
      </c>
      <c r="D5630" s="2">
        <f t="shared" si="348"/>
        <v>136.35624853537152</v>
      </c>
      <c r="E5630" s="2">
        <f t="shared" si="349"/>
        <v>80.412531832562522</v>
      </c>
      <c r="F5630" s="2">
        <f t="shared" si="350"/>
        <v>141.76471404609066</v>
      </c>
      <c r="G5630" s="2">
        <f t="shared" si="351"/>
        <v>92.212782247889649</v>
      </c>
    </row>
    <row r="5631" spans="1:7" x14ac:dyDescent="0.25">
      <c r="A5631">
        <v>5663.6040000000003</v>
      </c>
      <c r="B5631" s="2">
        <v>2.1359400749206499</v>
      </c>
      <c r="C5631" s="2">
        <v>1.18828785419464</v>
      </c>
      <c r="D5631" s="2">
        <f t="shared" si="348"/>
        <v>130.70712586855791</v>
      </c>
      <c r="E5631" s="2">
        <f t="shared" si="349"/>
        <v>79.450165778802813</v>
      </c>
      <c r="F5631" s="2">
        <f t="shared" si="350"/>
        <v>139.63985331881037</v>
      </c>
      <c r="G5631" s="2">
        <f t="shared" si="351"/>
        <v>90.702872944741358</v>
      </c>
    </row>
    <row r="5632" spans="1:7" x14ac:dyDescent="0.25">
      <c r="A5632">
        <v>5664.6059999999998</v>
      </c>
      <c r="B5632" s="2">
        <v>2.1039953231811501</v>
      </c>
      <c r="C5632" s="2">
        <v>1.1183078289032</v>
      </c>
      <c r="D5632" s="2">
        <f t="shared" si="348"/>
        <v>125.78472313950587</v>
      </c>
      <c r="E5632" s="2">
        <f t="shared" si="349"/>
        <v>77.773381185597898</v>
      </c>
      <c r="F5632" s="2">
        <f t="shared" si="350"/>
        <v>137.28458775921905</v>
      </c>
      <c r="G5632" s="2">
        <f t="shared" si="351"/>
        <v>88.755560469286621</v>
      </c>
    </row>
    <row r="5633" spans="1:7" x14ac:dyDescent="0.25">
      <c r="A5633">
        <v>5665.607</v>
      </c>
      <c r="B5633" s="2">
        <v>2.0644445419311501</v>
      </c>
      <c r="C5633" s="2">
        <v>1.16453897953033</v>
      </c>
      <c r="D5633" s="2">
        <f t="shared" si="348"/>
        <v>122.09790280196286</v>
      </c>
      <c r="E5633" s="2">
        <f t="shared" si="349"/>
        <v>78.540312265223818</v>
      </c>
      <c r="F5633" s="2">
        <f t="shared" si="350"/>
        <v>134.73792787075973</v>
      </c>
      <c r="G5633" s="2">
        <f t="shared" si="351"/>
        <v>87.124515652968327</v>
      </c>
    </row>
    <row r="5634" spans="1:7" x14ac:dyDescent="0.25">
      <c r="A5634">
        <v>5666.7809999999999</v>
      </c>
      <c r="B5634" s="2">
        <v>2.0956287384033199</v>
      </c>
      <c r="C5634" s="2">
        <v>1.16992211341858</v>
      </c>
      <c r="D5634" s="2">
        <f t="shared" si="348"/>
        <v>118.29458345074728</v>
      </c>
      <c r="E5634" s="2">
        <f t="shared" si="349"/>
        <v>75.771038293950184</v>
      </c>
      <c r="F5634" s="2">
        <f t="shared" si="350"/>
        <v>132.24642456091271</v>
      </c>
      <c r="G5634" s="2">
        <f t="shared" si="351"/>
        <v>84.979798512391184</v>
      </c>
    </row>
    <row r="5635" spans="1:7" x14ac:dyDescent="0.25">
      <c r="A5635">
        <v>5667.6189999999997</v>
      </c>
      <c r="B5635" s="2">
        <v>2.05430340766907</v>
      </c>
      <c r="C5635" s="2">
        <v>1.0692268610000599</v>
      </c>
      <c r="D5635" s="2">
        <f t="shared" si="348"/>
        <v>115.17361771575497</v>
      </c>
      <c r="E5635" s="2">
        <f t="shared" si="349"/>
        <v>76.735046798836322</v>
      </c>
      <c r="F5635" s="2">
        <f t="shared" si="350"/>
        <v>129.97177177267366</v>
      </c>
      <c r="G5635" s="2">
        <f t="shared" si="351"/>
        <v>83.709683006985955</v>
      </c>
    </row>
    <row r="5636" spans="1:7" x14ac:dyDescent="0.25">
      <c r="A5636">
        <v>5668.6210000000001</v>
      </c>
      <c r="B5636" s="2">
        <v>2.00309038162231</v>
      </c>
      <c r="C5636" s="2">
        <v>1.0722349882125899</v>
      </c>
      <c r="D5636" s="2">
        <f t="shared" si="348"/>
        <v>113.70997101190264</v>
      </c>
      <c r="E5636" s="2">
        <f t="shared" si="349"/>
        <v>75.627542223584783</v>
      </c>
      <c r="F5636" s="2">
        <f t="shared" si="350"/>
        <v>128.04998210588525</v>
      </c>
      <c r="G5636" s="2">
        <f t="shared" si="351"/>
        <v>81.950983922609709</v>
      </c>
    </row>
    <row r="5637" spans="1:7" x14ac:dyDescent="0.25">
      <c r="A5637">
        <v>5669.63</v>
      </c>
      <c r="B5637" s="2">
        <v>1.9394543170928999</v>
      </c>
      <c r="C5637" s="2">
        <v>1.0337618589401201</v>
      </c>
      <c r="D5637" s="2">
        <f t="shared" si="348"/>
        <v>111.80634924411011</v>
      </c>
      <c r="E5637" s="2">
        <f t="shared" si="349"/>
        <v>73.442161525570555</v>
      </c>
      <c r="F5637" s="2">
        <f t="shared" si="350"/>
        <v>125.92321247484448</v>
      </c>
      <c r="G5637" s="2">
        <f t="shared" si="351"/>
        <v>79.783826551663623</v>
      </c>
    </row>
    <row r="5638" spans="1:7" x14ac:dyDescent="0.25">
      <c r="A5638">
        <v>5670.6379999999999</v>
      </c>
      <c r="B5638" s="2">
        <v>1.93869364261627</v>
      </c>
      <c r="C5638" s="2">
        <v>1.0144461393356301</v>
      </c>
      <c r="D5638" s="2">
        <f t="shared" si="348"/>
        <v>110.88632811709013</v>
      </c>
      <c r="E5638" s="2">
        <f t="shared" si="349"/>
        <v>75.44498159567452</v>
      </c>
      <c r="F5638" s="2">
        <f t="shared" si="350"/>
        <v>123.65688722890371</v>
      </c>
      <c r="G5638" s="2">
        <f t="shared" si="351"/>
        <v>77.957420593263777</v>
      </c>
    </row>
    <row r="5639" spans="1:7" x14ac:dyDescent="0.25">
      <c r="A5639">
        <v>5671.7219999999998</v>
      </c>
      <c r="B5639" s="2">
        <v>1.92652428150177</v>
      </c>
      <c r="C5639" s="2">
        <v>0.96868997812271096</v>
      </c>
      <c r="D5639" s="2">
        <f t="shared" si="348"/>
        <v>111.20338540635932</v>
      </c>
      <c r="E5639" s="2">
        <f t="shared" si="349"/>
        <v>74.875084156066762</v>
      </c>
      <c r="F5639" s="2">
        <f t="shared" si="350"/>
        <v>121.16332967651081</v>
      </c>
      <c r="G5639" s="2">
        <f t="shared" si="351"/>
        <v>76.11463988025055</v>
      </c>
    </row>
    <row r="5640" spans="1:7" x14ac:dyDescent="0.25">
      <c r="A5640">
        <v>5672.6459999999997</v>
      </c>
      <c r="B5640" s="2">
        <v>1.8857059478759799</v>
      </c>
      <c r="C5640" s="2">
        <v>0.89886832237243697</v>
      </c>
      <c r="D5640" s="2">
        <f t="shared" si="348"/>
        <v>110.23484160258246</v>
      </c>
      <c r="E5640" s="2">
        <f t="shared" si="349"/>
        <v>76.904112198082998</v>
      </c>
      <c r="F5640" s="2">
        <f t="shared" si="350"/>
        <v>119.32940599896583</v>
      </c>
      <c r="G5640" s="2">
        <f t="shared" si="351"/>
        <v>75.103302732578243</v>
      </c>
    </row>
    <row r="5641" spans="1:7" x14ac:dyDescent="0.25">
      <c r="A5641">
        <v>5673.6459999999997</v>
      </c>
      <c r="B5641" s="2">
        <v>1.83499991893768</v>
      </c>
      <c r="C5641" s="2">
        <v>0.86150342226028398</v>
      </c>
      <c r="D5641" s="2">
        <f t="shared" si="348"/>
        <v>110.47556042279524</v>
      </c>
      <c r="E5641" s="2">
        <f t="shared" si="349"/>
        <v>78.485876723529884</v>
      </c>
      <c r="F5641" s="2">
        <f t="shared" si="350"/>
        <v>116.71128366190494</v>
      </c>
      <c r="G5641" s="2">
        <f t="shared" si="351"/>
        <v>73.658203078094431</v>
      </c>
    </row>
    <row r="5642" spans="1:7" x14ac:dyDescent="0.25">
      <c r="A5642">
        <v>5674.65</v>
      </c>
      <c r="B5642" s="2">
        <v>1.84590172767639</v>
      </c>
      <c r="C5642" s="2">
        <v>0.89807665348053001</v>
      </c>
      <c r="D5642" s="2">
        <f t="shared" si="348"/>
        <v>109.47041375617268</v>
      </c>
      <c r="E5642" s="2">
        <f t="shared" si="349"/>
        <v>78.70774150110681</v>
      </c>
      <c r="F5642" s="2">
        <f t="shared" si="350"/>
        <v>113.81931876762469</v>
      </c>
      <c r="G5642" s="2">
        <f t="shared" si="351"/>
        <v>72.160214183027932</v>
      </c>
    </row>
    <row r="5643" spans="1:7" x14ac:dyDescent="0.25">
      <c r="A5643">
        <v>5675.6530000000002</v>
      </c>
      <c r="B5643" s="2">
        <v>1.7622367143630999</v>
      </c>
      <c r="C5643" s="2">
        <v>0.97106486558914196</v>
      </c>
      <c r="D5643" s="2">
        <f t="shared" si="348"/>
        <v>108.31109847266063</v>
      </c>
      <c r="E5643" s="2">
        <f t="shared" si="349"/>
        <v>78.801260380551497</v>
      </c>
      <c r="F5643" s="2">
        <f t="shared" si="350"/>
        <v>111.63954771792341</v>
      </c>
      <c r="G5643" s="2">
        <f t="shared" si="351"/>
        <v>70.999726524251926</v>
      </c>
    </row>
    <row r="5644" spans="1:7" x14ac:dyDescent="0.25">
      <c r="A5644">
        <v>5676.7309999999998</v>
      </c>
      <c r="B5644" s="2">
        <v>1.76325082778931</v>
      </c>
      <c r="C5644" s="2">
        <v>0.872744560241699</v>
      </c>
      <c r="D5644" s="2">
        <f t="shared" si="348"/>
        <v>108.43060345339029</v>
      </c>
      <c r="E5644" s="2">
        <f t="shared" si="349"/>
        <v>77.595347354098763</v>
      </c>
      <c r="F5644" s="2">
        <f t="shared" si="350"/>
        <v>109.27309651288823</v>
      </c>
      <c r="G5644" s="2">
        <f t="shared" si="351"/>
        <v>69.714851652600188</v>
      </c>
    </row>
    <row r="5645" spans="1:7" x14ac:dyDescent="0.25">
      <c r="A5645">
        <v>5677.6610000000001</v>
      </c>
      <c r="B5645" s="2">
        <v>1.7244608402252199</v>
      </c>
      <c r="C5645" s="2">
        <v>0.87844425439834595</v>
      </c>
      <c r="D5645" s="2">
        <f t="shared" si="348"/>
        <v>107.46859928597787</v>
      </c>
      <c r="E5645" s="2">
        <f t="shared" si="349"/>
        <v>77.126233332040385</v>
      </c>
      <c r="F5645" s="2">
        <f t="shared" si="350"/>
        <v>106.84260546206941</v>
      </c>
      <c r="G5645" s="2">
        <f t="shared" si="351"/>
        <v>68.292818393010606</v>
      </c>
    </row>
    <row r="5646" spans="1:7" x14ac:dyDescent="0.25">
      <c r="A5646">
        <v>5678.6610000000001</v>
      </c>
      <c r="B5646" s="2">
        <v>1.7077277898788501</v>
      </c>
      <c r="C5646" s="2">
        <v>0.87812763452529896</v>
      </c>
      <c r="D5646" s="2">
        <f t="shared" si="348"/>
        <v>105.93115613691377</v>
      </c>
      <c r="E5646" s="2">
        <f t="shared" si="349"/>
        <v>74.679409035137141</v>
      </c>
      <c r="F5646" s="2">
        <f t="shared" si="350"/>
        <v>104.77271044264165</v>
      </c>
      <c r="G5646" s="2">
        <f t="shared" si="351"/>
        <v>67.310888226215127</v>
      </c>
    </row>
    <row r="5647" spans="1:7" x14ac:dyDescent="0.25">
      <c r="A5647">
        <v>5679.6610000000001</v>
      </c>
      <c r="B5647" s="2">
        <v>1.7247142791748</v>
      </c>
      <c r="C5647" s="2">
        <v>0.86878639459609996</v>
      </c>
      <c r="D5647" s="2">
        <f t="shared" si="348"/>
        <v>104.93672375462418</v>
      </c>
      <c r="E5647" s="2">
        <f t="shared" si="349"/>
        <v>72.306169188562436</v>
      </c>
      <c r="F5647" s="2">
        <f t="shared" si="350"/>
        <v>102.78939512913088</v>
      </c>
      <c r="G5647" s="2">
        <f t="shared" si="351"/>
        <v>66.020218727559083</v>
      </c>
    </row>
    <row r="5648" spans="1:7" x14ac:dyDescent="0.25">
      <c r="A5648">
        <v>5680.6620000000003</v>
      </c>
      <c r="B5648" s="2">
        <v>1.6970795392990099</v>
      </c>
      <c r="C5648" s="2">
        <v>0.75590008497238204</v>
      </c>
      <c r="D5648" s="2">
        <f t="shared" si="348"/>
        <v>104.63475425802498</v>
      </c>
      <c r="E5648" s="2">
        <f t="shared" si="349"/>
        <v>71.832220805439363</v>
      </c>
      <c r="F5648" s="2">
        <f t="shared" si="350"/>
        <v>100.99039438882211</v>
      </c>
      <c r="G5648" s="2">
        <f t="shared" si="351"/>
        <v>65.694333476620841</v>
      </c>
    </row>
    <row r="5649" spans="1:7" x14ac:dyDescent="0.25">
      <c r="A5649">
        <v>5681.7489999999998</v>
      </c>
      <c r="B5649" s="2">
        <v>1.62811934947968</v>
      </c>
      <c r="C5649" s="2">
        <v>0.85691195726394698</v>
      </c>
      <c r="D5649" s="2">
        <f t="shared" si="348"/>
        <v>103.4181050048167</v>
      </c>
      <c r="E5649" s="2">
        <f t="shared" si="349"/>
        <v>68.412991839657678</v>
      </c>
      <c r="F5649" s="2">
        <f t="shared" si="350"/>
        <v>98.681552499657698</v>
      </c>
      <c r="G5649" s="2">
        <f t="shared" si="351"/>
        <v>64.542745120424598</v>
      </c>
    </row>
    <row r="5650" spans="1:7" x14ac:dyDescent="0.25">
      <c r="A5650">
        <v>5682.6809999999996</v>
      </c>
      <c r="B5650" s="2">
        <v>1.6362323760986299</v>
      </c>
      <c r="C5650" s="2">
        <v>0.73563438653945901</v>
      </c>
      <c r="D5650" s="2">
        <f t="shared" ref="D5650:D5713" si="352">-SLOPE(B5635:B5665,A5635:A5665)*3600</f>
        <v>101.85048068702591</v>
      </c>
      <c r="E5650" s="2">
        <f t="shared" ref="E5650:E5713" si="353">-SLOPE(C5635:C5665,A5635:A5665)*3600</f>
        <v>67.082729916735772</v>
      </c>
      <c r="F5650" s="2">
        <f t="shared" si="350"/>
        <v>96.664655793711248</v>
      </c>
      <c r="G5650" s="2">
        <f t="shared" si="351"/>
        <v>63.627484299543383</v>
      </c>
    </row>
    <row r="5651" spans="1:7" x14ac:dyDescent="0.25">
      <c r="A5651">
        <v>5683.692</v>
      </c>
      <c r="B5651" s="2">
        <v>1.5330455303192101</v>
      </c>
      <c r="C5651" s="2">
        <v>0.772999286651611</v>
      </c>
      <c r="D5651" s="2">
        <f t="shared" si="352"/>
        <v>99.914927265898243</v>
      </c>
      <c r="E5651" s="2">
        <f t="shared" si="353"/>
        <v>65.940142052685204</v>
      </c>
      <c r="F5651" s="2">
        <f t="shared" si="350"/>
        <v>95.522550845429095</v>
      </c>
      <c r="G5651" s="2">
        <f t="shared" si="351"/>
        <v>62.439807201725237</v>
      </c>
    </row>
    <row r="5652" spans="1:7" x14ac:dyDescent="0.25">
      <c r="A5652">
        <v>5684.6980000000003</v>
      </c>
      <c r="B5652" s="2">
        <v>1.5695539712905899</v>
      </c>
      <c r="C5652" s="2">
        <v>0.81685554981231701</v>
      </c>
      <c r="D5652" s="2">
        <f t="shared" si="352"/>
        <v>98.114187768440459</v>
      </c>
      <c r="E5652" s="2">
        <f t="shared" si="353"/>
        <v>63.570426782406109</v>
      </c>
      <c r="F5652" s="2">
        <f t="shared" si="350"/>
        <v>94.377753080636097</v>
      </c>
      <c r="G5652" s="2">
        <f t="shared" si="351"/>
        <v>61.148098197190983</v>
      </c>
    </row>
    <row r="5653" spans="1:7" x14ac:dyDescent="0.25">
      <c r="A5653">
        <v>5685.7079999999996</v>
      </c>
      <c r="B5653" s="2">
        <v>1.51225614547729</v>
      </c>
      <c r="C5653" s="2">
        <v>0.69462800025939897</v>
      </c>
      <c r="D5653" s="2">
        <f t="shared" si="352"/>
        <v>96.995695587791573</v>
      </c>
      <c r="E5653" s="2">
        <f t="shared" si="353"/>
        <v>61.655108446895511</v>
      </c>
      <c r="F5653" s="2">
        <f t="shared" si="350"/>
        <v>93.19660500885513</v>
      </c>
      <c r="G5653" s="2">
        <f t="shared" si="351"/>
        <v>60.553391212784241</v>
      </c>
    </row>
    <row r="5654" spans="1:7" x14ac:dyDescent="0.25">
      <c r="A5654">
        <v>5686.74</v>
      </c>
      <c r="B5654" s="2">
        <v>1.4014635086059599</v>
      </c>
      <c r="C5654" s="2">
        <v>0.72455161809921298</v>
      </c>
      <c r="D5654" s="2">
        <f t="shared" si="352"/>
        <v>93.711367976733001</v>
      </c>
      <c r="E5654" s="2">
        <f t="shared" si="353"/>
        <v>60.458501595603281</v>
      </c>
      <c r="F5654" s="2">
        <f t="shared" si="350"/>
        <v>91.727769122556339</v>
      </c>
      <c r="G5654" s="2">
        <f t="shared" si="351"/>
        <v>59.756903759781359</v>
      </c>
    </row>
    <row r="5655" spans="1:7" x14ac:dyDescent="0.25">
      <c r="A5655">
        <v>5687.7079999999996</v>
      </c>
      <c r="B5655" s="2">
        <v>1.39360404014587</v>
      </c>
      <c r="C5655" s="2">
        <v>0.64475542306900002</v>
      </c>
      <c r="D5655" s="2">
        <f t="shared" si="352"/>
        <v>91.901613345273105</v>
      </c>
      <c r="E5655" s="2">
        <f t="shared" si="353"/>
        <v>59.216750364135699</v>
      </c>
      <c r="F5655" s="2">
        <f t="shared" si="350"/>
        <v>90.311182197609412</v>
      </c>
      <c r="G5655" s="2">
        <f t="shared" si="351"/>
        <v>58.96504894504492</v>
      </c>
    </row>
    <row r="5656" spans="1:7" x14ac:dyDescent="0.25">
      <c r="A5656">
        <v>5688.7240000000002</v>
      </c>
      <c r="B5656" s="2">
        <v>1.3946181535720801</v>
      </c>
      <c r="C5656" s="2">
        <v>0.617365062236786</v>
      </c>
      <c r="D5656" s="2">
        <f t="shared" si="352"/>
        <v>89.044791393612812</v>
      </c>
      <c r="E5656" s="2">
        <f t="shared" si="353"/>
        <v>58.692734922217483</v>
      </c>
      <c r="F5656" s="2">
        <f t="shared" si="350"/>
        <v>89.368433931882919</v>
      </c>
      <c r="G5656" s="2">
        <f t="shared" si="351"/>
        <v>58.04477887333168</v>
      </c>
    </row>
    <row r="5657" spans="1:7" x14ac:dyDescent="0.25">
      <c r="A5657">
        <v>5689.732</v>
      </c>
      <c r="B5657" s="2">
        <v>1.3527857065200799</v>
      </c>
      <c r="C5657" s="2">
        <v>0.59013301134109497</v>
      </c>
      <c r="D5657" s="2">
        <f t="shared" si="352"/>
        <v>86.627443754568716</v>
      </c>
      <c r="E5657" s="2">
        <f t="shared" si="353"/>
        <v>58.960333041111404</v>
      </c>
      <c r="F5657" s="2">
        <f t="shared" si="350"/>
        <v>87.860196214970301</v>
      </c>
      <c r="G5657" s="2">
        <f t="shared" si="351"/>
        <v>56.924577433420389</v>
      </c>
    </row>
    <row r="5658" spans="1:7" x14ac:dyDescent="0.25">
      <c r="A5658">
        <v>5690.7430000000004</v>
      </c>
      <c r="B5658" s="2">
        <v>1.33326387405396</v>
      </c>
      <c r="C5658" s="2">
        <v>0.55577629804611195</v>
      </c>
      <c r="D5658" s="2">
        <f t="shared" si="352"/>
        <v>83.778355290991243</v>
      </c>
      <c r="E5658" s="2">
        <f t="shared" si="353"/>
        <v>57.872526072957605</v>
      </c>
      <c r="F5658" s="2">
        <f t="shared" si="350"/>
        <v>86.748786727419656</v>
      </c>
      <c r="G5658" s="2">
        <f t="shared" si="351"/>
        <v>55.425624017550085</v>
      </c>
    </row>
    <row r="5659" spans="1:7" x14ac:dyDescent="0.25">
      <c r="A5659">
        <v>5691.7910000000002</v>
      </c>
      <c r="B5659" s="2">
        <v>1.34086978435516</v>
      </c>
      <c r="C5659" s="2">
        <v>0.56701743602752697</v>
      </c>
      <c r="D5659" s="2">
        <f t="shared" si="352"/>
        <v>82.823450172865719</v>
      </c>
      <c r="E5659" s="2">
        <f t="shared" si="353"/>
        <v>54.523442915808154</v>
      </c>
      <c r="F5659" s="2">
        <f t="shared" si="350"/>
        <v>85.820703334950792</v>
      </c>
      <c r="G5659" s="2">
        <f t="shared" si="351"/>
        <v>54.415557431133003</v>
      </c>
    </row>
    <row r="5660" spans="1:7" x14ac:dyDescent="0.25">
      <c r="A5660">
        <v>5692.7569999999996</v>
      </c>
      <c r="B5660" s="2">
        <v>1.3117138147354099</v>
      </c>
      <c r="C5660" s="2">
        <v>0.56939232349395796</v>
      </c>
      <c r="D5660" s="2">
        <f t="shared" si="352"/>
        <v>81.527271771415911</v>
      </c>
      <c r="E5660" s="2">
        <f t="shared" si="353"/>
        <v>53.03692616184275</v>
      </c>
      <c r="F5660" s="2">
        <f t="shared" si="350"/>
        <v>85.017608456979445</v>
      </c>
      <c r="G5660" s="2">
        <f t="shared" si="351"/>
        <v>53.67358663775024</v>
      </c>
    </row>
    <row r="5661" spans="1:7" x14ac:dyDescent="0.25">
      <c r="A5661">
        <v>5693.7709999999997</v>
      </c>
      <c r="B5661" s="2">
        <v>1.2714025974273699</v>
      </c>
      <c r="C5661" s="2">
        <v>0.57905018329620395</v>
      </c>
      <c r="D5661" s="2">
        <f t="shared" si="352"/>
        <v>81.951244975068576</v>
      </c>
      <c r="E5661" s="2">
        <f t="shared" si="353"/>
        <v>50.988818724550789</v>
      </c>
      <c r="F5661" s="2">
        <f t="shared" si="350"/>
        <v>83.765151129622637</v>
      </c>
      <c r="G5661" s="2">
        <f t="shared" si="351"/>
        <v>52.457671295889973</v>
      </c>
    </row>
    <row r="5662" spans="1:7" x14ac:dyDescent="0.25">
      <c r="A5662">
        <v>5694.7780000000002</v>
      </c>
      <c r="B5662" s="2">
        <v>1.2932060956955</v>
      </c>
      <c r="C5662" s="2">
        <v>0.60232406854629505</v>
      </c>
      <c r="D5662" s="2">
        <f t="shared" si="352"/>
        <v>80.588887540950495</v>
      </c>
      <c r="E5662" s="2">
        <f t="shared" si="353"/>
        <v>47.898065721957515</v>
      </c>
      <c r="F5662" s="2">
        <f t="shared" si="350"/>
        <v>82.487768614012722</v>
      </c>
      <c r="G5662" s="2">
        <f t="shared" si="351"/>
        <v>51.329136362852928</v>
      </c>
    </row>
    <row r="5663" spans="1:7" x14ac:dyDescent="0.25">
      <c r="A5663">
        <v>5695.7870000000003</v>
      </c>
      <c r="B5663" s="2">
        <v>1.2392042875289899</v>
      </c>
      <c r="C5663" s="2">
        <v>0.55039322376251198</v>
      </c>
      <c r="D5663" s="2">
        <f t="shared" si="352"/>
        <v>77.642423749267152</v>
      </c>
      <c r="E5663" s="2">
        <f t="shared" si="353"/>
        <v>47.931264341238702</v>
      </c>
      <c r="F5663" s="2">
        <f t="shared" si="350"/>
        <v>81.491300770229643</v>
      </c>
      <c r="G5663" s="2">
        <f t="shared" si="351"/>
        <v>50.392329615218152</v>
      </c>
    </row>
    <row r="5664" spans="1:7" x14ac:dyDescent="0.25">
      <c r="A5664">
        <v>5696.799</v>
      </c>
      <c r="B5664" s="2">
        <v>1.26582491397858</v>
      </c>
      <c r="C5664" s="2">
        <v>0.598840951919556</v>
      </c>
      <c r="D5664" s="2">
        <f t="shared" si="352"/>
        <v>73.611785063405179</v>
      </c>
      <c r="E5664" s="2">
        <f t="shared" si="353"/>
        <v>47.701048043920181</v>
      </c>
      <c r="F5664" s="2">
        <f t="shared" si="350"/>
        <v>80.179334331777142</v>
      </c>
      <c r="G5664" s="2">
        <f t="shared" si="351"/>
        <v>49.116146350226714</v>
      </c>
    </row>
    <row r="5665" spans="1:7" x14ac:dyDescent="0.25">
      <c r="A5665">
        <v>5697.7950000000001</v>
      </c>
      <c r="B5665" s="2">
        <v>1.1912870407104501</v>
      </c>
      <c r="C5665" s="2">
        <v>0.4571393430233</v>
      </c>
      <c r="D5665" s="2">
        <f t="shared" si="352"/>
        <v>70.181663835352879</v>
      </c>
      <c r="E5665" s="2">
        <f t="shared" si="353"/>
        <v>44.356519925752316</v>
      </c>
      <c r="F5665" s="2">
        <f t="shared" ref="F5665:F5728" si="354">-SLOPE(B5635:B5695,A5635:A5695)*3600</f>
        <v>78.759584790051619</v>
      </c>
      <c r="G5665" s="2">
        <f t="shared" ref="G5665:G5728" si="355">-SLOPE(C5635:C5695,A5635:A5695)*3600</f>
        <v>47.535738584489607</v>
      </c>
    </row>
    <row r="5666" spans="1:7" x14ac:dyDescent="0.25">
      <c r="A5666">
        <v>5698.8029999999999</v>
      </c>
      <c r="B5666" s="2">
        <v>1.1963576078414899</v>
      </c>
      <c r="C5666" s="2">
        <v>0.51049512624740601</v>
      </c>
      <c r="D5666" s="2">
        <f t="shared" si="352"/>
        <v>69.345224530428794</v>
      </c>
      <c r="E5666" s="2">
        <f t="shared" si="353"/>
        <v>43.12617155631483</v>
      </c>
      <c r="F5666" s="2">
        <f t="shared" si="354"/>
        <v>77.736379370374053</v>
      </c>
      <c r="G5666" s="2">
        <f t="shared" si="355"/>
        <v>46.639605999828298</v>
      </c>
    </row>
    <row r="5667" spans="1:7" x14ac:dyDescent="0.25">
      <c r="A5667">
        <v>5699.8069999999998</v>
      </c>
      <c r="B5667" s="2">
        <v>1.18773758411407</v>
      </c>
      <c r="C5667" s="2">
        <v>0.526802659034729</v>
      </c>
      <c r="D5667" s="2">
        <f t="shared" si="352"/>
        <v>69.168100299364966</v>
      </c>
      <c r="E5667" s="2">
        <f t="shared" si="353"/>
        <v>40.097208849309752</v>
      </c>
      <c r="F5667" s="2">
        <f t="shared" si="354"/>
        <v>76.954446381812758</v>
      </c>
      <c r="G5667" s="2">
        <f t="shared" si="355"/>
        <v>44.932363763267098</v>
      </c>
    </row>
    <row r="5668" spans="1:7" x14ac:dyDescent="0.25">
      <c r="A5668">
        <v>5700.8109999999997</v>
      </c>
      <c r="B5668" s="2">
        <v>1.1697369813919101</v>
      </c>
      <c r="C5668" s="2">
        <v>0.51049512624740601</v>
      </c>
      <c r="D5668" s="2">
        <f t="shared" si="352"/>
        <v>67.153903537003316</v>
      </c>
      <c r="E5668" s="2">
        <f t="shared" si="353"/>
        <v>36.598551142207633</v>
      </c>
      <c r="F5668" s="2">
        <f t="shared" si="354"/>
        <v>76.301578086576455</v>
      </c>
      <c r="G5668" s="2">
        <f t="shared" si="355"/>
        <v>43.619005424814176</v>
      </c>
    </row>
    <row r="5669" spans="1:7" x14ac:dyDescent="0.25">
      <c r="A5669">
        <v>5701.817</v>
      </c>
      <c r="B5669" s="2">
        <v>1.2191753387451201</v>
      </c>
      <c r="C5669" s="2">
        <v>0.462997406721115</v>
      </c>
      <c r="D5669" s="2">
        <f t="shared" si="352"/>
        <v>65.277461387824872</v>
      </c>
      <c r="E5669" s="2">
        <f t="shared" si="353"/>
        <v>36.187887882218696</v>
      </c>
      <c r="F5669" s="2">
        <f t="shared" si="354"/>
        <v>75.342962210084423</v>
      </c>
      <c r="G5669" s="2">
        <f t="shared" si="355"/>
        <v>42.538531323565635</v>
      </c>
    </row>
    <row r="5670" spans="1:7" x14ac:dyDescent="0.25">
      <c r="A5670">
        <v>5702.8239999999996</v>
      </c>
      <c r="B5670" s="2">
        <v>1.11421394348145</v>
      </c>
      <c r="C5670" s="2">
        <v>0.475821793079376</v>
      </c>
      <c r="D5670" s="2">
        <f t="shared" si="352"/>
        <v>66.324322015811035</v>
      </c>
      <c r="E5670" s="2">
        <f t="shared" si="353"/>
        <v>33.618209131139565</v>
      </c>
      <c r="F5670" s="2">
        <f t="shared" si="354"/>
        <v>74.35454498525084</v>
      </c>
      <c r="G5670" s="2">
        <f t="shared" si="355"/>
        <v>41.558511750914697</v>
      </c>
    </row>
    <row r="5671" spans="1:7" x14ac:dyDescent="0.25">
      <c r="A5671">
        <v>5703.826</v>
      </c>
      <c r="B5671" s="2">
        <v>1.1540181636810301</v>
      </c>
      <c r="C5671" s="2">
        <v>0.48563799262046797</v>
      </c>
      <c r="D5671" s="2">
        <f t="shared" si="352"/>
        <v>67.031917916901449</v>
      </c>
      <c r="E5671" s="2">
        <f t="shared" si="353"/>
        <v>32.677923406189393</v>
      </c>
      <c r="F5671" s="2">
        <f t="shared" si="354"/>
        <v>73.126869766837487</v>
      </c>
      <c r="G5671" s="2">
        <f t="shared" si="355"/>
        <v>40.845457785387687</v>
      </c>
    </row>
    <row r="5672" spans="1:7" x14ac:dyDescent="0.25">
      <c r="A5672">
        <v>5704.835</v>
      </c>
      <c r="B5672" s="2">
        <v>1.13905990123749</v>
      </c>
      <c r="C5672" s="2">
        <v>0.46141412854194602</v>
      </c>
      <c r="D5672" s="2">
        <f t="shared" si="352"/>
        <v>66.572866247306322</v>
      </c>
      <c r="E5672" s="2">
        <f t="shared" si="353"/>
        <v>32.821191281247934</v>
      </c>
      <c r="F5672" s="2">
        <f t="shared" si="354"/>
        <v>72.001601029677317</v>
      </c>
      <c r="G5672" s="2">
        <f t="shared" si="355"/>
        <v>40.393443438717618</v>
      </c>
    </row>
    <row r="5673" spans="1:7" x14ac:dyDescent="0.25">
      <c r="A5673">
        <v>5705.8410000000003</v>
      </c>
      <c r="B5673" s="2">
        <v>1.10103034973145</v>
      </c>
      <c r="C5673" s="2">
        <v>0.458405941724777</v>
      </c>
      <c r="D5673" s="2">
        <f t="shared" si="352"/>
        <v>68.010868625801976</v>
      </c>
      <c r="E5673" s="2">
        <f t="shared" si="353"/>
        <v>32.26272144951426</v>
      </c>
      <c r="F5673" s="2">
        <f t="shared" si="354"/>
        <v>70.258972224838786</v>
      </c>
      <c r="G5673" s="2">
        <f t="shared" si="355"/>
        <v>39.522503560906387</v>
      </c>
    </row>
    <row r="5674" spans="1:7" x14ac:dyDescent="0.25">
      <c r="A5674">
        <v>5706.8490000000002</v>
      </c>
      <c r="B5674" s="2">
        <v>1.0531132221221899</v>
      </c>
      <c r="C5674" s="2">
        <v>0.45571440458297702</v>
      </c>
      <c r="D5674" s="2">
        <f t="shared" si="352"/>
        <v>68.038298708803467</v>
      </c>
      <c r="E5674" s="2">
        <f t="shared" si="353"/>
        <v>34.658824015153186</v>
      </c>
      <c r="F5674" s="2">
        <f t="shared" si="354"/>
        <v>69.199445803462808</v>
      </c>
      <c r="G5674" s="2">
        <f t="shared" si="355"/>
        <v>38.162707972564931</v>
      </c>
    </row>
    <row r="5675" spans="1:7" x14ac:dyDescent="0.25">
      <c r="A5675">
        <v>5707.85</v>
      </c>
      <c r="B5675" s="2">
        <v>1.0191401243209799</v>
      </c>
      <c r="C5675" s="2">
        <v>0.43924853205680803</v>
      </c>
      <c r="D5675" s="2">
        <f t="shared" si="352"/>
        <v>69.057356789955634</v>
      </c>
      <c r="E5675" s="2">
        <f t="shared" si="353"/>
        <v>36.345380811100931</v>
      </c>
      <c r="F5675" s="2">
        <f t="shared" si="354"/>
        <v>67.945527511738149</v>
      </c>
      <c r="G5675" s="2">
        <f t="shared" si="355"/>
        <v>37.030602567722546</v>
      </c>
    </row>
    <row r="5676" spans="1:7" x14ac:dyDescent="0.25">
      <c r="A5676">
        <v>5708.8540000000003</v>
      </c>
      <c r="B5676" s="2">
        <v>0.93293994665145896</v>
      </c>
      <c r="C5676" s="2">
        <v>0.43133223056793202</v>
      </c>
      <c r="D5676" s="2">
        <f t="shared" si="352"/>
        <v>69.3417442108112</v>
      </c>
      <c r="E5676" s="2">
        <f t="shared" si="353"/>
        <v>37.205312567851877</v>
      </c>
      <c r="F5676" s="2">
        <f t="shared" si="354"/>
        <v>66.571102292623465</v>
      </c>
      <c r="G5676" s="2">
        <f t="shared" si="355"/>
        <v>35.952772311902152</v>
      </c>
    </row>
    <row r="5677" spans="1:7" x14ac:dyDescent="0.25">
      <c r="A5677">
        <v>5709.8559999999998</v>
      </c>
      <c r="B5677" s="2">
        <v>0.980857133865356</v>
      </c>
      <c r="C5677" s="2">
        <v>0.450172990560532</v>
      </c>
      <c r="D5677" s="2">
        <f t="shared" si="352"/>
        <v>68.367081222819166</v>
      </c>
      <c r="E5677" s="2">
        <f t="shared" si="353"/>
        <v>36.929662482391677</v>
      </c>
      <c r="F5677" s="2">
        <f t="shared" si="354"/>
        <v>65.037371713258295</v>
      </c>
      <c r="G5677" s="2">
        <f t="shared" si="355"/>
        <v>34.422399466687985</v>
      </c>
    </row>
    <row r="5678" spans="1:7" x14ac:dyDescent="0.25">
      <c r="A5678">
        <v>5710.866</v>
      </c>
      <c r="B5678" s="2">
        <v>0.987448871135712</v>
      </c>
      <c r="C5678" s="2">
        <v>0.28709742426872298</v>
      </c>
      <c r="D5678" s="2">
        <f t="shared" si="352"/>
        <v>67.517332018167849</v>
      </c>
      <c r="E5678" s="2">
        <f t="shared" si="353"/>
        <v>35.495752829359056</v>
      </c>
      <c r="F5678" s="2">
        <f t="shared" si="354"/>
        <v>63.900205380291943</v>
      </c>
      <c r="G5678" s="2">
        <f t="shared" si="355"/>
        <v>33.058440090502103</v>
      </c>
    </row>
    <row r="5679" spans="1:7" x14ac:dyDescent="0.25">
      <c r="A5679">
        <v>5711.8729999999996</v>
      </c>
      <c r="B5679" s="2">
        <v>1.0178724527359</v>
      </c>
      <c r="C5679" s="2">
        <v>0.38114294409751898</v>
      </c>
      <c r="D5679" s="2">
        <f t="shared" si="352"/>
        <v>65.999416345758632</v>
      </c>
      <c r="E5679" s="2">
        <f t="shared" si="353"/>
        <v>35.137362126472517</v>
      </c>
      <c r="F5679" s="2">
        <f t="shared" si="354"/>
        <v>62.214360918059576</v>
      </c>
      <c r="G5679" s="2">
        <f t="shared" si="355"/>
        <v>32.34815875058905</v>
      </c>
    </row>
    <row r="5680" spans="1:7" x14ac:dyDescent="0.25">
      <c r="A5680">
        <v>5712.88</v>
      </c>
      <c r="B5680" s="2">
        <v>1.01711189746857</v>
      </c>
      <c r="C5680" s="2">
        <v>0.39159247279167197</v>
      </c>
      <c r="D5680" s="2">
        <f t="shared" si="352"/>
        <v>64.479110791008608</v>
      </c>
      <c r="E5680" s="2">
        <f t="shared" si="353"/>
        <v>32.882826569648259</v>
      </c>
      <c r="F5680" s="2">
        <f t="shared" si="354"/>
        <v>60.41681772394417</v>
      </c>
      <c r="G5680" s="2">
        <f t="shared" si="355"/>
        <v>31.210292249140803</v>
      </c>
    </row>
    <row r="5681" spans="1:7" x14ac:dyDescent="0.25">
      <c r="A5681">
        <v>5713.8810000000003</v>
      </c>
      <c r="B5681" s="2">
        <v>0.84902149438857999</v>
      </c>
      <c r="C5681" s="2">
        <v>0.39285907149314903</v>
      </c>
      <c r="D5681" s="2">
        <f t="shared" si="352"/>
        <v>65.410546327465767</v>
      </c>
      <c r="E5681" s="2">
        <f t="shared" si="353"/>
        <v>34.409811665053319</v>
      </c>
      <c r="F5681" s="2">
        <f t="shared" si="354"/>
        <v>58.537982221012754</v>
      </c>
      <c r="G5681" s="2">
        <f t="shared" si="355"/>
        <v>30.598950396146378</v>
      </c>
    </row>
    <row r="5682" spans="1:7" x14ac:dyDescent="0.25">
      <c r="A5682">
        <v>5714.8879999999999</v>
      </c>
      <c r="B5682" s="2">
        <v>0.87614917755126998</v>
      </c>
      <c r="C5682" s="2">
        <v>0.413124769926071</v>
      </c>
      <c r="D5682" s="2">
        <f t="shared" si="352"/>
        <v>66.226006556617165</v>
      </c>
      <c r="E5682" s="2">
        <f t="shared" si="353"/>
        <v>31.955949527686457</v>
      </c>
      <c r="F5682" s="2">
        <f t="shared" si="354"/>
        <v>57.304919629281237</v>
      </c>
      <c r="G5682" s="2">
        <f t="shared" si="355"/>
        <v>29.697572757912873</v>
      </c>
    </row>
    <row r="5683" spans="1:7" x14ac:dyDescent="0.25">
      <c r="A5683">
        <v>5715.8969999999999</v>
      </c>
      <c r="B5683" s="2">
        <v>0.87817740440368697</v>
      </c>
      <c r="C5683" s="2">
        <v>0.36388543248176602</v>
      </c>
      <c r="D5683" s="2">
        <f t="shared" si="352"/>
        <v>66.470037897087209</v>
      </c>
      <c r="E5683" s="2">
        <f t="shared" si="353"/>
        <v>30.05225400696866</v>
      </c>
      <c r="F5683" s="2">
        <f t="shared" si="354"/>
        <v>55.839456047347127</v>
      </c>
      <c r="G5683" s="2">
        <f t="shared" si="355"/>
        <v>28.34667749253645</v>
      </c>
    </row>
    <row r="5684" spans="1:7" x14ac:dyDescent="0.25">
      <c r="A5684">
        <v>5716.9030000000002</v>
      </c>
      <c r="B5684" s="2">
        <v>0.88679742813110396</v>
      </c>
      <c r="C5684" s="2">
        <v>0.321454137563705</v>
      </c>
      <c r="D5684" s="2">
        <f t="shared" si="352"/>
        <v>66.072889784401241</v>
      </c>
      <c r="E5684" s="2">
        <f t="shared" si="353"/>
        <v>29.176798596190437</v>
      </c>
      <c r="F5684" s="2">
        <f t="shared" si="354"/>
        <v>54.152918850883118</v>
      </c>
      <c r="G5684" s="2">
        <f t="shared" si="355"/>
        <v>27.555325691523777</v>
      </c>
    </row>
    <row r="5685" spans="1:7" x14ac:dyDescent="0.25">
      <c r="A5685">
        <v>5717.9120000000003</v>
      </c>
      <c r="B5685" s="2">
        <v>0.82772493362426802</v>
      </c>
      <c r="C5685" s="2">
        <v>0.36420211195945701</v>
      </c>
      <c r="D5685" s="2">
        <f t="shared" si="352"/>
        <v>64.334063232985969</v>
      </c>
      <c r="E5685" s="2">
        <f t="shared" si="353"/>
        <v>28.944443910015483</v>
      </c>
      <c r="F5685" s="2">
        <f t="shared" si="354"/>
        <v>53.607415179542286</v>
      </c>
      <c r="G5685" s="2">
        <f t="shared" si="355"/>
        <v>26.38079860991359</v>
      </c>
    </row>
    <row r="5686" spans="1:7" x14ac:dyDescent="0.25">
      <c r="A5686">
        <v>5718.9189999999999</v>
      </c>
      <c r="B5686" s="2">
        <v>0.81428784132003795</v>
      </c>
      <c r="C5686" s="2">
        <v>0.35026943683624301</v>
      </c>
      <c r="D5686" s="2">
        <f t="shared" si="352"/>
        <v>63.219077021085603</v>
      </c>
      <c r="E5686" s="2">
        <f t="shared" si="353"/>
        <v>28.064115732099324</v>
      </c>
      <c r="F5686" s="2">
        <f t="shared" si="354"/>
        <v>52.263951975235599</v>
      </c>
      <c r="G5686" s="2">
        <f t="shared" si="355"/>
        <v>25.533586171731997</v>
      </c>
    </row>
    <row r="5687" spans="1:7" x14ac:dyDescent="0.25">
      <c r="A5687">
        <v>5719.9269999999997</v>
      </c>
      <c r="B5687" s="2">
        <v>0.82823199033737205</v>
      </c>
      <c r="C5687" s="2">
        <v>0.309738039970398</v>
      </c>
      <c r="D5687" s="2">
        <f t="shared" si="352"/>
        <v>60.648065043008778</v>
      </c>
      <c r="E5687" s="2">
        <f t="shared" si="353"/>
        <v>27.257306926719284</v>
      </c>
      <c r="F5687" s="2">
        <f t="shared" si="354"/>
        <v>51.133801167950615</v>
      </c>
      <c r="G5687" s="2">
        <f t="shared" si="355"/>
        <v>24.792834682554151</v>
      </c>
    </row>
    <row r="5688" spans="1:7" x14ac:dyDescent="0.25">
      <c r="A5688">
        <v>5720.9269999999997</v>
      </c>
      <c r="B5688" s="2">
        <v>0.74760943651199296</v>
      </c>
      <c r="C5688" s="2">
        <v>0.35074439644813499</v>
      </c>
      <c r="D5688" s="2">
        <f t="shared" si="352"/>
        <v>56.419778283659838</v>
      </c>
      <c r="E5688" s="2">
        <f t="shared" si="353"/>
        <v>26.310185176570457</v>
      </c>
      <c r="F5688" s="2">
        <f t="shared" si="354"/>
        <v>50.298234364767559</v>
      </c>
      <c r="G5688" s="2">
        <f t="shared" si="355"/>
        <v>24.026404954001709</v>
      </c>
    </row>
    <row r="5689" spans="1:7" x14ac:dyDescent="0.25">
      <c r="A5689">
        <v>5721.9279999999999</v>
      </c>
      <c r="B5689" s="2">
        <v>0.79324483871460005</v>
      </c>
      <c r="C5689" s="2">
        <v>0.235008254647255</v>
      </c>
      <c r="D5689" s="2">
        <f t="shared" si="352"/>
        <v>53.981239123089928</v>
      </c>
      <c r="E5689" s="2">
        <f t="shared" si="353"/>
        <v>25.352831013566806</v>
      </c>
      <c r="F5689" s="2">
        <f t="shared" si="354"/>
        <v>49.502544230759952</v>
      </c>
      <c r="G5689" s="2">
        <f t="shared" si="355"/>
        <v>23.389689584820367</v>
      </c>
    </row>
    <row r="5690" spans="1:7" x14ac:dyDescent="0.25">
      <c r="A5690">
        <v>5722.9319999999998</v>
      </c>
      <c r="B5690" s="2">
        <v>0.70248109102249101</v>
      </c>
      <c r="C5690" s="2">
        <v>0.233899965882301</v>
      </c>
      <c r="D5690" s="2">
        <f t="shared" si="352"/>
        <v>52.078133101369254</v>
      </c>
      <c r="E5690" s="2">
        <f t="shared" si="353"/>
        <v>23.338157114100255</v>
      </c>
      <c r="F5690" s="2">
        <f t="shared" si="354"/>
        <v>48.355640670677879</v>
      </c>
      <c r="G5690" s="2">
        <f t="shared" si="355"/>
        <v>23.093485830180484</v>
      </c>
    </row>
    <row r="5691" spans="1:7" x14ac:dyDescent="0.25">
      <c r="A5691">
        <v>5723.9340000000002</v>
      </c>
      <c r="B5691" s="2">
        <v>0.72580587863922097</v>
      </c>
      <c r="C5691" s="2">
        <v>0.247832641005516</v>
      </c>
      <c r="D5691" s="2">
        <f t="shared" si="352"/>
        <v>49.794429119315126</v>
      </c>
      <c r="E5691" s="2">
        <f t="shared" si="353"/>
        <v>22.185577366547907</v>
      </c>
      <c r="F5691" s="2">
        <f t="shared" si="354"/>
        <v>47.525650612234529</v>
      </c>
      <c r="G5691" s="2">
        <f t="shared" si="355"/>
        <v>22.268482863920326</v>
      </c>
    </row>
    <row r="5692" spans="1:7" x14ac:dyDescent="0.25">
      <c r="A5692">
        <v>5724.9430000000002</v>
      </c>
      <c r="B5692" s="2">
        <v>0.78766721487045299</v>
      </c>
      <c r="C5692" s="2">
        <v>0.26841500401496898</v>
      </c>
      <c r="D5692" s="2">
        <f t="shared" si="352"/>
        <v>48.744146209342084</v>
      </c>
      <c r="E5692" s="2">
        <f t="shared" si="353"/>
        <v>19.643807660051724</v>
      </c>
      <c r="F5692" s="2">
        <f t="shared" si="354"/>
        <v>46.784244256581772</v>
      </c>
      <c r="G5692" s="2">
        <f t="shared" si="355"/>
        <v>21.383793261628309</v>
      </c>
    </row>
    <row r="5693" spans="1:7" x14ac:dyDescent="0.25">
      <c r="A5693">
        <v>5725.95</v>
      </c>
      <c r="B5693" s="2">
        <v>0.726312935352325</v>
      </c>
      <c r="C5693" s="2">
        <v>0.27633127570152299</v>
      </c>
      <c r="D5693" s="2">
        <f t="shared" si="352"/>
        <v>48.824871764007199</v>
      </c>
      <c r="E5693" s="2">
        <f t="shared" si="353"/>
        <v>17.307795669224031</v>
      </c>
      <c r="F5693" s="2">
        <f t="shared" si="354"/>
        <v>45.766369479702917</v>
      </c>
      <c r="G5693" s="2">
        <f t="shared" si="355"/>
        <v>20.264433525053864</v>
      </c>
    </row>
    <row r="5694" spans="1:7" x14ac:dyDescent="0.25">
      <c r="A5694">
        <v>5726.951</v>
      </c>
      <c r="B5694" s="2">
        <v>0.77701896429061901</v>
      </c>
      <c r="C5694" s="2">
        <v>0.26034039258956898</v>
      </c>
      <c r="D5694" s="2">
        <f t="shared" si="352"/>
        <v>46.237628309351244</v>
      </c>
      <c r="E5694" s="2">
        <f t="shared" si="353"/>
        <v>18.855409527722358</v>
      </c>
      <c r="F5694" s="2">
        <f t="shared" si="354"/>
        <v>44.75111835227878</v>
      </c>
      <c r="G5694" s="2">
        <f t="shared" si="355"/>
        <v>19.732197493772187</v>
      </c>
    </row>
    <row r="5695" spans="1:7" x14ac:dyDescent="0.25">
      <c r="A5695">
        <v>5727.9610000000002</v>
      </c>
      <c r="B5695" s="2">
        <v>0.717692911624908</v>
      </c>
      <c r="C5695" s="2">
        <v>0.27680626511573803</v>
      </c>
      <c r="D5695" s="2">
        <f t="shared" si="352"/>
        <v>41.231660663306698</v>
      </c>
      <c r="E5695" s="2">
        <f t="shared" si="353"/>
        <v>19.162595279325533</v>
      </c>
      <c r="F5695" s="2">
        <f t="shared" si="354"/>
        <v>43.90281112838705</v>
      </c>
      <c r="G5695" s="2">
        <f t="shared" si="355"/>
        <v>18.908409542834104</v>
      </c>
    </row>
    <row r="5696" spans="1:7" x14ac:dyDescent="0.25">
      <c r="A5696">
        <v>5728.9740000000002</v>
      </c>
      <c r="B5696" s="2">
        <v>0.64746505022048995</v>
      </c>
      <c r="C5696" s="2">
        <v>0.23184174299240101</v>
      </c>
      <c r="D5696" s="2">
        <f t="shared" si="352"/>
        <v>36.269071167819149</v>
      </c>
      <c r="E5696" s="2">
        <f t="shared" si="353"/>
        <v>18.709836988586165</v>
      </c>
      <c r="F5696" s="2">
        <f t="shared" si="354"/>
        <v>42.931307249774065</v>
      </c>
      <c r="G5696" s="2">
        <f t="shared" si="355"/>
        <v>19.04969147853657</v>
      </c>
    </row>
    <row r="5697" spans="1:7" x14ac:dyDescent="0.25">
      <c r="A5697">
        <v>5729.9740000000002</v>
      </c>
      <c r="B5697" s="2">
        <v>0.61121028661727905</v>
      </c>
      <c r="C5697" s="2">
        <v>0.34377807378768899</v>
      </c>
      <c r="D5697" s="2">
        <f t="shared" si="352"/>
        <v>35.509551399697308</v>
      </c>
      <c r="E5697" s="2">
        <f t="shared" si="353"/>
        <v>18.061211717306801</v>
      </c>
      <c r="F5697" s="2">
        <f t="shared" si="354"/>
        <v>41.939620762115403</v>
      </c>
      <c r="G5697" s="2">
        <f t="shared" si="355"/>
        <v>18.880772612370613</v>
      </c>
    </row>
    <row r="5698" spans="1:7" x14ac:dyDescent="0.25">
      <c r="A5698">
        <v>5730.9740000000002</v>
      </c>
      <c r="B5698" s="2">
        <v>0.60791438817977905</v>
      </c>
      <c r="C5698" s="2">
        <v>0.28994730114936801</v>
      </c>
      <c r="D5698" s="2">
        <f t="shared" si="352"/>
        <v>34.355893243594515</v>
      </c>
      <c r="E5698" s="2">
        <f t="shared" si="353"/>
        <v>16.333018895003054</v>
      </c>
      <c r="F5698" s="2">
        <f t="shared" si="354"/>
        <v>40.831202821784267</v>
      </c>
      <c r="G5698" s="2">
        <f t="shared" si="355"/>
        <v>18.456724064652221</v>
      </c>
    </row>
    <row r="5699" spans="1:7" x14ac:dyDescent="0.25">
      <c r="A5699">
        <v>5731.982</v>
      </c>
      <c r="B5699" s="2">
        <v>0.61805558204650901</v>
      </c>
      <c r="C5699" s="2">
        <v>0.24403281509876301</v>
      </c>
      <c r="D5699" s="2">
        <f t="shared" si="352"/>
        <v>31.298154519936343</v>
      </c>
      <c r="E5699" s="2">
        <f t="shared" si="353"/>
        <v>15.272917081959735</v>
      </c>
      <c r="F5699" s="2">
        <f t="shared" si="354"/>
        <v>39.637875235754215</v>
      </c>
      <c r="G5699" s="2">
        <f t="shared" si="355"/>
        <v>18.093654603494443</v>
      </c>
    </row>
    <row r="5700" spans="1:7" x14ac:dyDescent="0.25">
      <c r="A5700">
        <v>5732.991</v>
      </c>
      <c r="B5700" s="2">
        <v>0.590420782566071</v>
      </c>
      <c r="C5700" s="2">
        <v>0.247199341654778</v>
      </c>
      <c r="D5700" s="2">
        <f t="shared" si="352"/>
        <v>30.19168355263654</v>
      </c>
      <c r="E5700" s="2">
        <f t="shared" si="353"/>
        <v>14.525976725339371</v>
      </c>
      <c r="F5700" s="2">
        <f t="shared" si="354"/>
        <v>38.186532821589147</v>
      </c>
      <c r="G5700" s="2">
        <f t="shared" si="355"/>
        <v>17.991245867122302</v>
      </c>
    </row>
    <row r="5701" spans="1:7" x14ac:dyDescent="0.25">
      <c r="A5701">
        <v>5733.991</v>
      </c>
      <c r="B5701" s="2">
        <v>0.63174623250961304</v>
      </c>
      <c r="C5701" s="2">
        <v>0.24909923970699299</v>
      </c>
      <c r="D5701" s="2">
        <f t="shared" si="352"/>
        <v>27.313799941308258</v>
      </c>
      <c r="E5701" s="2">
        <f t="shared" si="353"/>
        <v>12.46943606886196</v>
      </c>
      <c r="F5701" s="2">
        <f t="shared" si="354"/>
        <v>37.36839609156894</v>
      </c>
      <c r="G5701" s="2">
        <f t="shared" si="355"/>
        <v>17.529610393151255</v>
      </c>
    </row>
    <row r="5702" spans="1:7" x14ac:dyDescent="0.25">
      <c r="A5702">
        <v>5734.9970000000003</v>
      </c>
      <c r="B5702" s="2">
        <v>0.62439382076263406</v>
      </c>
      <c r="C5702" s="2">
        <v>0.22012563049793199</v>
      </c>
      <c r="D5702" s="2">
        <f t="shared" si="352"/>
        <v>25.844420560015354</v>
      </c>
      <c r="E5702" s="2">
        <f t="shared" si="353"/>
        <v>10.634083500815112</v>
      </c>
      <c r="F5702" s="2">
        <f t="shared" si="354"/>
        <v>36.076296602053155</v>
      </c>
      <c r="G5702" s="2">
        <f t="shared" si="355"/>
        <v>16.881477692233286</v>
      </c>
    </row>
    <row r="5703" spans="1:7" x14ac:dyDescent="0.25">
      <c r="A5703">
        <v>5736.0060000000003</v>
      </c>
      <c r="B5703" s="2">
        <v>0.681438088417053</v>
      </c>
      <c r="C5703" s="2">
        <v>0.23469160497188599</v>
      </c>
      <c r="D5703" s="2">
        <f t="shared" si="352"/>
        <v>24.473071801250242</v>
      </c>
      <c r="E5703" s="2">
        <f t="shared" si="353"/>
        <v>9.1299363451026228</v>
      </c>
      <c r="F5703" s="2">
        <f t="shared" si="354"/>
        <v>35.08667775025765</v>
      </c>
      <c r="G5703" s="2">
        <f t="shared" si="355"/>
        <v>16.804207201411032</v>
      </c>
    </row>
    <row r="5704" spans="1:7" x14ac:dyDescent="0.25">
      <c r="A5704">
        <v>5737.0069999999996</v>
      </c>
      <c r="B5704" s="2">
        <v>0.60892850160598799</v>
      </c>
      <c r="C5704" s="2">
        <v>0.22329214215278601</v>
      </c>
      <c r="D5704" s="2">
        <f t="shared" si="352"/>
        <v>24.837346485714072</v>
      </c>
      <c r="E5704" s="2">
        <f t="shared" si="353"/>
        <v>6.5617994507001578</v>
      </c>
      <c r="F5704" s="2">
        <f t="shared" si="354"/>
        <v>33.799136833398535</v>
      </c>
      <c r="G5704" s="2">
        <f t="shared" si="355"/>
        <v>15.84008161394288</v>
      </c>
    </row>
    <row r="5705" spans="1:7" x14ac:dyDescent="0.25">
      <c r="A5705">
        <v>5738.02</v>
      </c>
      <c r="B5705" s="2">
        <v>0.60233670473098799</v>
      </c>
      <c r="C5705" s="2">
        <v>0.25923210382461498</v>
      </c>
      <c r="D5705" s="2">
        <f t="shared" si="352"/>
        <v>23.239508104701081</v>
      </c>
      <c r="E5705" s="2">
        <f t="shared" si="353"/>
        <v>8.2936074010122294</v>
      </c>
      <c r="F5705" s="2">
        <f t="shared" si="354"/>
        <v>32.50981980732201</v>
      </c>
      <c r="G5705" s="2">
        <f t="shared" si="355"/>
        <v>14.671329371302996</v>
      </c>
    </row>
    <row r="5706" spans="1:7" x14ac:dyDescent="0.25">
      <c r="A5706">
        <v>5739.0249999999996</v>
      </c>
      <c r="B5706" s="2">
        <v>0.62616854906082198</v>
      </c>
      <c r="C5706" s="2">
        <v>0.223925441503525</v>
      </c>
      <c r="D5706" s="2">
        <f t="shared" si="352"/>
        <v>24.491100471520344</v>
      </c>
      <c r="E5706" s="2">
        <f t="shared" si="353"/>
        <v>8.2726535749306507</v>
      </c>
      <c r="F5706" s="2">
        <f t="shared" si="354"/>
        <v>31.43864408325485</v>
      </c>
      <c r="G5706" s="2">
        <f t="shared" si="355"/>
        <v>13.989852787294019</v>
      </c>
    </row>
    <row r="5707" spans="1:7" x14ac:dyDescent="0.25">
      <c r="A5707">
        <v>5740.0280000000002</v>
      </c>
      <c r="B5707" s="2">
        <v>0.63504213094711304</v>
      </c>
      <c r="C5707" s="2">
        <v>0.28218933939933799</v>
      </c>
      <c r="D5707" s="2">
        <f t="shared" si="352"/>
        <v>24.921310941468537</v>
      </c>
      <c r="E5707" s="2">
        <f t="shared" si="353"/>
        <v>8.1674319078647013</v>
      </c>
      <c r="F5707" s="2">
        <f t="shared" si="354"/>
        <v>30.610583818733399</v>
      </c>
      <c r="G5707" s="2">
        <f t="shared" si="355"/>
        <v>13.343924673968067</v>
      </c>
    </row>
    <row r="5708" spans="1:7" x14ac:dyDescent="0.25">
      <c r="A5708">
        <v>5741.0379999999996</v>
      </c>
      <c r="B5708" s="2">
        <v>0.51182651519775402</v>
      </c>
      <c r="C5708" s="2">
        <v>0.242607891559601</v>
      </c>
      <c r="D5708" s="2">
        <f t="shared" si="352"/>
        <v>23.570390705612837</v>
      </c>
      <c r="E5708" s="2">
        <f t="shared" si="353"/>
        <v>7.4393386603368814</v>
      </c>
      <c r="F5708" s="2">
        <f t="shared" si="354"/>
        <v>29.99426165433238</v>
      </c>
      <c r="G5708" s="2">
        <f t="shared" si="355"/>
        <v>12.597418810547069</v>
      </c>
    </row>
    <row r="5709" spans="1:7" x14ac:dyDescent="0.25">
      <c r="A5709">
        <v>5742.0370000000003</v>
      </c>
      <c r="B5709" s="2">
        <v>0.59675908088684104</v>
      </c>
      <c r="C5709" s="2">
        <v>0.223450466990471</v>
      </c>
      <c r="D5709" s="2">
        <f t="shared" si="352"/>
        <v>22.579838164199881</v>
      </c>
      <c r="E5709" s="2">
        <f t="shared" si="353"/>
        <v>7.8226656664776719</v>
      </c>
      <c r="F5709" s="2">
        <f t="shared" si="354"/>
        <v>28.740733487234689</v>
      </c>
      <c r="G5709" s="2">
        <f t="shared" si="355"/>
        <v>12.669067451917016</v>
      </c>
    </row>
    <row r="5710" spans="1:7" x14ac:dyDescent="0.25">
      <c r="A5710">
        <v>5743.0519999999997</v>
      </c>
      <c r="B5710" s="2">
        <v>0.64974683523178101</v>
      </c>
      <c r="C5710" s="2">
        <v>0.17611105740070301</v>
      </c>
      <c r="D5710" s="2">
        <f t="shared" si="352"/>
        <v>21.861346845782087</v>
      </c>
      <c r="E5710" s="2">
        <f t="shared" si="353"/>
        <v>8.672586511551069</v>
      </c>
      <c r="F5710" s="2">
        <f t="shared" si="354"/>
        <v>27.338803688448824</v>
      </c>
      <c r="G5710" s="2">
        <f t="shared" si="355"/>
        <v>12.30214903664689</v>
      </c>
    </row>
    <row r="5711" spans="1:7" x14ac:dyDescent="0.25">
      <c r="A5711">
        <v>5744.0519999999997</v>
      </c>
      <c r="B5711" s="2">
        <v>0.62414032220840499</v>
      </c>
      <c r="C5711" s="2">
        <v>0.18640223145484899</v>
      </c>
      <c r="D5711" s="2">
        <f t="shared" si="352"/>
        <v>20.472730370219026</v>
      </c>
      <c r="E5711" s="2">
        <f t="shared" si="353"/>
        <v>9.824985354459848</v>
      </c>
      <c r="F5711" s="2">
        <f t="shared" si="354"/>
        <v>26.008850335020799</v>
      </c>
      <c r="G5711" s="2">
        <f t="shared" si="355"/>
        <v>11.468807396347158</v>
      </c>
    </row>
    <row r="5712" spans="1:7" x14ac:dyDescent="0.25">
      <c r="A5712">
        <v>5745.0680000000002</v>
      </c>
      <c r="B5712" s="2">
        <v>0.58306843042373702</v>
      </c>
      <c r="C5712" s="2">
        <v>0.180385857820511</v>
      </c>
      <c r="D5712" s="2">
        <f t="shared" si="352"/>
        <v>20.922494991971696</v>
      </c>
      <c r="E5712" s="2">
        <f t="shared" si="353"/>
        <v>12.047288753252513</v>
      </c>
      <c r="F5712" s="2">
        <f t="shared" si="354"/>
        <v>25.340513532165005</v>
      </c>
      <c r="G5712" s="2">
        <f t="shared" si="355"/>
        <v>11.090855491257756</v>
      </c>
    </row>
    <row r="5713" spans="1:7" x14ac:dyDescent="0.25">
      <c r="A5713">
        <v>5746.0680000000002</v>
      </c>
      <c r="B5713" s="2">
        <v>0.55467307567596402</v>
      </c>
      <c r="C5713" s="2">
        <v>0.194476842880249</v>
      </c>
      <c r="D5713" s="2">
        <f t="shared" si="352"/>
        <v>21.840148545456845</v>
      </c>
      <c r="E5713" s="2">
        <f t="shared" si="353"/>
        <v>11.192565051908291</v>
      </c>
      <c r="F5713" s="2">
        <f t="shared" si="354"/>
        <v>25.029578370471171</v>
      </c>
      <c r="G5713" s="2">
        <f t="shared" si="355"/>
        <v>10.296023520162198</v>
      </c>
    </row>
    <row r="5714" spans="1:7" x14ac:dyDescent="0.25">
      <c r="A5714">
        <v>5747.067</v>
      </c>
      <c r="B5714" s="2">
        <v>0.61906969547271695</v>
      </c>
      <c r="C5714" s="2">
        <v>0.20160150527954099</v>
      </c>
      <c r="D5714" s="2">
        <f t="shared" ref="D5714:D5777" si="356">-SLOPE(B5699:B5729,A5699:A5729)*3600</f>
        <v>22.426352856493914</v>
      </c>
      <c r="E5714" s="2">
        <f t="shared" ref="E5714:E5777" si="357">-SLOPE(C5699:C5729,A5699:A5729)*3600</f>
        <v>11.425685708646494</v>
      </c>
      <c r="F5714" s="2">
        <f t="shared" si="354"/>
        <v>24.472885842524445</v>
      </c>
      <c r="G5714" s="2">
        <f t="shared" si="355"/>
        <v>9.8111156867047118</v>
      </c>
    </row>
    <row r="5715" spans="1:7" x14ac:dyDescent="0.25">
      <c r="A5715">
        <v>5748.0770000000002</v>
      </c>
      <c r="B5715" s="2">
        <v>0.50244587659835804</v>
      </c>
      <c r="C5715" s="2">
        <v>0.22155055403709401</v>
      </c>
      <c r="D5715" s="2">
        <f t="shared" si="356"/>
        <v>23.219666811786517</v>
      </c>
      <c r="E5715" s="2">
        <f t="shared" si="357"/>
        <v>12.689773189063498</v>
      </c>
      <c r="F5715" s="2">
        <f t="shared" si="354"/>
        <v>23.511849737605004</v>
      </c>
      <c r="G5715" s="2">
        <f t="shared" si="355"/>
        <v>9.4259526897746344</v>
      </c>
    </row>
    <row r="5716" spans="1:7" x14ac:dyDescent="0.25">
      <c r="A5716">
        <v>5749.0829999999996</v>
      </c>
      <c r="B5716" s="2">
        <v>0.62160497903823897</v>
      </c>
      <c r="C5716" s="2">
        <v>0.22978350520134</v>
      </c>
      <c r="D5716" s="2">
        <f t="shared" si="356"/>
        <v>25.033762823866123</v>
      </c>
      <c r="E5716" s="2">
        <f t="shared" si="357"/>
        <v>12.860343239660819</v>
      </c>
      <c r="F5716" s="2">
        <f t="shared" si="354"/>
        <v>22.996443262281709</v>
      </c>
      <c r="G5716" s="2">
        <f t="shared" si="355"/>
        <v>8.8392603156502094</v>
      </c>
    </row>
    <row r="5717" spans="1:7" x14ac:dyDescent="0.25">
      <c r="A5717">
        <v>5750.0829999999996</v>
      </c>
      <c r="B5717" s="2">
        <v>0.55720835924148604</v>
      </c>
      <c r="C5717" s="2">
        <v>0.22550870478153201</v>
      </c>
      <c r="D5717" s="2">
        <f t="shared" si="356"/>
        <v>25.238113547925749</v>
      </c>
      <c r="E5717" s="2">
        <f t="shared" si="357"/>
        <v>12.590876835399872</v>
      </c>
      <c r="F5717" s="2">
        <f t="shared" si="354"/>
        <v>22.59729116769504</v>
      </c>
      <c r="G5717" s="2">
        <f t="shared" si="355"/>
        <v>8.2526949009472972</v>
      </c>
    </row>
    <row r="5718" spans="1:7" x14ac:dyDescent="0.25">
      <c r="A5718">
        <v>5751.0839999999998</v>
      </c>
      <c r="B5718" s="2">
        <v>0.52070003747940097</v>
      </c>
      <c r="C5718" s="2">
        <v>0.24514110386371599</v>
      </c>
      <c r="D5718" s="2">
        <f t="shared" si="356"/>
        <v>26.676086728531367</v>
      </c>
      <c r="E5718" s="2">
        <f t="shared" si="357"/>
        <v>14.734569984636039</v>
      </c>
      <c r="F5718" s="2">
        <f t="shared" si="354"/>
        <v>22.035175285866689</v>
      </c>
      <c r="G5718" s="2">
        <f t="shared" si="355"/>
        <v>8.1468220715950164</v>
      </c>
    </row>
    <row r="5719" spans="1:7" x14ac:dyDescent="0.25">
      <c r="A5719">
        <v>5752.0919999999996</v>
      </c>
      <c r="B5719" s="2">
        <v>0.505995273590088</v>
      </c>
      <c r="C5719" s="2">
        <v>0.24624937772750899</v>
      </c>
      <c r="D5719" s="2">
        <f t="shared" si="356"/>
        <v>25.006726135097846</v>
      </c>
      <c r="E5719" s="2">
        <f t="shared" si="357"/>
        <v>13.161550084079112</v>
      </c>
      <c r="F5719" s="2">
        <f t="shared" si="354"/>
        <v>21.754971666206302</v>
      </c>
      <c r="G5719" s="2">
        <f t="shared" si="355"/>
        <v>7.5356835503168922</v>
      </c>
    </row>
    <row r="5720" spans="1:7" x14ac:dyDescent="0.25">
      <c r="A5720">
        <v>5753.1009999999997</v>
      </c>
      <c r="B5720" s="2">
        <v>0.53185534477233898</v>
      </c>
      <c r="C5720" s="2">
        <v>0.16407829523086501</v>
      </c>
      <c r="D5720" s="2">
        <f t="shared" si="356"/>
        <v>24.0739786303001</v>
      </c>
      <c r="E5720" s="2">
        <f t="shared" si="357"/>
        <v>11.163848883494047</v>
      </c>
      <c r="F5720" s="2">
        <f t="shared" si="354"/>
        <v>21.140446062458786</v>
      </c>
      <c r="G5720" s="2">
        <f t="shared" si="355"/>
        <v>7.7265789296973661</v>
      </c>
    </row>
    <row r="5721" spans="1:7" x14ac:dyDescent="0.25">
      <c r="A5721">
        <v>5754.1080000000002</v>
      </c>
      <c r="B5721" s="2">
        <v>0.479628175497055</v>
      </c>
      <c r="C5721" s="2">
        <v>0.24149960279464699</v>
      </c>
      <c r="D5721" s="2">
        <f t="shared" si="356"/>
        <v>23.591798485145333</v>
      </c>
      <c r="E5721" s="2">
        <f t="shared" si="357"/>
        <v>10.01378797465064</v>
      </c>
      <c r="F5721" s="2">
        <f t="shared" si="354"/>
        <v>21.494148481696769</v>
      </c>
      <c r="G5721" s="2">
        <f t="shared" si="355"/>
        <v>7.5635375907341746</v>
      </c>
    </row>
    <row r="5722" spans="1:7" x14ac:dyDescent="0.25">
      <c r="A5722">
        <v>5755.1139999999996</v>
      </c>
      <c r="B5722" s="2">
        <v>0.47785347700119002</v>
      </c>
      <c r="C5722" s="2">
        <v>0.23105010390281699</v>
      </c>
      <c r="D5722" s="2">
        <f t="shared" si="356"/>
        <v>21.752012576900679</v>
      </c>
      <c r="E5722" s="2">
        <f t="shared" si="357"/>
        <v>9.7098793829092394</v>
      </c>
      <c r="F5722" s="2">
        <f t="shared" si="354"/>
        <v>21.305821490521605</v>
      </c>
      <c r="G5722" s="2">
        <f t="shared" si="355"/>
        <v>7.9553250844267174</v>
      </c>
    </row>
    <row r="5723" spans="1:7" x14ac:dyDescent="0.25">
      <c r="A5723">
        <v>5756.1149999999998</v>
      </c>
      <c r="B5723" s="2">
        <v>0.47759991884231601</v>
      </c>
      <c r="C5723" s="2">
        <v>0.236749827861786</v>
      </c>
      <c r="D5723" s="2">
        <f t="shared" si="356"/>
        <v>21.709201154706598</v>
      </c>
      <c r="E5723" s="2">
        <f t="shared" si="357"/>
        <v>8.2078645629959333</v>
      </c>
      <c r="F5723" s="2">
        <f t="shared" si="354"/>
        <v>21.067409689297378</v>
      </c>
      <c r="G5723" s="2">
        <f t="shared" si="355"/>
        <v>8.341908372952874</v>
      </c>
    </row>
    <row r="5724" spans="1:7" x14ac:dyDescent="0.25">
      <c r="A5724">
        <v>5757.1189999999997</v>
      </c>
      <c r="B5724" s="2">
        <v>0.50574177503585804</v>
      </c>
      <c r="C5724" s="2">
        <v>0.17484444379806499</v>
      </c>
      <c r="D5724" s="2">
        <f t="shared" si="356"/>
        <v>22.302684375246461</v>
      </c>
      <c r="E5724" s="2">
        <f t="shared" si="357"/>
        <v>7.122463938452956</v>
      </c>
      <c r="F5724" s="2">
        <f t="shared" si="354"/>
        <v>20.87998899723981</v>
      </c>
      <c r="G5724" s="2">
        <f t="shared" si="355"/>
        <v>8.0417805530652906</v>
      </c>
    </row>
    <row r="5725" spans="1:7" x14ac:dyDescent="0.25">
      <c r="A5725">
        <v>5758.1220000000003</v>
      </c>
      <c r="B5725" s="2">
        <v>0.42435860633850098</v>
      </c>
      <c r="C5725" s="2">
        <v>0.163603320717812</v>
      </c>
      <c r="D5725" s="2">
        <f t="shared" si="356"/>
        <v>21.36192198769487</v>
      </c>
      <c r="E5725" s="2">
        <f t="shared" si="357"/>
        <v>6.8980394918616152</v>
      </c>
      <c r="F5725" s="2">
        <f t="shared" si="354"/>
        <v>20.161930998299962</v>
      </c>
      <c r="G5725" s="2">
        <f t="shared" si="355"/>
        <v>7.8341567716564029</v>
      </c>
    </row>
    <row r="5726" spans="1:7" x14ac:dyDescent="0.25">
      <c r="A5726">
        <v>5759.1289999999999</v>
      </c>
      <c r="B5726" s="2">
        <v>0.495093494653702</v>
      </c>
      <c r="C5726" s="2">
        <v>0.12560513615608199</v>
      </c>
      <c r="D5726" s="2">
        <f t="shared" si="356"/>
        <v>19.648983895156778</v>
      </c>
      <c r="E5726" s="2">
        <f t="shared" si="357"/>
        <v>6.2845993769272868</v>
      </c>
      <c r="F5726" s="2">
        <f t="shared" si="354"/>
        <v>19.794126330058418</v>
      </c>
      <c r="G5726" s="2">
        <f t="shared" si="355"/>
        <v>7.7386458220098202</v>
      </c>
    </row>
    <row r="5727" spans="1:7" x14ac:dyDescent="0.25">
      <c r="A5727">
        <v>5760.1289999999999</v>
      </c>
      <c r="B5727" s="2">
        <v>0.47024756669998202</v>
      </c>
      <c r="C5727" s="2">
        <v>0.114047348499298</v>
      </c>
      <c r="D5727" s="2">
        <f t="shared" si="356"/>
        <v>17.382824431360547</v>
      </c>
      <c r="E5727" s="2">
        <f t="shared" si="357"/>
        <v>7.384786932151636</v>
      </c>
      <c r="F5727" s="2">
        <f t="shared" si="354"/>
        <v>19.710519823641967</v>
      </c>
      <c r="G5727" s="2">
        <f t="shared" si="355"/>
        <v>7.6812065903263091</v>
      </c>
    </row>
    <row r="5728" spans="1:7" x14ac:dyDescent="0.25">
      <c r="A5728">
        <v>5761.13</v>
      </c>
      <c r="B5728" s="2">
        <v>0.47557169198989901</v>
      </c>
      <c r="C5728" s="2">
        <v>0.12892997264862099</v>
      </c>
      <c r="D5728" s="2">
        <f t="shared" si="356"/>
        <v>18.080356138983248</v>
      </c>
      <c r="E5728" s="2">
        <f t="shared" si="357"/>
        <v>7.5933266964017108</v>
      </c>
      <c r="F5728" s="2">
        <f t="shared" si="354"/>
        <v>19.660675213467655</v>
      </c>
      <c r="G5728" s="2">
        <f t="shared" si="355"/>
        <v>6.9746436524156721</v>
      </c>
    </row>
    <row r="5729" spans="1:7" x14ac:dyDescent="0.25">
      <c r="A5729">
        <v>5762.13</v>
      </c>
      <c r="B5729" s="2">
        <v>0.48545935750007602</v>
      </c>
      <c r="C5729" s="2">
        <v>0.121805310249329</v>
      </c>
      <c r="D5729" s="2">
        <f t="shared" si="356"/>
        <v>18.586034323912298</v>
      </c>
      <c r="E5729" s="2">
        <f t="shared" si="357"/>
        <v>7.7173590285591738</v>
      </c>
      <c r="F5729" s="2">
        <f t="shared" ref="F5729:F5792" si="358">-SLOPE(B5699:B5759,A5699:A5759)*3600</f>
        <v>19.444538945427514</v>
      </c>
      <c r="G5729" s="2">
        <f t="shared" ref="G5729:G5792" si="359">-SLOPE(C5699:C5759,A5699:A5759)*3600</f>
        <v>6.689868730152746</v>
      </c>
    </row>
    <row r="5730" spans="1:7" x14ac:dyDescent="0.25">
      <c r="A5730">
        <v>5763.1450000000004</v>
      </c>
      <c r="B5730" s="2">
        <v>0.45681047439575201</v>
      </c>
      <c r="C5730" s="2">
        <v>0.111989110708237</v>
      </c>
      <c r="D5730" s="2">
        <f t="shared" si="356"/>
        <v>16.355729201591519</v>
      </c>
      <c r="E5730" s="2">
        <f t="shared" si="357"/>
        <v>7.2037325717936422</v>
      </c>
      <c r="F5730" s="2">
        <f t="shared" si="358"/>
        <v>19.448652804979016</v>
      </c>
      <c r="G5730" s="2">
        <f t="shared" si="359"/>
        <v>6.269250455797085</v>
      </c>
    </row>
    <row r="5731" spans="1:7" x14ac:dyDescent="0.25">
      <c r="A5731">
        <v>5764.1459999999997</v>
      </c>
      <c r="B5731" s="2">
        <v>0.42841508984565702</v>
      </c>
      <c r="C5731" s="2">
        <v>0.150303944945335</v>
      </c>
      <c r="D5731" s="2">
        <f t="shared" si="356"/>
        <v>17.248442745883867</v>
      </c>
      <c r="E5731" s="2">
        <f t="shared" si="357"/>
        <v>6.4883736378285475</v>
      </c>
      <c r="F5731" s="2">
        <f t="shared" si="358"/>
        <v>19.544365415994431</v>
      </c>
      <c r="G5731" s="2">
        <f t="shared" si="359"/>
        <v>6.3395884405707843</v>
      </c>
    </row>
    <row r="5732" spans="1:7" x14ac:dyDescent="0.25">
      <c r="A5732">
        <v>5765.1459999999997</v>
      </c>
      <c r="B5732" s="2">
        <v>0.447936922311783</v>
      </c>
      <c r="C5732" s="2">
        <v>0.16217838227748901</v>
      </c>
      <c r="D5732" s="2">
        <f t="shared" si="356"/>
        <v>15.680387627878931</v>
      </c>
      <c r="E5732" s="2">
        <f t="shared" si="357"/>
        <v>5.3339510274107766</v>
      </c>
      <c r="F5732" s="2">
        <f t="shared" si="358"/>
        <v>19.324433636348434</v>
      </c>
      <c r="G5732" s="2">
        <f t="shared" si="359"/>
        <v>6.2225370050103042</v>
      </c>
    </row>
    <row r="5733" spans="1:7" x14ac:dyDescent="0.25">
      <c r="A5733">
        <v>5766.1469999999999</v>
      </c>
      <c r="B5733" s="2">
        <v>0.38658264279365501</v>
      </c>
      <c r="C5733" s="2">
        <v>7.5890831649303395E-2</v>
      </c>
      <c r="D5733" s="2">
        <f t="shared" si="356"/>
        <v>15.246193921216319</v>
      </c>
      <c r="E5733" s="2">
        <f t="shared" si="357"/>
        <v>5.2514464440909432</v>
      </c>
      <c r="F5733" s="2">
        <f t="shared" si="358"/>
        <v>18.786428291299544</v>
      </c>
      <c r="G5733" s="2">
        <f t="shared" si="359"/>
        <v>6.5350228178985095</v>
      </c>
    </row>
    <row r="5734" spans="1:7" x14ac:dyDescent="0.25">
      <c r="A5734">
        <v>5767.152</v>
      </c>
      <c r="B5734" s="2">
        <v>0.4532610476017</v>
      </c>
      <c r="C5734" s="2">
        <v>0.22234219312667799</v>
      </c>
      <c r="D5734" s="2">
        <f t="shared" si="356"/>
        <v>14.981193215597388</v>
      </c>
      <c r="E5734" s="2">
        <f t="shared" si="357"/>
        <v>3.6938869045485538</v>
      </c>
      <c r="F5734" s="2">
        <f t="shared" si="358"/>
        <v>18.28877374927837</v>
      </c>
      <c r="G5734" s="2">
        <f t="shared" si="359"/>
        <v>6.4333445836781076</v>
      </c>
    </row>
    <row r="5735" spans="1:7" x14ac:dyDescent="0.25">
      <c r="A5735">
        <v>5768.1629999999996</v>
      </c>
      <c r="B5735" s="2">
        <v>0.48140287399291998</v>
      </c>
      <c r="C5735" s="2">
        <v>0.25321573019027699</v>
      </c>
      <c r="D5735" s="2">
        <f t="shared" si="356"/>
        <v>14.866576425511694</v>
      </c>
      <c r="E5735" s="2">
        <f t="shared" si="357"/>
        <v>2.5967726244451548</v>
      </c>
      <c r="F5735" s="2">
        <f t="shared" si="358"/>
        <v>17.702416938429664</v>
      </c>
      <c r="G5735" s="2">
        <f t="shared" si="359"/>
        <v>6.0871892211210641</v>
      </c>
    </row>
    <row r="5736" spans="1:7" x14ac:dyDescent="0.25">
      <c r="A5736">
        <v>5769.165</v>
      </c>
      <c r="B5736" s="2">
        <v>0.45909222960472101</v>
      </c>
      <c r="C5736" s="2">
        <v>0.17769432067871099</v>
      </c>
      <c r="D5736" s="2">
        <f t="shared" si="356"/>
        <v>15.931978455562476</v>
      </c>
      <c r="E5736" s="2">
        <f t="shared" si="357"/>
        <v>1.9366764358241255</v>
      </c>
      <c r="F5736" s="2">
        <f t="shared" si="358"/>
        <v>17.256955802027534</v>
      </c>
      <c r="G5736" s="2">
        <f t="shared" si="359"/>
        <v>5.736471048903085</v>
      </c>
    </row>
    <row r="5737" spans="1:7" x14ac:dyDescent="0.25">
      <c r="A5737">
        <v>5770.17</v>
      </c>
      <c r="B5737" s="2">
        <v>0.48672702908515902</v>
      </c>
      <c r="C5737" s="2">
        <v>0.17088630795478801</v>
      </c>
      <c r="D5737" s="2">
        <f t="shared" si="356"/>
        <v>16.607508504125704</v>
      </c>
      <c r="E5737" s="2">
        <f t="shared" si="357"/>
        <v>1.9921570143334435</v>
      </c>
      <c r="F5737" s="2">
        <f t="shared" si="358"/>
        <v>17.228917929937001</v>
      </c>
      <c r="G5737" s="2">
        <f t="shared" si="359"/>
        <v>5.8680470964631999</v>
      </c>
    </row>
    <row r="5738" spans="1:7" x14ac:dyDescent="0.25">
      <c r="A5738">
        <v>5771.17</v>
      </c>
      <c r="B5738" s="2">
        <v>0.38506147265434298</v>
      </c>
      <c r="C5738" s="2">
        <v>0.16043680906295801</v>
      </c>
      <c r="D5738" s="2">
        <f t="shared" si="356"/>
        <v>18.601912613915815</v>
      </c>
      <c r="E5738" s="2">
        <f t="shared" si="357"/>
        <v>2.6219107556557173</v>
      </c>
      <c r="F5738" s="2">
        <f t="shared" si="358"/>
        <v>16.76075477850566</v>
      </c>
      <c r="G5738" s="2">
        <f t="shared" si="359"/>
        <v>5.9431519164148341</v>
      </c>
    </row>
    <row r="5739" spans="1:7" x14ac:dyDescent="0.25">
      <c r="A5739">
        <v>5772.1779999999999</v>
      </c>
      <c r="B5739" s="2">
        <v>0.47050109505653398</v>
      </c>
      <c r="C5739" s="2">
        <v>0.17531943321228</v>
      </c>
      <c r="D5739" s="2">
        <f t="shared" si="356"/>
        <v>19.50445785844385</v>
      </c>
      <c r="E5739" s="2">
        <f t="shared" si="357"/>
        <v>0.58201008876827498</v>
      </c>
      <c r="F5739" s="2">
        <f t="shared" si="358"/>
        <v>16.88788895546433</v>
      </c>
      <c r="G5739" s="2">
        <f t="shared" si="359"/>
        <v>5.4707844856460657</v>
      </c>
    </row>
    <row r="5740" spans="1:7" x14ac:dyDescent="0.25">
      <c r="A5740">
        <v>5773.1790000000001</v>
      </c>
      <c r="B5740" s="2">
        <v>0.447936922311783</v>
      </c>
      <c r="C5740" s="2">
        <v>0.15157055854797399</v>
      </c>
      <c r="D5740" s="2">
        <f t="shared" si="356"/>
        <v>18.934922628345181</v>
      </c>
      <c r="E5740" s="2">
        <f t="shared" si="357"/>
        <v>-5.7832357871644036E-2</v>
      </c>
      <c r="F5740" s="2">
        <f t="shared" si="358"/>
        <v>16.420127900200161</v>
      </c>
      <c r="G5740" s="2">
        <f t="shared" si="359"/>
        <v>5.3717055083856522</v>
      </c>
    </row>
    <row r="5741" spans="1:7" x14ac:dyDescent="0.25">
      <c r="A5741">
        <v>5774.1840000000002</v>
      </c>
      <c r="B5741" s="2">
        <v>0.41700625419616699</v>
      </c>
      <c r="C5741" s="2">
        <v>0.215217530727386</v>
      </c>
      <c r="D5741" s="2">
        <f t="shared" si="356"/>
        <v>20.3309363882911</v>
      </c>
      <c r="E5741" s="2">
        <f t="shared" si="357"/>
        <v>0.40935729330080151</v>
      </c>
      <c r="F5741" s="2">
        <f t="shared" si="358"/>
        <v>15.919412707042937</v>
      </c>
      <c r="G5741" s="2">
        <f t="shared" si="359"/>
        <v>6.0030940757287619</v>
      </c>
    </row>
    <row r="5742" spans="1:7" x14ac:dyDescent="0.25">
      <c r="A5742">
        <v>5775.1940000000004</v>
      </c>
      <c r="B5742" s="2">
        <v>0.45427516102790799</v>
      </c>
      <c r="C5742" s="2">
        <v>0.12782168388366699</v>
      </c>
      <c r="D5742" s="2">
        <f t="shared" si="356"/>
        <v>19.752664814630396</v>
      </c>
      <c r="E5742" s="2">
        <f t="shared" si="357"/>
        <v>0.94277306624177193</v>
      </c>
      <c r="F5742" s="2">
        <f t="shared" si="358"/>
        <v>14.835172895879637</v>
      </c>
      <c r="G5742" s="2">
        <f t="shared" si="359"/>
        <v>6.1741702756424379</v>
      </c>
    </row>
    <row r="5743" spans="1:7" x14ac:dyDescent="0.25">
      <c r="A5743">
        <v>5776.2079999999996</v>
      </c>
      <c r="B5743" s="2">
        <v>0.35007432103156999</v>
      </c>
      <c r="C5743" s="2">
        <v>0.17136128246784199</v>
      </c>
      <c r="D5743" s="2">
        <f t="shared" si="356"/>
        <v>19.064608001271907</v>
      </c>
      <c r="E5743" s="2">
        <f t="shared" si="357"/>
        <v>1.8708144035641503</v>
      </c>
      <c r="F5743" s="2">
        <f t="shared" si="358"/>
        <v>14.537557146383396</v>
      </c>
      <c r="G5743" s="2">
        <f t="shared" si="359"/>
        <v>6.1833341095858012</v>
      </c>
    </row>
    <row r="5744" spans="1:7" x14ac:dyDescent="0.25">
      <c r="A5744">
        <v>5777.2150000000001</v>
      </c>
      <c r="B5744" s="2">
        <v>0.37365260720253002</v>
      </c>
      <c r="C5744" s="2">
        <v>0.159645169973373</v>
      </c>
      <c r="D5744" s="2">
        <f t="shared" si="356"/>
        <v>17.57131864360219</v>
      </c>
      <c r="E5744" s="2">
        <f t="shared" si="357"/>
        <v>3.0507065273642593</v>
      </c>
      <c r="F5744" s="2">
        <f t="shared" si="358"/>
        <v>14.540099213137726</v>
      </c>
      <c r="G5744" s="2">
        <f t="shared" si="359"/>
        <v>6.2031922025935771</v>
      </c>
    </row>
    <row r="5745" spans="1:7" x14ac:dyDescent="0.25">
      <c r="A5745">
        <v>5778.2240000000002</v>
      </c>
      <c r="B5745" s="2">
        <v>0.41903448104858398</v>
      </c>
      <c r="C5745" s="2">
        <v>0.17911924421787301</v>
      </c>
      <c r="D5745" s="2">
        <f t="shared" si="356"/>
        <v>16.948587533559767</v>
      </c>
      <c r="E5745" s="2">
        <f t="shared" si="357"/>
        <v>2.9654354968032561</v>
      </c>
      <c r="F5745" s="2">
        <f t="shared" si="358"/>
        <v>14.027338692815871</v>
      </c>
      <c r="G5745" s="2">
        <f t="shared" si="359"/>
        <v>5.7560425890814217</v>
      </c>
    </row>
    <row r="5746" spans="1:7" x14ac:dyDescent="0.25">
      <c r="A5746">
        <v>5779.2280000000001</v>
      </c>
      <c r="B5746" s="2">
        <v>0.38607558608055098</v>
      </c>
      <c r="C5746" s="2">
        <v>0.16566155850887301</v>
      </c>
      <c r="D5746" s="2">
        <f t="shared" si="356"/>
        <v>16.701202978102284</v>
      </c>
      <c r="E5746" s="2">
        <f t="shared" si="357"/>
        <v>5.18305688457452</v>
      </c>
      <c r="F5746" s="2">
        <f t="shared" si="358"/>
        <v>13.85384322651047</v>
      </c>
      <c r="G5746" s="2">
        <f t="shared" si="359"/>
        <v>5.6340619906094576</v>
      </c>
    </row>
    <row r="5747" spans="1:7" x14ac:dyDescent="0.25">
      <c r="A5747">
        <v>5780.2330000000002</v>
      </c>
      <c r="B5747" s="2">
        <v>0.36477905511856101</v>
      </c>
      <c r="C5747" s="2">
        <v>0.173419520258904</v>
      </c>
      <c r="D5747" s="2">
        <f t="shared" si="356"/>
        <v>16.837081923648498</v>
      </c>
      <c r="E5747" s="2">
        <f t="shared" si="357"/>
        <v>5.9361461974202774</v>
      </c>
      <c r="F5747" s="2">
        <f t="shared" si="358"/>
        <v>13.213035511253128</v>
      </c>
      <c r="G5747" s="2">
        <f t="shared" si="359"/>
        <v>5.3891894094542483</v>
      </c>
    </row>
    <row r="5748" spans="1:7" x14ac:dyDescent="0.25">
      <c r="A5748">
        <v>5781.2439999999997</v>
      </c>
      <c r="B5748" s="2">
        <v>0.36401847004890397</v>
      </c>
      <c r="C5748" s="2">
        <v>0.124813497066498</v>
      </c>
      <c r="D5748" s="2">
        <f t="shared" si="356"/>
        <v>15.231157122904012</v>
      </c>
      <c r="E5748" s="2">
        <f t="shared" si="357"/>
        <v>7.4570045932246547</v>
      </c>
      <c r="F5748" s="2">
        <f t="shared" si="358"/>
        <v>12.817239085883493</v>
      </c>
      <c r="G5748" s="2">
        <f t="shared" si="359"/>
        <v>5.0825392757945735</v>
      </c>
    </row>
    <row r="5749" spans="1:7" x14ac:dyDescent="0.25">
      <c r="A5749">
        <v>5782.2479999999996</v>
      </c>
      <c r="B5749" s="2">
        <v>0.38227263092994701</v>
      </c>
      <c r="C5749" s="2">
        <v>0.16518658399581901</v>
      </c>
      <c r="D5749" s="2">
        <f t="shared" si="356"/>
        <v>16.552976878965275</v>
      </c>
      <c r="E5749" s="2">
        <f t="shared" si="357"/>
        <v>9.6967767721515639</v>
      </c>
      <c r="F5749" s="2">
        <f t="shared" si="358"/>
        <v>12.550508288639708</v>
      </c>
      <c r="G5749" s="2">
        <f t="shared" si="359"/>
        <v>4.3360991932700372</v>
      </c>
    </row>
    <row r="5750" spans="1:7" x14ac:dyDescent="0.25">
      <c r="A5750">
        <v>5783.2560000000003</v>
      </c>
      <c r="B5750" s="2">
        <v>0.38176557421684298</v>
      </c>
      <c r="C5750" s="2">
        <v>0.137479558587074</v>
      </c>
      <c r="D5750" s="2">
        <f t="shared" si="356"/>
        <v>14.544809875278153</v>
      </c>
      <c r="E5750" s="2">
        <f t="shared" si="357"/>
        <v>7.5309436167923485</v>
      </c>
      <c r="F5750" s="2">
        <f t="shared" si="358"/>
        <v>12.490238219820865</v>
      </c>
      <c r="G5750" s="2">
        <f t="shared" si="359"/>
        <v>3.5966761898980719</v>
      </c>
    </row>
    <row r="5751" spans="1:7" x14ac:dyDescent="0.25">
      <c r="A5751">
        <v>5784.2610000000004</v>
      </c>
      <c r="B5751" s="2">
        <v>0.29150885343551602</v>
      </c>
      <c r="C5751" s="2">
        <v>0.19764336943626401</v>
      </c>
      <c r="D5751" s="2">
        <f t="shared" si="356"/>
        <v>12.348797794481447</v>
      </c>
      <c r="E5751" s="2">
        <f t="shared" si="357"/>
        <v>5.4106543411188408</v>
      </c>
      <c r="F5751" s="2">
        <f t="shared" si="358"/>
        <v>11.955610485541472</v>
      </c>
      <c r="G5751" s="2">
        <f t="shared" si="359"/>
        <v>3.5891454993432843</v>
      </c>
    </row>
    <row r="5752" spans="1:7" x14ac:dyDescent="0.25">
      <c r="A5752">
        <v>5785.27</v>
      </c>
      <c r="B5752" s="2">
        <v>0.34906017780303999</v>
      </c>
      <c r="C5752" s="2">
        <v>8.4440425038337694E-2</v>
      </c>
      <c r="D5752" s="2">
        <f t="shared" si="356"/>
        <v>12.792658309938373</v>
      </c>
      <c r="E5752" s="2">
        <f t="shared" si="357"/>
        <v>6.0017958846395949</v>
      </c>
      <c r="F5752" s="2">
        <f t="shared" si="358"/>
        <v>12.181319260792421</v>
      </c>
      <c r="G5752" s="2">
        <f t="shared" si="359"/>
        <v>2.7426857995336058</v>
      </c>
    </row>
    <row r="5753" spans="1:7" x14ac:dyDescent="0.25">
      <c r="A5753">
        <v>5786.28</v>
      </c>
      <c r="B5753" s="2">
        <v>0.28136765956878701</v>
      </c>
      <c r="C5753" s="2">
        <v>5.8633320033550297E-2</v>
      </c>
      <c r="D5753" s="2">
        <f t="shared" si="356"/>
        <v>11.104566158776423</v>
      </c>
      <c r="E5753" s="2">
        <f t="shared" si="357"/>
        <v>7.8055751364519397</v>
      </c>
      <c r="F5753" s="2">
        <f t="shared" si="358"/>
        <v>11.770244731063562</v>
      </c>
      <c r="G5753" s="2">
        <f t="shared" si="359"/>
        <v>2.4956732580261525</v>
      </c>
    </row>
    <row r="5754" spans="1:7" x14ac:dyDescent="0.25">
      <c r="A5754">
        <v>5787.2870000000003</v>
      </c>
      <c r="B5754" s="2">
        <v>0.31889012455940202</v>
      </c>
      <c r="C5754" s="2">
        <v>0.16423662006855</v>
      </c>
      <c r="D5754" s="2">
        <f t="shared" si="356"/>
        <v>11.263224148164843</v>
      </c>
      <c r="E5754" s="2">
        <f t="shared" si="357"/>
        <v>6.8699578544319984</v>
      </c>
      <c r="F5754" s="2">
        <f t="shared" si="358"/>
        <v>11.621738670677932</v>
      </c>
      <c r="G5754" s="2">
        <f t="shared" si="359"/>
        <v>2.2268365886745967</v>
      </c>
    </row>
    <row r="5755" spans="1:7" x14ac:dyDescent="0.25">
      <c r="A5755">
        <v>5788.2950000000001</v>
      </c>
      <c r="B5755" s="2">
        <v>0.34627136588096602</v>
      </c>
      <c r="C5755" s="2">
        <v>0.160753458738327</v>
      </c>
      <c r="D5755" s="2">
        <f t="shared" si="356"/>
        <v>9.1373120056211175</v>
      </c>
      <c r="E5755" s="2">
        <f t="shared" si="357"/>
        <v>6.6463734832643659</v>
      </c>
      <c r="F5755" s="2">
        <f t="shared" si="358"/>
        <v>10.996109643897706</v>
      </c>
      <c r="G5755" s="2">
        <f t="shared" si="359"/>
        <v>2.8410492018634472</v>
      </c>
    </row>
    <row r="5756" spans="1:7" x14ac:dyDescent="0.25">
      <c r="A5756">
        <v>5789.3040000000001</v>
      </c>
      <c r="B5756" s="2">
        <v>0.331566601991653</v>
      </c>
      <c r="C5756" s="2">
        <v>0.120697028934956</v>
      </c>
      <c r="D5756" s="2">
        <f t="shared" si="356"/>
        <v>8.5868597412299117</v>
      </c>
      <c r="E5756" s="2">
        <f t="shared" si="357"/>
        <v>8.6861170155051575</v>
      </c>
      <c r="F5756" s="2">
        <f t="shared" si="358"/>
        <v>10.837926364891024</v>
      </c>
      <c r="G5756" s="2">
        <f t="shared" si="359"/>
        <v>3.1403613524976577</v>
      </c>
    </row>
    <row r="5757" spans="1:7" x14ac:dyDescent="0.25">
      <c r="A5757">
        <v>5790.31</v>
      </c>
      <c r="B5757" s="2">
        <v>0.34120076894760099</v>
      </c>
      <c r="C5757" s="2">
        <v>0.15521204471588099</v>
      </c>
      <c r="D5757" s="2">
        <f t="shared" si="356"/>
        <v>5.9878339553087709</v>
      </c>
      <c r="E5757" s="2">
        <f t="shared" si="357"/>
        <v>7.6702649037800654</v>
      </c>
      <c r="F5757" s="2">
        <f t="shared" si="358"/>
        <v>10.180010909842272</v>
      </c>
      <c r="G5757" s="2">
        <f t="shared" si="359"/>
        <v>3.0948774506559258</v>
      </c>
    </row>
    <row r="5758" spans="1:7" x14ac:dyDescent="0.25">
      <c r="A5758">
        <v>5791.32</v>
      </c>
      <c r="B5758" s="2">
        <v>0.36249727010726901</v>
      </c>
      <c r="C5758" s="2">
        <v>0.15125390887260401</v>
      </c>
      <c r="D5758" s="2">
        <f t="shared" si="356"/>
        <v>4.743522071296808</v>
      </c>
      <c r="E5758" s="2">
        <f t="shared" si="357"/>
        <v>7.8174516165084107</v>
      </c>
      <c r="F5758" s="2">
        <f t="shared" si="358"/>
        <v>9.9640616944817353</v>
      </c>
      <c r="G5758" s="2">
        <f t="shared" si="359"/>
        <v>2.9048842171040667</v>
      </c>
    </row>
    <row r="5759" spans="1:7" x14ac:dyDescent="0.25">
      <c r="A5759">
        <v>5792.3339999999998</v>
      </c>
      <c r="B5759" s="2">
        <v>0.38683617115020802</v>
      </c>
      <c r="C5759" s="2">
        <v>0.12623843550682101</v>
      </c>
      <c r="D5759" s="2">
        <f t="shared" si="356"/>
        <v>6.3940820321964136</v>
      </c>
      <c r="E5759" s="2">
        <f t="shared" si="357"/>
        <v>7.3547815229543838</v>
      </c>
      <c r="F5759" s="2">
        <f t="shared" si="358"/>
        <v>9.8921269343038478</v>
      </c>
      <c r="G5759" s="2">
        <f t="shared" si="359"/>
        <v>3.3725587273002096</v>
      </c>
    </row>
    <row r="5760" spans="1:7" x14ac:dyDescent="0.25">
      <c r="A5760">
        <v>5793.3339999999998</v>
      </c>
      <c r="B5760" s="2">
        <v>0.33029896020889299</v>
      </c>
      <c r="C5760" s="2">
        <v>0.192101955413818</v>
      </c>
      <c r="D5760" s="2">
        <f t="shared" si="356"/>
        <v>7.0645481637497207</v>
      </c>
      <c r="E5760" s="2">
        <f t="shared" si="357"/>
        <v>5.5180590546593473</v>
      </c>
      <c r="F5760" s="2">
        <f t="shared" si="358"/>
        <v>9.5369184591321048</v>
      </c>
      <c r="G5760" s="2">
        <f t="shared" si="359"/>
        <v>3.7697845457814023</v>
      </c>
    </row>
    <row r="5761" spans="1:7" x14ac:dyDescent="0.25">
      <c r="A5761">
        <v>5794.3429999999998</v>
      </c>
      <c r="B5761" s="2">
        <v>0.33308780193328902</v>
      </c>
      <c r="C5761" s="2">
        <v>0.100747980177402</v>
      </c>
      <c r="D5761" s="2">
        <f t="shared" si="356"/>
        <v>5.4876809684570009</v>
      </c>
      <c r="E5761" s="2">
        <f t="shared" si="357"/>
        <v>4.9640403812257459</v>
      </c>
      <c r="F5761" s="2">
        <f t="shared" si="358"/>
        <v>9.8819143554765425</v>
      </c>
      <c r="G5761" s="2">
        <f t="shared" si="359"/>
        <v>3.7593761301034316</v>
      </c>
    </row>
    <row r="5762" spans="1:7" x14ac:dyDescent="0.25">
      <c r="A5762">
        <v>5795.35</v>
      </c>
      <c r="B5762" s="2">
        <v>0.33739781379699701</v>
      </c>
      <c r="C5762" s="2">
        <v>0.12687173485755901</v>
      </c>
      <c r="D5762" s="2">
        <f t="shared" si="356"/>
        <v>5.5483513926491517</v>
      </c>
      <c r="E5762" s="2">
        <f t="shared" si="357"/>
        <v>4.4150704442459539</v>
      </c>
      <c r="F5762" s="2">
        <f t="shared" si="358"/>
        <v>9.6581859404419603</v>
      </c>
      <c r="G5762" s="2">
        <f t="shared" si="359"/>
        <v>3.6101143955568076</v>
      </c>
    </row>
    <row r="5763" spans="1:7" x14ac:dyDescent="0.25">
      <c r="A5763">
        <v>5796.3549999999996</v>
      </c>
      <c r="B5763" s="2">
        <v>0.39114618301391602</v>
      </c>
      <c r="C5763" s="2">
        <v>7.7157437801361098E-2</v>
      </c>
      <c r="D5763" s="2">
        <f t="shared" si="356"/>
        <v>5.692349090019623</v>
      </c>
      <c r="E5763" s="2">
        <f t="shared" si="357"/>
        <v>3.3669007495664403</v>
      </c>
      <c r="F5763" s="2">
        <f t="shared" si="358"/>
        <v>9.7463914543452237</v>
      </c>
      <c r="G5763" s="2">
        <f t="shared" si="359"/>
        <v>3.5354512990510645</v>
      </c>
    </row>
    <row r="5764" spans="1:7" x14ac:dyDescent="0.25">
      <c r="A5764">
        <v>5797.3639999999996</v>
      </c>
      <c r="B5764" s="2">
        <v>0.317368924617767</v>
      </c>
      <c r="C5764" s="2">
        <v>0.13019657135009799</v>
      </c>
      <c r="D5764" s="2">
        <f t="shared" si="356"/>
        <v>5.6199529955123051</v>
      </c>
      <c r="E5764" s="2">
        <f t="shared" si="357"/>
        <v>2.2083573921072723</v>
      </c>
      <c r="F5764" s="2">
        <f t="shared" si="358"/>
        <v>10.157531519596519</v>
      </c>
      <c r="G5764" s="2">
        <f t="shared" si="359"/>
        <v>4.0651154517443935</v>
      </c>
    </row>
    <row r="5765" spans="1:7" x14ac:dyDescent="0.25">
      <c r="A5765">
        <v>5798.3729999999996</v>
      </c>
      <c r="B5765" s="2">
        <v>0.39570972323417702</v>
      </c>
      <c r="C5765" s="2">
        <v>0.18149413168430301</v>
      </c>
      <c r="D5765" s="2">
        <f t="shared" si="356"/>
        <v>5.6534463086854352</v>
      </c>
      <c r="E5765" s="2">
        <f t="shared" si="357"/>
        <v>0.29672463407840061</v>
      </c>
      <c r="F5765" s="2">
        <f t="shared" si="358"/>
        <v>9.8732357357481391</v>
      </c>
      <c r="G5765" s="2">
        <f t="shared" si="359"/>
        <v>3.3326050639768812</v>
      </c>
    </row>
    <row r="5766" spans="1:7" x14ac:dyDescent="0.25">
      <c r="A5766">
        <v>5799.3789999999999</v>
      </c>
      <c r="B5766" s="2">
        <v>0.37061023712158198</v>
      </c>
      <c r="C5766" s="2">
        <v>0.143812596797943</v>
      </c>
      <c r="D5766" s="2">
        <f t="shared" si="356"/>
        <v>4.4809417350588037</v>
      </c>
      <c r="E5766" s="2">
        <f t="shared" si="357"/>
        <v>4.5688952240205756E-2</v>
      </c>
      <c r="F5766" s="2">
        <f t="shared" si="358"/>
        <v>9.5979175198265949</v>
      </c>
      <c r="G5766" s="2">
        <f t="shared" si="359"/>
        <v>3.0193808341686479</v>
      </c>
    </row>
    <row r="5767" spans="1:7" x14ac:dyDescent="0.25">
      <c r="A5767">
        <v>5800.38</v>
      </c>
      <c r="B5767" s="2">
        <v>0.26488819718360901</v>
      </c>
      <c r="C5767" s="2">
        <v>9.1565079987049103E-2</v>
      </c>
      <c r="D5767" s="2">
        <f t="shared" si="356"/>
        <v>7.1920180850721458</v>
      </c>
      <c r="E5767" s="2">
        <f t="shared" si="357"/>
        <v>-3.0493458598484389</v>
      </c>
      <c r="F5767" s="2">
        <f t="shared" si="358"/>
        <v>9.0684954137609459</v>
      </c>
      <c r="G5767" s="2">
        <f t="shared" si="359"/>
        <v>2.9307671361506578</v>
      </c>
    </row>
    <row r="5768" spans="1:7" x14ac:dyDescent="0.25">
      <c r="A5768">
        <v>5801.384</v>
      </c>
      <c r="B5768" s="2">
        <v>0.32117187976837203</v>
      </c>
      <c r="C5768" s="2">
        <v>3.6942683160305002E-2</v>
      </c>
      <c r="D5768" s="2">
        <f t="shared" si="356"/>
        <v>6.2033316802333731</v>
      </c>
      <c r="E5768" s="2">
        <f t="shared" si="357"/>
        <v>-1.4457331417427244</v>
      </c>
      <c r="F5768" s="2">
        <f t="shared" si="358"/>
        <v>9.0708469795393381</v>
      </c>
      <c r="G5768" s="2">
        <f t="shared" si="359"/>
        <v>2.7363928423891366</v>
      </c>
    </row>
    <row r="5769" spans="1:7" x14ac:dyDescent="0.25">
      <c r="A5769">
        <v>5802.3959999999997</v>
      </c>
      <c r="B5769" s="2">
        <v>0.33308780193328902</v>
      </c>
      <c r="C5769" s="2">
        <v>0.165978208184242</v>
      </c>
      <c r="D5769" s="2">
        <f t="shared" si="356"/>
        <v>7.8622328718954479</v>
      </c>
      <c r="E5769" s="2">
        <f t="shared" si="357"/>
        <v>0.91697940984990178</v>
      </c>
      <c r="F5769" s="2">
        <f t="shared" si="358"/>
        <v>9.7066841251527869</v>
      </c>
      <c r="G5769" s="2">
        <f t="shared" si="359"/>
        <v>2.6188445420130697</v>
      </c>
    </row>
    <row r="5770" spans="1:7" x14ac:dyDescent="0.25">
      <c r="A5770">
        <v>5803.3959999999997</v>
      </c>
      <c r="B5770" s="2">
        <v>0.34424310922622697</v>
      </c>
      <c r="C5770" s="2">
        <v>0.117530509829521</v>
      </c>
      <c r="D5770" s="2">
        <f t="shared" si="356"/>
        <v>7.6134176790515173</v>
      </c>
      <c r="E5770" s="2">
        <f t="shared" si="357"/>
        <v>2.9803074456987293</v>
      </c>
      <c r="F5770" s="2">
        <f t="shared" si="358"/>
        <v>9.4098837931705699</v>
      </c>
      <c r="G5770" s="2">
        <f t="shared" si="359"/>
        <v>2.5519855931269255</v>
      </c>
    </row>
    <row r="5771" spans="1:7" x14ac:dyDescent="0.25">
      <c r="A5771">
        <v>5804.3959999999997</v>
      </c>
      <c r="B5771" s="2">
        <v>0.28694531321525601</v>
      </c>
      <c r="C5771" s="2">
        <v>3.4251146018505103E-2</v>
      </c>
      <c r="D5771" s="2">
        <f t="shared" si="356"/>
        <v>6.8471452909923398</v>
      </c>
      <c r="E5771" s="2">
        <f t="shared" si="357"/>
        <v>3.5611995197193989</v>
      </c>
      <c r="F5771" s="2">
        <f t="shared" si="358"/>
        <v>9.2723318067598441</v>
      </c>
      <c r="G5771" s="2">
        <f t="shared" si="359"/>
        <v>2.5193478028671592</v>
      </c>
    </row>
    <row r="5772" spans="1:7" x14ac:dyDescent="0.25">
      <c r="A5772">
        <v>5805.402</v>
      </c>
      <c r="B5772" s="2">
        <v>0.404076218605042</v>
      </c>
      <c r="C5772" s="2">
        <v>9.9956348538398701E-2</v>
      </c>
      <c r="D5772" s="2">
        <f t="shared" si="356"/>
        <v>6.1454015237131516</v>
      </c>
      <c r="E5772" s="2">
        <f t="shared" si="357"/>
        <v>2.832294598591421</v>
      </c>
      <c r="F5772" s="2">
        <f t="shared" si="358"/>
        <v>9.1263627255870841</v>
      </c>
      <c r="G5772" s="2">
        <f t="shared" si="359"/>
        <v>2.3563070631066108</v>
      </c>
    </row>
    <row r="5773" spans="1:7" x14ac:dyDescent="0.25">
      <c r="A5773">
        <v>5806.4040000000005</v>
      </c>
      <c r="B5773" s="2">
        <v>0.30063593387603799</v>
      </c>
      <c r="C5773" s="2">
        <v>0.131779834628105</v>
      </c>
      <c r="D5773" s="2">
        <f t="shared" si="356"/>
        <v>6.4834631396375464</v>
      </c>
      <c r="E5773" s="2">
        <f t="shared" si="357"/>
        <v>0.52543941895821433</v>
      </c>
      <c r="F5773" s="2">
        <f t="shared" si="358"/>
        <v>8.4370368124532291</v>
      </c>
      <c r="G5773" s="2">
        <f t="shared" si="359"/>
        <v>2.5305408959139211</v>
      </c>
    </row>
    <row r="5774" spans="1:7" x14ac:dyDescent="0.25">
      <c r="A5774">
        <v>5807.415</v>
      </c>
      <c r="B5774" s="2">
        <v>0.26767703890800498</v>
      </c>
      <c r="C5774" s="2">
        <v>0.113730691373348</v>
      </c>
      <c r="D5774" s="2">
        <f t="shared" si="356"/>
        <v>7.0566398597768085</v>
      </c>
      <c r="E5774" s="2">
        <f t="shared" si="357"/>
        <v>1.1523874806958692</v>
      </c>
      <c r="F5774" s="2">
        <f t="shared" si="358"/>
        <v>8.5606654829667335</v>
      </c>
      <c r="G5774" s="2">
        <f t="shared" si="359"/>
        <v>2.8733403618262359</v>
      </c>
    </row>
    <row r="5775" spans="1:7" x14ac:dyDescent="0.25">
      <c r="A5775">
        <v>5808.4269999999997</v>
      </c>
      <c r="B5775" s="2">
        <v>0.28238177299499501</v>
      </c>
      <c r="C5775" s="2">
        <v>0.18592725694179499</v>
      </c>
      <c r="D5775" s="2">
        <f t="shared" si="356"/>
        <v>6.2125824025681959</v>
      </c>
      <c r="E5775" s="2">
        <f t="shared" si="357"/>
        <v>1.8515354239906425</v>
      </c>
      <c r="F5775" s="2">
        <f t="shared" si="358"/>
        <v>8.2088025773777638</v>
      </c>
      <c r="G5775" s="2">
        <f t="shared" si="359"/>
        <v>2.6912250765699155</v>
      </c>
    </row>
    <row r="5776" spans="1:7" x14ac:dyDescent="0.25">
      <c r="A5776">
        <v>5809.4309999999996</v>
      </c>
      <c r="B5776" s="2">
        <v>0.33182016015052801</v>
      </c>
      <c r="C5776" s="2">
        <v>0.107555985450745</v>
      </c>
      <c r="D5776" s="2">
        <f t="shared" si="356"/>
        <v>8.7068485895169019</v>
      </c>
      <c r="E5776" s="2">
        <f t="shared" si="357"/>
        <v>-0.77813815565618372</v>
      </c>
      <c r="F5776" s="2">
        <f t="shared" si="358"/>
        <v>7.8926975296407829</v>
      </c>
      <c r="G5776" s="2">
        <f t="shared" si="359"/>
        <v>2.5090155821984115</v>
      </c>
    </row>
    <row r="5777" spans="1:7" x14ac:dyDescent="0.25">
      <c r="A5777">
        <v>5810.4440000000004</v>
      </c>
      <c r="B5777" s="2">
        <v>0.28542414307594299</v>
      </c>
      <c r="C5777" s="2">
        <v>0.116897210478783</v>
      </c>
      <c r="D5777" s="2">
        <f t="shared" si="356"/>
        <v>8.3196587560422302</v>
      </c>
      <c r="E5777" s="2">
        <f t="shared" si="357"/>
        <v>-1.0482427991227294</v>
      </c>
      <c r="F5777" s="2">
        <f t="shared" si="358"/>
        <v>7.8988871934055691</v>
      </c>
      <c r="G5777" s="2">
        <f t="shared" si="359"/>
        <v>2.4025024773610379</v>
      </c>
    </row>
    <row r="5778" spans="1:7" x14ac:dyDescent="0.25">
      <c r="A5778">
        <v>5811.4440000000004</v>
      </c>
      <c r="B5778" s="2">
        <v>0.297593593597412</v>
      </c>
      <c r="C5778" s="2">
        <v>0.12845499813556699</v>
      </c>
      <c r="D5778" s="2">
        <f t="shared" ref="D5778:D5841" si="360">-SLOPE(B5763:B5793,A5763:A5793)*3600</f>
        <v>9.5112788848615679</v>
      </c>
      <c r="E5778" s="2">
        <f t="shared" ref="E5778:E5841" si="361">-SLOPE(C5763:C5793,A5763:A5793)*3600</f>
        <v>-1.2986888585001255</v>
      </c>
      <c r="F5778" s="2">
        <f t="shared" si="358"/>
        <v>7.5106482115534332</v>
      </c>
      <c r="G5778" s="2">
        <f t="shared" si="359"/>
        <v>1.8727829077182379</v>
      </c>
    </row>
    <row r="5779" spans="1:7" x14ac:dyDescent="0.25">
      <c r="A5779">
        <v>5812.4480000000003</v>
      </c>
      <c r="B5779" s="2">
        <v>0.30393183231353799</v>
      </c>
      <c r="C5779" s="2">
        <v>0.18244409561157199</v>
      </c>
      <c r="D5779" s="2">
        <f t="shared" si="360"/>
        <v>9.3239404503397818</v>
      </c>
      <c r="E5779" s="2">
        <f t="shared" si="361"/>
        <v>9.207899018149174E-5</v>
      </c>
      <c r="F5779" s="2">
        <f t="shared" si="358"/>
        <v>7.4266499033501212</v>
      </c>
      <c r="G5779" s="2">
        <f t="shared" si="359"/>
        <v>1.8822303462226322</v>
      </c>
    </row>
    <row r="5780" spans="1:7" x14ac:dyDescent="0.25">
      <c r="A5780">
        <v>5813.4480000000003</v>
      </c>
      <c r="B5780" s="2">
        <v>0.27553647756576499</v>
      </c>
      <c r="C5780" s="2">
        <v>0.17801097035408001</v>
      </c>
      <c r="D5780" s="2">
        <f t="shared" si="360"/>
        <v>9.5578338021474316</v>
      </c>
      <c r="E5780" s="2">
        <f t="shared" si="361"/>
        <v>-1.4440449115242089</v>
      </c>
      <c r="F5780" s="2">
        <f t="shared" si="358"/>
        <v>7.2963229344196288</v>
      </c>
      <c r="G5780" s="2">
        <f t="shared" si="359"/>
        <v>2.2009926677460543</v>
      </c>
    </row>
    <row r="5781" spans="1:7" x14ac:dyDescent="0.25">
      <c r="A5781">
        <v>5814.4579999999996</v>
      </c>
      <c r="B5781" s="2">
        <v>0.32472130656242398</v>
      </c>
      <c r="C5781" s="2">
        <v>0.131621509790421</v>
      </c>
      <c r="D5781" s="2">
        <f t="shared" si="360"/>
        <v>8.7174423745768781</v>
      </c>
      <c r="E5781" s="2">
        <f t="shared" si="361"/>
        <v>-1.6774890031384286</v>
      </c>
      <c r="F5781" s="2">
        <f t="shared" si="358"/>
        <v>7.3717808173253054</v>
      </c>
      <c r="G5781" s="2">
        <f t="shared" si="359"/>
        <v>2.0759302998589613</v>
      </c>
    </row>
    <row r="5782" spans="1:7" x14ac:dyDescent="0.25">
      <c r="A5782">
        <v>5815.4660000000003</v>
      </c>
      <c r="B5782" s="2">
        <v>0.23776049911975899</v>
      </c>
      <c r="C5782" s="2">
        <v>0.198434993624687</v>
      </c>
      <c r="D5782" s="2">
        <f t="shared" si="360"/>
        <v>6.9382275837835099</v>
      </c>
      <c r="E5782" s="2">
        <f t="shared" si="361"/>
        <v>-1.899723119105692</v>
      </c>
      <c r="F5782" s="2">
        <f t="shared" si="358"/>
        <v>7.5455126945084707</v>
      </c>
      <c r="G5782" s="2">
        <f t="shared" si="359"/>
        <v>1.7554018422435549</v>
      </c>
    </row>
    <row r="5783" spans="1:7" x14ac:dyDescent="0.25">
      <c r="A5783">
        <v>5816.4740000000002</v>
      </c>
      <c r="B5783" s="2">
        <v>0.343736052513123</v>
      </c>
      <c r="C5783" s="2">
        <v>0.102172911167145</v>
      </c>
      <c r="D5783" s="2">
        <f t="shared" si="360"/>
        <v>10.260604942134322</v>
      </c>
      <c r="E5783" s="2">
        <f t="shared" si="361"/>
        <v>-1.4750978984164258</v>
      </c>
      <c r="F5783" s="2">
        <f t="shared" si="358"/>
        <v>7.6375235380715498</v>
      </c>
      <c r="G5783" s="2">
        <f t="shared" si="359"/>
        <v>1.8957544832858872</v>
      </c>
    </row>
    <row r="5784" spans="1:7" x14ac:dyDescent="0.25">
      <c r="A5784">
        <v>5817.48</v>
      </c>
      <c r="B5784" s="2">
        <v>0.293283581733704</v>
      </c>
      <c r="C5784" s="2">
        <v>9.5839880406856495E-2</v>
      </c>
      <c r="D5784" s="2">
        <f t="shared" si="360"/>
        <v>12.519617211350086</v>
      </c>
      <c r="E5784" s="2">
        <f t="shared" si="361"/>
        <v>0.35308242123224748</v>
      </c>
      <c r="F5784" s="2">
        <f t="shared" si="358"/>
        <v>7.9854325505759842</v>
      </c>
      <c r="G5784" s="2">
        <f t="shared" si="359"/>
        <v>2.4326865469888279</v>
      </c>
    </row>
    <row r="5785" spans="1:7" x14ac:dyDescent="0.25">
      <c r="A5785">
        <v>5818.48</v>
      </c>
      <c r="B5785" s="2">
        <v>0.34221488237380998</v>
      </c>
      <c r="C5785" s="2">
        <v>-5.8052787790074901E-4</v>
      </c>
      <c r="D5785" s="2">
        <f t="shared" si="360"/>
        <v>12.784382979746967</v>
      </c>
      <c r="E5785" s="2">
        <f t="shared" si="361"/>
        <v>-0.11684631574469442</v>
      </c>
      <c r="F5785" s="2">
        <f t="shared" si="358"/>
        <v>8.4597220078103472</v>
      </c>
      <c r="G5785" s="2">
        <f t="shared" si="359"/>
        <v>2.1741292351529413</v>
      </c>
    </row>
    <row r="5786" spans="1:7" x14ac:dyDescent="0.25">
      <c r="A5786">
        <v>5819.491</v>
      </c>
      <c r="B5786" s="2">
        <v>0.33841192722320601</v>
      </c>
      <c r="C5786" s="2">
        <v>6.06915540993214E-2</v>
      </c>
      <c r="D5786" s="2">
        <f t="shared" si="360"/>
        <v>12.916089774315218</v>
      </c>
      <c r="E5786" s="2">
        <f t="shared" si="361"/>
        <v>8.8936525405429886E-2</v>
      </c>
      <c r="F5786" s="2">
        <f t="shared" si="358"/>
        <v>7.9542894184134347</v>
      </c>
      <c r="G5786" s="2">
        <f t="shared" si="359"/>
        <v>1.9235345776248707</v>
      </c>
    </row>
    <row r="5787" spans="1:7" x14ac:dyDescent="0.25">
      <c r="A5787">
        <v>5820.4979999999996</v>
      </c>
      <c r="B5787" s="2">
        <v>0.35058137774467502</v>
      </c>
      <c r="C5787" s="2">
        <v>0.157270282506943</v>
      </c>
      <c r="D5787" s="2">
        <f t="shared" si="360"/>
        <v>13.625893078832991</v>
      </c>
      <c r="E5787" s="2">
        <f t="shared" si="361"/>
        <v>3.1658923693850451</v>
      </c>
      <c r="F5787" s="2">
        <f t="shared" si="358"/>
        <v>7.9512907099821</v>
      </c>
      <c r="G5787" s="2">
        <f t="shared" si="359"/>
        <v>2.2121913452042135</v>
      </c>
    </row>
    <row r="5788" spans="1:7" x14ac:dyDescent="0.25">
      <c r="A5788">
        <v>5821.5060000000003</v>
      </c>
      <c r="B5788" s="2">
        <v>0.29353711009025601</v>
      </c>
      <c r="C5788" s="2">
        <v>0.19574345648288699</v>
      </c>
      <c r="D5788" s="2">
        <f t="shared" si="360"/>
        <v>10.453684793094686</v>
      </c>
      <c r="E5788" s="2">
        <f t="shared" si="361"/>
        <v>4.2149784766172242</v>
      </c>
      <c r="F5788" s="2">
        <f t="shared" si="358"/>
        <v>7.9327504739709074</v>
      </c>
      <c r="G5788" s="2">
        <f t="shared" si="359"/>
        <v>2.1034830752157414</v>
      </c>
    </row>
    <row r="5789" spans="1:7" x14ac:dyDescent="0.25">
      <c r="A5789">
        <v>5822.5129999999999</v>
      </c>
      <c r="B5789" s="2">
        <v>0.25677525997161899</v>
      </c>
      <c r="C5789" s="2">
        <v>6.7182913422584506E-2</v>
      </c>
      <c r="D5789" s="2">
        <f t="shared" si="360"/>
        <v>10.391526395179774</v>
      </c>
      <c r="E5789" s="2">
        <f t="shared" si="361"/>
        <v>6.1651683931673995</v>
      </c>
      <c r="F5789" s="2">
        <f t="shared" si="358"/>
        <v>7.5189247982065135</v>
      </c>
      <c r="G5789" s="2">
        <f t="shared" si="359"/>
        <v>1.993178548682552</v>
      </c>
    </row>
    <row r="5790" spans="1:7" x14ac:dyDescent="0.25">
      <c r="A5790">
        <v>5823.5140000000001</v>
      </c>
      <c r="B5790" s="2">
        <v>0.28922709822654702</v>
      </c>
      <c r="C5790" s="2">
        <v>8.4915399551391602E-2</v>
      </c>
      <c r="D5790" s="2">
        <f t="shared" si="360"/>
        <v>9.8019235616407325</v>
      </c>
      <c r="E5790" s="2">
        <f t="shared" si="361"/>
        <v>6.2172054605932097</v>
      </c>
      <c r="F5790" s="2">
        <f t="shared" si="358"/>
        <v>7.390797373929983</v>
      </c>
      <c r="G5790" s="2">
        <f t="shared" si="359"/>
        <v>1.785816353724436</v>
      </c>
    </row>
    <row r="5791" spans="1:7" x14ac:dyDescent="0.25">
      <c r="A5791">
        <v>5824.5219999999999</v>
      </c>
      <c r="B5791" s="2">
        <v>0.18882918357849099</v>
      </c>
      <c r="C5791" s="2">
        <v>0.16566155850887301</v>
      </c>
      <c r="D5791" s="2">
        <f t="shared" si="360"/>
        <v>10.126040497738234</v>
      </c>
      <c r="E5791" s="2">
        <f t="shared" si="361"/>
        <v>5.0781095164677152</v>
      </c>
      <c r="F5791" s="2">
        <f t="shared" si="358"/>
        <v>7.4621858690227221</v>
      </c>
      <c r="G5791" s="2">
        <f t="shared" si="359"/>
        <v>1.4059540416152794</v>
      </c>
    </row>
    <row r="5792" spans="1:7" x14ac:dyDescent="0.25">
      <c r="A5792">
        <v>5825.527</v>
      </c>
      <c r="B5792" s="2">
        <v>0.30950951576232899</v>
      </c>
      <c r="C5792" s="2">
        <v>0.15236218273639701</v>
      </c>
      <c r="D5792" s="2">
        <f t="shared" si="360"/>
        <v>9.8766174531898123</v>
      </c>
      <c r="E5792" s="2">
        <f t="shared" si="361"/>
        <v>5.6669041573059893</v>
      </c>
      <c r="F5792" s="2">
        <f t="shared" si="358"/>
        <v>7.5014270500779956</v>
      </c>
      <c r="G5792" s="2">
        <f t="shared" si="359"/>
        <v>1.4086272606041321</v>
      </c>
    </row>
    <row r="5793" spans="1:7" x14ac:dyDescent="0.25">
      <c r="A5793">
        <v>5826.5259999999998</v>
      </c>
      <c r="B5793" s="2">
        <v>0.23040811717510201</v>
      </c>
      <c r="C5793" s="2">
        <v>0.127030059695244</v>
      </c>
      <c r="D5793" s="2">
        <f t="shared" si="360"/>
        <v>8.6757905569464597</v>
      </c>
      <c r="E5793" s="2">
        <f t="shared" si="361"/>
        <v>4.6357305882421818</v>
      </c>
      <c r="F5793" s="2">
        <f t="shared" ref="F5793:F5856" si="362">-SLOPE(B5763:B5823,A5763:A5823)*3600</f>
        <v>7.2544193353489801</v>
      </c>
      <c r="G5793" s="2">
        <f t="shared" ref="G5793:G5856" si="363">-SLOPE(C5763:C5823,A5763:A5823)*3600</f>
        <v>1.6140368171288504</v>
      </c>
    </row>
    <row r="5794" spans="1:7" x14ac:dyDescent="0.25">
      <c r="A5794">
        <v>5827.5370000000003</v>
      </c>
      <c r="B5794" s="2">
        <v>0.229647532105446</v>
      </c>
      <c r="C5794" s="2">
        <v>0.108505941927433</v>
      </c>
      <c r="D5794" s="2">
        <f t="shared" si="360"/>
        <v>8.4100837022433321</v>
      </c>
      <c r="E5794" s="2">
        <f t="shared" si="361"/>
        <v>4.3807763816624989</v>
      </c>
      <c r="F5794" s="2">
        <f t="shared" si="362"/>
        <v>6.5336843257515342</v>
      </c>
      <c r="G5794" s="2">
        <f t="shared" si="363"/>
        <v>1.5320604607620338</v>
      </c>
    </row>
    <row r="5795" spans="1:7" x14ac:dyDescent="0.25">
      <c r="A5795">
        <v>5828.5519999999997</v>
      </c>
      <c r="B5795" s="2">
        <v>0.27807176113128701</v>
      </c>
      <c r="C5795" s="2">
        <v>0.18070250749587999</v>
      </c>
      <c r="D5795" s="2">
        <f t="shared" si="360"/>
        <v>8.2443656412509938</v>
      </c>
      <c r="E5795" s="2">
        <f t="shared" si="361"/>
        <v>4.9515732792508986</v>
      </c>
      <c r="F5795" s="2">
        <f t="shared" si="362"/>
        <v>6.6330547140478622</v>
      </c>
      <c r="G5795" s="2">
        <f t="shared" si="363"/>
        <v>1.6118603853627405</v>
      </c>
    </row>
    <row r="5796" spans="1:7" x14ac:dyDescent="0.25">
      <c r="A5796">
        <v>5829.558</v>
      </c>
      <c r="B5796" s="2">
        <v>0.24156343936920199</v>
      </c>
      <c r="C5796" s="2">
        <v>7.35159441828728E-2</v>
      </c>
      <c r="D5796" s="2">
        <f t="shared" si="360"/>
        <v>9.5139462780965633</v>
      </c>
      <c r="E5796" s="2">
        <f t="shared" si="361"/>
        <v>3.186263939911508</v>
      </c>
      <c r="F5796" s="2">
        <f t="shared" si="362"/>
        <v>6.4145173577764316</v>
      </c>
      <c r="G5796" s="2">
        <f t="shared" si="363"/>
        <v>1.2799439048953296</v>
      </c>
    </row>
    <row r="5797" spans="1:7" x14ac:dyDescent="0.25">
      <c r="A5797">
        <v>5830.5690000000004</v>
      </c>
      <c r="B5797" s="2">
        <v>0.30139654874801602</v>
      </c>
      <c r="C5797" s="2">
        <v>0.105972729623318</v>
      </c>
      <c r="D5797" s="2">
        <f t="shared" si="360"/>
        <v>8.0286187949454</v>
      </c>
      <c r="E5797" s="2">
        <f t="shared" si="361"/>
        <v>3.0204205592858147</v>
      </c>
      <c r="F5797" s="2">
        <f t="shared" si="362"/>
        <v>5.8511828689907999</v>
      </c>
      <c r="G5797" s="2">
        <f t="shared" si="363"/>
        <v>1.0305107434845131</v>
      </c>
    </row>
    <row r="5798" spans="1:7" x14ac:dyDescent="0.25">
      <c r="A5798">
        <v>5831.5820000000003</v>
      </c>
      <c r="B5798" s="2">
        <v>0.17387092113494901</v>
      </c>
      <c r="C5798" s="2">
        <v>0.12924662232399001</v>
      </c>
      <c r="D5798" s="2">
        <f t="shared" si="360"/>
        <v>9.4538219529346961</v>
      </c>
      <c r="E5798" s="2">
        <f t="shared" si="361"/>
        <v>0.56517485183680216</v>
      </c>
      <c r="F5798" s="2">
        <f t="shared" si="362"/>
        <v>5.6909018326934619</v>
      </c>
      <c r="G5798" s="2">
        <f t="shared" si="363"/>
        <v>1.2320465770348101</v>
      </c>
    </row>
    <row r="5799" spans="1:7" x14ac:dyDescent="0.25">
      <c r="A5799">
        <v>5832.5829999999996</v>
      </c>
      <c r="B5799" s="2">
        <v>0.15688440203666701</v>
      </c>
      <c r="C5799" s="2">
        <v>0.12513014674186701</v>
      </c>
      <c r="D5799" s="2">
        <f t="shared" si="360"/>
        <v>7.9706097228273416</v>
      </c>
      <c r="E5799" s="2">
        <f t="shared" si="361"/>
        <v>1.1271944072632103</v>
      </c>
      <c r="F5799" s="2">
        <f t="shared" si="362"/>
        <v>5.5464395715138783</v>
      </c>
      <c r="G5799" s="2">
        <f t="shared" si="363"/>
        <v>1.5937550826217803</v>
      </c>
    </row>
    <row r="5800" spans="1:7" x14ac:dyDescent="0.25">
      <c r="A5800">
        <v>5833.5829999999996</v>
      </c>
      <c r="B5800" s="2">
        <v>0.225337520241737</v>
      </c>
      <c r="C5800" s="2">
        <v>9.9639698863029494E-2</v>
      </c>
      <c r="D5800" s="2">
        <f t="shared" si="360"/>
        <v>8.8479129765797317</v>
      </c>
      <c r="E5800" s="2">
        <f t="shared" si="361"/>
        <v>1.1199942424651235</v>
      </c>
      <c r="F5800" s="2">
        <f t="shared" si="362"/>
        <v>5.7143569531397214</v>
      </c>
      <c r="G5800" s="2">
        <f t="shared" si="363"/>
        <v>1.0136321729381221</v>
      </c>
    </row>
    <row r="5801" spans="1:7" x14ac:dyDescent="0.25">
      <c r="A5801">
        <v>5834.5990000000002</v>
      </c>
      <c r="B5801" s="2">
        <v>0.21240748465061199</v>
      </c>
      <c r="C5801" s="2">
        <v>0.11563060432672501</v>
      </c>
      <c r="D5801" s="2">
        <f t="shared" si="360"/>
        <v>5.4179878049764323</v>
      </c>
      <c r="E5801" s="2">
        <f t="shared" si="361"/>
        <v>3.3509252803771608</v>
      </c>
      <c r="F5801" s="2">
        <f t="shared" si="362"/>
        <v>5.4262468635548515</v>
      </c>
      <c r="G5801" s="2">
        <f t="shared" si="363"/>
        <v>0.9352333392877108</v>
      </c>
    </row>
    <row r="5802" spans="1:7" x14ac:dyDescent="0.25">
      <c r="A5802">
        <v>5835.6049999999996</v>
      </c>
      <c r="B5802" s="2">
        <v>0.23801402747631101</v>
      </c>
      <c r="C5802" s="2">
        <v>7.1616031229496002E-2</v>
      </c>
      <c r="D5802" s="2">
        <f t="shared" si="360"/>
        <v>3.6446122691446039</v>
      </c>
      <c r="E5802" s="2">
        <f t="shared" si="361"/>
        <v>5.5301576389045923</v>
      </c>
      <c r="F5802" s="2">
        <f t="shared" si="362"/>
        <v>5.5886832986988066</v>
      </c>
      <c r="G5802" s="2">
        <f t="shared" si="363"/>
        <v>1.6217957784730948</v>
      </c>
    </row>
    <row r="5803" spans="1:7" x14ac:dyDescent="0.25">
      <c r="A5803">
        <v>5836.6180000000004</v>
      </c>
      <c r="B5803" s="2">
        <v>0.28922709822654702</v>
      </c>
      <c r="C5803" s="2">
        <v>9.7739785909652696E-2</v>
      </c>
      <c r="D5803" s="2">
        <f t="shared" si="360"/>
        <v>1.6733509983252544</v>
      </c>
      <c r="E5803" s="2">
        <f t="shared" si="361"/>
        <v>4.7879594970235386</v>
      </c>
      <c r="F5803" s="2">
        <f t="shared" si="362"/>
        <v>4.887676795904321</v>
      </c>
      <c r="G5803" s="2">
        <f t="shared" si="363"/>
        <v>1.9283813328596398</v>
      </c>
    </row>
    <row r="5804" spans="1:7" x14ac:dyDescent="0.25">
      <c r="A5804">
        <v>5837.6319999999996</v>
      </c>
      <c r="B5804" s="2">
        <v>0.24815522134303999</v>
      </c>
      <c r="C5804" s="2">
        <v>2.2060060873627701E-2</v>
      </c>
      <c r="D5804" s="2">
        <f t="shared" si="360"/>
        <v>-0.10439904562101716</v>
      </c>
      <c r="E5804" s="2">
        <f t="shared" si="361"/>
        <v>3.0191384545346809</v>
      </c>
      <c r="F5804" s="2">
        <f t="shared" si="362"/>
        <v>4.7415522283945331</v>
      </c>
      <c r="G5804" s="2">
        <f t="shared" si="363"/>
        <v>2.1573875836553529</v>
      </c>
    </row>
    <row r="5805" spans="1:7" x14ac:dyDescent="0.25">
      <c r="A5805">
        <v>5838.6310000000003</v>
      </c>
      <c r="B5805" s="2">
        <v>0.30418536067009</v>
      </c>
      <c r="C5805" s="2">
        <v>0.121646985411644</v>
      </c>
      <c r="D5805" s="2">
        <f t="shared" si="360"/>
        <v>0.63213337858321261</v>
      </c>
      <c r="E5805" s="2">
        <f t="shared" si="361"/>
        <v>3.1818144245772744</v>
      </c>
      <c r="F5805" s="2">
        <f t="shared" si="362"/>
        <v>5.4473909928466879</v>
      </c>
      <c r="G5805" s="2">
        <f t="shared" si="363"/>
        <v>2.1004922358930678</v>
      </c>
    </row>
    <row r="5806" spans="1:7" x14ac:dyDescent="0.25">
      <c r="A5806">
        <v>5839.6450000000004</v>
      </c>
      <c r="B5806" s="2">
        <v>0.24866229295730599</v>
      </c>
      <c r="C5806" s="2">
        <v>0.100273005664349</v>
      </c>
      <c r="D5806" s="2">
        <f t="shared" si="360"/>
        <v>0.17178304091352389</v>
      </c>
      <c r="E5806" s="2">
        <f t="shared" si="361"/>
        <v>3.8424306162126447</v>
      </c>
      <c r="F5806" s="2">
        <f t="shared" si="362"/>
        <v>5.4744496434129424</v>
      </c>
      <c r="G5806" s="2">
        <f t="shared" si="363"/>
        <v>1.5404816240283634</v>
      </c>
    </row>
    <row r="5807" spans="1:7" x14ac:dyDescent="0.25">
      <c r="A5807">
        <v>5840.652</v>
      </c>
      <c r="B5807" s="2">
        <v>0.220266923308372</v>
      </c>
      <c r="C5807" s="2">
        <v>9.8214767873287201E-2</v>
      </c>
      <c r="D5807" s="2">
        <f t="shared" si="360"/>
        <v>1.9429473144013678</v>
      </c>
      <c r="E5807" s="2">
        <f t="shared" si="361"/>
        <v>2.1495366295294378</v>
      </c>
      <c r="F5807" s="2">
        <f t="shared" si="362"/>
        <v>5.4227562967349074</v>
      </c>
      <c r="G5807" s="2">
        <f t="shared" si="363"/>
        <v>1.08499068834838</v>
      </c>
    </row>
    <row r="5808" spans="1:7" x14ac:dyDescent="0.25">
      <c r="A5808">
        <v>5841.6610000000001</v>
      </c>
      <c r="B5808" s="2">
        <v>0.30621361732482899</v>
      </c>
      <c r="C5808" s="2">
        <v>0.162495031952858</v>
      </c>
      <c r="D5808" s="2">
        <f t="shared" si="360"/>
        <v>6.1345602309032063E-2</v>
      </c>
      <c r="E5808" s="2">
        <f t="shared" si="361"/>
        <v>2.0415158403111504</v>
      </c>
      <c r="F5808" s="2">
        <f t="shared" si="362"/>
        <v>5.3056067518180505</v>
      </c>
      <c r="G5808" s="2">
        <f t="shared" si="363"/>
        <v>0.77641752929691521</v>
      </c>
    </row>
    <row r="5809" spans="1:7" x14ac:dyDescent="0.25">
      <c r="A5809">
        <v>5842.6689999999999</v>
      </c>
      <c r="B5809" s="2">
        <v>0.25145110487937899</v>
      </c>
      <c r="C5809" s="2">
        <v>0.11737218499183701</v>
      </c>
      <c r="D5809" s="2">
        <f t="shared" si="360"/>
        <v>-0.61890349582996462</v>
      </c>
      <c r="E5809" s="2">
        <f t="shared" si="361"/>
        <v>0.23140967651840669</v>
      </c>
      <c r="F5809" s="2">
        <f t="shared" si="362"/>
        <v>5.4014519650677029</v>
      </c>
      <c r="G5809" s="2">
        <f t="shared" si="363"/>
        <v>0.66881683007278336</v>
      </c>
    </row>
    <row r="5810" spans="1:7" x14ac:dyDescent="0.25">
      <c r="A5810">
        <v>5843.6819999999998</v>
      </c>
      <c r="B5810" s="2">
        <v>0.23699989914894101</v>
      </c>
      <c r="C5810" s="2">
        <v>2.0951779559254601E-2</v>
      </c>
      <c r="D5810" s="2">
        <f t="shared" si="360"/>
        <v>0.34967197048619003</v>
      </c>
      <c r="E5810" s="2">
        <f t="shared" si="361"/>
        <v>0.63854974532376463</v>
      </c>
      <c r="F5810" s="2">
        <f t="shared" si="362"/>
        <v>5.5734708710802208</v>
      </c>
      <c r="G5810" s="2">
        <f t="shared" si="363"/>
        <v>0.10476439399521463</v>
      </c>
    </row>
    <row r="5811" spans="1:7" x14ac:dyDescent="0.25">
      <c r="A5811">
        <v>5844.6949999999997</v>
      </c>
      <c r="B5811" s="2">
        <v>0.19643509387970001</v>
      </c>
      <c r="C5811" s="2">
        <v>0.122913591563702</v>
      </c>
      <c r="D5811" s="2">
        <f t="shared" si="360"/>
        <v>0.78735737307576992</v>
      </c>
      <c r="E5811" s="2">
        <f t="shared" si="361"/>
        <v>-1.0470676590827728</v>
      </c>
      <c r="F5811" s="2">
        <f t="shared" si="362"/>
        <v>5.8009854372608851</v>
      </c>
      <c r="G5811" s="2">
        <f t="shared" si="363"/>
        <v>-0.51837653894292623</v>
      </c>
    </row>
    <row r="5812" spans="1:7" x14ac:dyDescent="0.25">
      <c r="A5812">
        <v>5845.701</v>
      </c>
      <c r="B5812" s="2">
        <v>0.26615586876869202</v>
      </c>
      <c r="C5812" s="2">
        <v>9.4731599092483507E-2</v>
      </c>
      <c r="D5812" s="2">
        <f t="shared" si="360"/>
        <v>0.209342488854285</v>
      </c>
      <c r="E5812" s="2">
        <f t="shared" si="361"/>
        <v>-0.84309594453751813</v>
      </c>
      <c r="F5812" s="2">
        <f t="shared" si="362"/>
        <v>5.47689579521548</v>
      </c>
      <c r="G5812" s="2">
        <f t="shared" si="363"/>
        <v>-0.56112300306615492</v>
      </c>
    </row>
    <row r="5813" spans="1:7" x14ac:dyDescent="0.25">
      <c r="A5813">
        <v>5846.7079999999996</v>
      </c>
      <c r="B5813" s="2">
        <v>0.220266923308372</v>
      </c>
      <c r="C5813" s="2">
        <v>0.127030059695244</v>
      </c>
      <c r="D5813" s="2">
        <f t="shared" si="360"/>
        <v>-2.4615767942484847</v>
      </c>
      <c r="E5813" s="2">
        <f t="shared" si="361"/>
        <v>-0.74655708546016086</v>
      </c>
      <c r="F5813" s="2">
        <f t="shared" si="362"/>
        <v>5.3236220045013756</v>
      </c>
      <c r="G5813" s="2">
        <f t="shared" si="363"/>
        <v>-1.1967187341318053</v>
      </c>
    </row>
    <row r="5814" spans="1:7" x14ac:dyDescent="0.25">
      <c r="A5814">
        <v>5847.7079999999996</v>
      </c>
      <c r="B5814" s="2">
        <v>0.24080285429954501</v>
      </c>
      <c r="C5814" s="2">
        <v>8.5232049226760906E-2</v>
      </c>
      <c r="D5814" s="2">
        <f t="shared" si="360"/>
        <v>-0.9099931884869743</v>
      </c>
      <c r="E5814" s="2">
        <f t="shared" si="361"/>
        <v>-1.814466471278537</v>
      </c>
      <c r="F5814" s="2">
        <f t="shared" si="362"/>
        <v>5.1314405818067677</v>
      </c>
      <c r="G5814" s="2">
        <f t="shared" si="363"/>
        <v>-1.383108830723855</v>
      </c>
    </row>
    <row r="5815" spans="1:7" x14ac:dyDescent="0.25">
      <c r="A5815">
        <v>5848.7079999999996</v>
      </c>
      <c r="B5815" s="2">
        <v>0.17843446135520899</v>
      </c>
      <c r="C5815" s="2">
        <v>0.117213860154152</v>
      </c>
      <c r="D5815" s="2">
        <f t="shared" si="360"/>
        <v>2.6417744839800315</v>
      </c>
      <c r="E5815" s="2">
        <f t="shared" si="361"/>
        <v>-3.5674415583280923</v>
      </c>
      <c r="F5815" s="2">
        <f t="shared" si="362"/>
        <v>4.9635347161002636</v>
      </c>
      <c r="G5815" s="2">
        <f t="shared" si="363"/>
        <v>-1.4073010551792549</v>
      </c>
    </row>
    <row r="5816" spans="1:7" x14ac:dyDescent="0.25">
      <c r="A5816">
        <v>5849.7129999999997</v>
      </c>
      <c r="B5816" s="2">
        <v>0.31812950968742398</v>
      </c>
      <c r="C5816" s="2">
        <v>0.117847166955471</v>
      </c>
      <c r="D5816" s="2">
        <f t="shared" si="360"/>
        <v>3.2612259602365521</v>
      </c>
      <c r="E5816" s="2">
        <f t="shared" si="361"/>
        <v>-3.8478827513312499</v>
      </c>
      <c r="F5816" s="2">
        <f t="shared" si="362"/>
        <v>4.4478700133142182</v>
      </c>
      <c r="G5816" s="2">
        <f t="shared" si="363"/>
        <v>-0.84033386690653122</v>
      </c>
    </row>
    <row r="5817" spans="1:7" x14ac:dyDescent="0.25">
      <c r="A5817">
        <v>5850.7139999999999</v>
      </c>
      <c r="B5817" s="2">
        <v>0.243845209479332</v>
      </c>
      <c r="C5817" s="2">
        <v>6.2749788165092496E-2</v>
      </c>
      <c r="D5817" s="2">
        <f t="shared" si="360"/>
        <v>4.7056163547028715</v>
      </c>
      <c r="E5817" s="2">
        <f t="shared" si="361"/>
        <v>-3.4119691440959143</v>
      </c>
      <c r="F5817" s="2">
        <f t="shared" si="362"/>
        <v>4.4488445873573932</v>
      </c>
      <c r="G5817" s="2">
        <f t="shared" si="363"/>
        <v>-0.53253141858061104</v>
      </c>
    </row>
    <row r="5818" spans="1:7" x14ac:dyDescent="0.25">
      <c r="A5818">
        <v>5851.723</v>
      </c>
      <c r="B5818" s="2">
        <v>0.23370401561260201</v>
      </c>
      <c r="C5818" s="2">
        <v>9.5206573605537401E-2</v>
      </c>
      <c r="D5818" s="2">
        <f t="shared" si="360"/>
        <v>4.9318467271007584</v>
      </c>
      <c r="E5818" s="2">
        <f t="shared" si="361"/>
        <v>-2.0242889093811947</v>
      </c>
      <c r="F5818" s="2">
        <f t="shared" si="362"/>
        <v>4.2529308951540372</v>
      </c>
      <c r="G5818" s="2">
        <f t="shared" si="363"/>
        <v>-0.54674796665399139</v>
      </c>
    </row>
    <row r="5819" spans="1:7" x14ac:dyDescent="0.25">
      <c r="A5819">
        <v>5852.7240000000002</v>
      </c>
      <c r="B5819" s="2">
        <v>0.277818232774735</v>
      </c>
      <c r="C5819" s="2">
        <v>9.7581461071968106E-2</v>
      </c>
      <c r="D5819" s="2">
        <f t="shared" si="360"/>
        <v>3.900532538577008</v>
      </c>
      <c r="E5819" s="2">
        <f t="shared" si="361"/>
        <v>-0.81017020284875374</v>
      </c>
      <c r="F5819" s="2">
        <f t="shared" si="362"/>
        <v>4.3119764134360343</v>
      </c>
      <c r="G5819" s="2">
        <f t="shared" si="363"/>
        <v>-0.51233947766082422</v>
      </c>
    </row>
    <row r="5820" spans="1:7" x14ac:dyDescent="0.25">
      <c r="A5820">
        <v>5853.73</v>
      </c>
      <c r="B5820" s="2">
        <v>0.199477449059486</v>
      </c>
      <c r="C5820" s="2">
        <v>0.138746172189713</v>
      </c>
      <c r="D5820" s="2">
        <f t="shared" si="360"/>
        <v>6.2972555998114244</v>
      </c>
      <c r="E5820" s="2">
        <f t="shared" si="361"/>
        <v>0.64946290466956935</v>
      </c>
      <c r="F5820" s="2">
        <f t="shared" si="362"/>
        <v>4.4604829930875161</v>
      </c>
      <c r="G5820" s="2">
        <f t="shared" si="363"/>
        <v>0.17567055095101869</v>
      </c>
    </row>
    <row r="5821" spans="1:7" x14ac:dyDescent="0.25">
      <c r="A5821">
        <v>5854.7389999999996</v>
      </c>
      <c r="B5821" s="2">
        <v>0.216463968157768</v>
      </c>
      <c r="C5821" s="2">
        <v>0.101539611816406</v>
      </c>
      <c r="D5821" s="2">
        <f t="shared" si="360"/>
        <v>5.0662418436429748</v>
      </c>
      <c r="E5821" s="2">
        <f t="shared" si="361"/>
        <v>-0.35563979309271054</v>
      </c>
      <c r="F5821" s="2">
        <f t="shared" si="362"/>
        <v>4.4915533076797871</v>
      </c>
      <c r="G5821" s="2">
        <f t="shared" si="363"/>
        <v>0.89622618451941749</v>
      </c>
    </row>
    <row r="5822" spans="1:7" x14ac:dyDescent="0.25">
      <c r="A5822">
        <v>5855.7460000000001</v>
      </c>
      <c r="B5822" s="2">
        <v>0.21544985473156</v>
      </c>
      <c r="C5822" s="2">
        <v>0.125446796417236</v>
      </c>
      <c r="D5822" s="2">
        <f t="shared" si="360"/>
        <v>5.840907459667295</v>
      </c>
      <c r="E5822" s="2">
        <f t="shared" si="361"/>
        <v>-2.16321942177558</v>
      </c>
      <c r="F5822" s="2">
        <f t="shared" si="362"/>
        <v>5.3207221552048543</v>
      </c>
      <c r="G5822" s="2">
        <f t="shared" si="363"/>
        <v>0.51701129879508645</v>
      </c>
    </row>
    <row r="5823" spans="1:7" x14ac:dyDescent="0.25">
      <c r="A5823">
        <v>5856.7560000000003</v>
      </c>
      <c r="B5823" s="2">
        <v>0.25753584504127502</v>
      </c>
      <c r="C5823" s="2">
        <v>6.3541419804096194E-2</v>
      </c>
      <c r="D5823" s="2">
        <f t="shared" si="360"/>
        <v>5.9943329236697585</v>
      </c>
      <c r="E5823" s="2">
        <f t="shared" si="361"/>
        <v>-3.0810143466049835</v>
      </c>
      <c r="F5823" s="2">
        <f t="shared" si="362"/>
        <v>4.9028918525515213</v>
      </c>
      <c r="G5823" s="2">
        <f t="shared" si="363"/>
        <v>0.52938597191388581</v>
      </c>
    </row>
    <row r="5824" spans="1:7" x14ac:dyDescent="0.25">
      <c r="A5824">
        <v>5857.7629999999999</v>
      </c>
      <c r="B5824" s="2">
        <v>0.28288882970809898</v>
      </c>
      <c r="C5824" s="2">
        <v>0.16344499588012701</v>
      </c>
      <c r="D5824" s="2">
        <f t="shared" si="360"/>
        <v>5.3084010650014779</v>
      </c>
      <c r="E5824" s="2">
        <f t="shared" si="361"/>
        <v>-4.3965115527952072</v>
      </c>
      <c r="F5824" s="2">
        <f t="shared" si="362"/>
        <v>5.3238469791607397</v>
      </c>
      <c r="G5824" s="2">
        <f t="shared" si="363"/>
        <v>0.43237465971033334</v>
      </c>
    </row>
    <row r="5825" spans="1:7" x14ac:dyDescent="0.25">
      <c r="A5825">
        <v>5858.7719999999999</v>
      </c>
      <c r="B5825" s="2">
        <v>0.21088629961013799</v>
      </c>
      <c r="C5825" s="2">
        <v>8.3015494048595401E-2</v>
      </c>
      <c r="D5825" s="2">
        <f t="shared" si="360"/>
        <v>6.2202811600560164</v>
      </c>
      <c r="E5825" s="2">
        <f t="shared" si="361"/>
        <v>-5.2648386518662633</v>
      </c>
      <c r="F5825" s="2">
        <f t="shared" si="362"/>
        <v>5.6135364330642634</v>
      </c>
      <c r="G5825" s="2">
        <f t="shared" si="363"/>
        <v>0.55144745627389713</v>
      </c>
    </row>
    <row r="5826" spans="1:7" x14ac:dyDescent="0.25">
      <c r="A5826">
        <v>5859.7730000000001</v>
      </c>
      <c r="B5826" s="2">
        <v>0.182490944862366</v>
      </c>
      <c r="C5826" s="2">
        <v>0.10106462985277199</v>
      </c>
      <c r="D5826" s="2">
        <f t="shared" si="360"/>
        <v>7.0131368132882965</v>
      </c>
      <c r="E5826" s="2">
        <f t="shared" si="361"/>
        <v>-4.1721976962779719</v>
      </c>
      <c r="F5826" s="2">
        <f t="shared" si="362"/>
        <v>5.5667145282193644</v>
      </c>
      <c r="G5826" s="2">
        <f t="shared" si="363"/>
        <v>0.28657615394379404</v>
      </c>
    </row>
    <row r="5827" spans="1:7" x14ac:dyDescent="0.25">
      <c r="A5827">
        <v>5860.7860000000001</v>
      </c>
      <c r="B5827" s="2">
        <v>0.26209938526153598</v>
      </c>
      <c r="C5827" s="2">
        <v>0.122755266726017</v>
      </c>
      <c r="D5827" s="2">
        <f t="shared" si="360"/>
        <v>7.7164025438307906</v>
      </c>
      <c r="E5827" s="2">
        <f t="shared" si="361"/>
        <v>-4.0412752833403758</v>
      </c>
      <c r="F5827" s="2">
        <f t="shared" si="362"/>
        <v>5.7609281740974785</v>
      </c>
      <c r="G5827" s="2">
        <f t="shared" si="363"/>
        <v>0.6343734505025943</v>
      </c>
    </row>
    <row r="5828" spans="1:7" x14ac:dyDescent="0.25">
      <c r="A5828">
        <v>5861.924</v>
      </c>
      <c r="B5828" s="2">
        <v>0.29607239365577698</v>
      </c>
      <c r="C5828" s="2">
        <v>9.6473179757595104E-2</v>
      </c>
      <c r="D5828" s="2">
        <f t="shared" si="360"/>
        <v>5.631697486478779</v>
      </c>
      <c r="E5828" s="2">
        <f t="shared" si="361"/>
        <v>-4.0404814972714478</v>
      </c>
      <c r="F5828" s="2">
        <f t="shared" si="362"/>
        <v>5.4256818026062721</v>
      </c>
      <c r="G5828" s="2">
        <f t="shared" si="363"/>
        <v>0.64676462183790528</v>
      </c>
    </row>
    <row r="5829" spans="1:7" x14ac:dyDescent="0.25">
      <c r="A5829">
        <v>5862.8050000000003</v>
      </c>
      <c r="B5829" s="2">
        <v>0.236746370792389</v>
      </c>
      <c r="C5829" s="2">
        <v>0.124813497066498</v>
      </c>
      <c r="D5829" s="2">
        <f t="shared" si="360"/>
        <v>6.8035027842986588</v>
      </c>
      <c r="E5829" s="2">
        <f t="shared" si="361"/>
        <v>-5.1162846423842474</v>
      </c>
      <c r="F5829" s="2">
        <f t="shared" si="362"/>
        <v>5.9834021236597748</v>
      </c>
      <c r="G5829" s="2">
        <f t="shared" si="363"/>
        <v>0.24172291660510453</v>
      </c>
    </row>
    <row r="5830" spans="1:7" x14ac:dyDescent="0.25">
      <c r="A5830">
        <v>5863.817</v>
      </c>
      <c r="B5830" s="2">
        <v>0.166518539190292</v>
      </c>
      <c r="C5830" s="2">
        <v>0.16059513390064201</v>
      </c>
      <c r="D5830" s="2">
        <f t="shared" si="360"/>
        <v>6.5237689670183165</v>
      </c>
      <c r="E5830" s="2">
        <f t="shared" si="361"/>
        <v>-4.7536713251958806</v>
      </c>
      <c r="F5830" s="2">
        <f t="shared" si="362"/>
        <v>6.8827387247237803</v>
      </c>
      <c r="G5830" s="2">
        <f t="shared" si="363"/>
        <v>0.21714330932611506</v>
      </c>
    </row>
    <row r="5831" spans="1:7" x14ac:dyDescent="0.25">
      <c r="A5831">
        <v>5864.817</v>
      </c>
      <c r="B5831" s="2">
        <v>0.22990106046199801</v>
      </c>
      <c r="C5831" s="2">
        <v>0.12196363508701299</v>
      </c>
      <c r="D5831" s="2">
        <f t="shared" si="360"/>
        <v>7.4649258183017535</v>
      </c>
      <c r="E5831" s="2">
        <f t="shared" si="361"/>
        <v>-4.9854427152642113</v>
      </c>
      <c r="F5831" s="2">
        <f t="shared" si="362"/>
        <v>6.9828120252072319</v>
      </c>
      <c r="G5831" s="2">
        <f t="shared" si="363"/>
        <v>0.58698416144920851</v>
      </c>
    </row>
    <row r="5832" spans="1:7" x14ac:dyDescent="0.25">
      <c r="A5832">
        <v>5865.8180000000002</v>
      </c>
      <c r="B5832" s="2">
        <v>0.20581570267677299</v>
      </c>
      <c r="C5832" s="2">
        <v>7.3199294507503496E-2</v>
      </c>
      <c r="D5832" s="2">
        <f t="shared" si="360"/>
        <v>7.2206956907284798</v>
      </c>
      <c r="E5832" s="2">
        <f t="shared" si="361"/>
        <v>-4.9290083776653413</v>
      </c>
      <c r="F5832" s="2">
        <f t="shared" si="362"/>
        <v>7.4658790865610953</v>
      </c>
      <c r="G5832" s="2">
        <f t="shared" si="363"/>
        <v>0.65221915851425383</v>
      </c>
    </row>
    <row r="5833" spans="1:7" x14ac:dyDescent="0.25">
      <c r="A5833">
        <v>5866.933</v>
      </c>
      <c r="B5833" s="2">
        <v>0.23421107232570601</v>
      </c>
      <c r="C5833" s="2">
        <v>7.3674269020557404E-2</v>
      </c>
      <c r="D5833" s="2">
        <f t="shared" si="360"/>
        <v>8.0883191610501477</v>
      </c>
      <c r="E5833" s="2">
        <f t="shared" si="361"/>
        <v>-2.7186413135749237</v>
      </c>
      <c r="F5833" s="2">
        <f t="shared" si="362"/>
        <v>7.7517456314416959</v>
      </c>
      <c r="G5833" s="2">
        <f t="shared" si="363"/>
        <v>1.1533403740997947</v>
      </c>
    </row>
    <row r="5834" spans="1:7" x14ac:dyDescent="0.25">
      <c r="A5834">
        <v>5867.8360000000002</v>
      </c>
      <c r="B5834" s="2">
        <v>0.23776049911975899</v>
      </c>
      <c r="C5834" s="2">
        <v>5.3566891700029401E-2</v>
      </c>
      <c r="D5834" s="2">
        <f t="shared" si="360"/>
        <v>8.8942577078113612</v>
      </c>
      <c r="E5834" s="2">
        <f t="shared" si="361"/>
        <v>-0.13669507412166002</v>
      </c>
      <c r="F5834" s="2">
        <f t="shared" si="362"/>
        <v>7.6691349512958009</v>
      </c>
      <c r="G5834" s="2">
        <f t="shared" si="363"/>
        <v>1.3913080001384612</v>
      </c>
    </row>
    <row r="5835" spans="1:7" x14ac:dyDescent="0.25">
      <c r="A5835">
        <v>5868.8490000000002</v>
      </c>
      <c r="B5835" s="2">
        <v>0.119361951947212</v>
      </c>
      <c r="C5835" s="2">
        <v>0.120063729584217</v>
      </c>
      <c r="D5835" s="2">
        <f t="shared" si="360"/>
        <v>8.1886286077724062</v>
      </c>
      <c r="E5835" s="2">
        <f t="shared" si="361"/>
        <v>2.033355090196054</v>
      </c>
      <c r="F5835" s="2">
        <f t="shared" si="362"/>
        <v>8.0412724870562968</v>
      </c>
      <c r="G5835" s="2">
        <f t="shared" si="363"/>
        <v>1.8814146193987331</v>
      </c>
    </row>
    <row r="5836" spans="1:7" x14ac:dyDescent="0.25">
      <c r="A5836">
        <v>5869.8530000000001</v>
      </c>
      <c r="B5836" s="2">
        <v>0.21899926662445099</v>
      </c>
      <c r="C5836" s="2">
        <v>0.13447137176990501</v>
      </c>
      <c r="D5836" s="2">
        <f t="shared" si="360"/>
        <v>9.4741217713514647</v>
      </c>
      <c r="E5836" s="2">
        <f t="shared" si="361"/>
        <v>3.7067715026489356</v>
      </c>
      <c r="F5836" s="2">
        <f t="shared" si="362"/>
        <v>7.8345147395939758</v>
      </c>
      <c r="G5836" s="2">
        <f t="shared" si="363"/>
        <v>1.9294795659892197</v>
      </c>
    </row>
    <row r="5837" spans="1:7" x14ac:dyDescent="0.25">
      <c r="A5837">
        <v>5870.866</v>
      </c>
      <c r="B5837" s="2">
        <v>0.17970210313797</v>
      </c>
      <c r="C5837" s="2">
        <v>0.19526848196983301</v>
      </c>
      <c r="D5837" s="2">
        <f t="shared" si="360"/>
        <v>11.20047144453094</v>
      </c>
      <c r="E5837" s="2">
        <f t="shared" si="361"/>
        <v>3.7182913837043161</v>
      </c>
      <c r="F5837" s="2">
        <f t="shared" si="362"/>
        <v>7.7138163246973903</v>
      </c>
      <c r="G5837" s="2">
        <f t="shared" si="363"/>
        <v>2.2006319930460245</v>
      </c>
    </row>
    <row r="5838" spans="1:7" x14ac:dyDescent="0.25">
      <c r="A5838">
        <v>5871.933</v>
      </c>
      <c r="B5838" s="2">
        <v>0.233957543969154</v>
      </c>
      <c r="C5838" s="2">
        <v>0.162495031952858</v>
      </c>
      <c r="D5838" s="2">
        <f t="shared" si="360"/>
        <v>10.796962717676827</v>
      </c>
      <c r="E5838" s="2">
        <f t="shared" si="361"/>
        <v>4.4319299662947191</v>
      </c>
      <c r="F5838" s="2">
        <f t="shared" si="362"/>
        <v>7.5935823695895248</v>
      </c>
      <c r="G5838" s="2">
        <f t="shared" si="363"/>
        <v>2.2221754079611666</v>
      </c>
    </row>
    <row r="5839" spans="1:7" x14ac:dyDescent="0.25">
      <c r="A5839">
        <v>5872.8869999999997</v>
      </c>
      <c r="B5839" s="2">
        <v>0.18223741650581399</v>
      </c>
      <c r="C5839" s="2">
        <v>0.11673888564109799</v>
      </c>
      <c r="D5839" s="2">
        <f t="shared" si="360"/>
        <v>10.91230060745907</v>
      </c>
      <c r="E5839" s="2">
        <f t="shared" si="361"/>
        <v>5.5652377696004374</v>
      </c>
      <c r="F5839" s="2">
        <f t="shared" si="362"/>
        <v>6.3412528891480857</v>
      </c>
      <c r="G5839" s="2">
        <f t="shared" si="363"/>
        <v>2.2155506733328387</v>
      </c>
    </row>
    <row r="5840" spans="1:7" x14ac:dyDescent="0.25">
      <c r="A5840">
        <v>5873.8959999999997</v>
      </c>
      <c r="B5840" s="2">
        <v>0.158405587077141</v>
      </c>
      <c r="C5840" s="2">
        <v>0.14112105965614299</v>
      </c>
      <c r="D5840" s="2">
        <f t="shared" si="360"/>
        <v>9.8158673562581136</v>
      </c>
      <c r="E5840" s="2">
        <f t="shared" si="361"/>
        <v>4.87471263707583</v>
      </c>
      <c r="F5840" s="2">
        <f t="shared" si="362"/>
        <v>6.1515550867574751</v>
      </c>
      <c r="G5840" s="2">
        <f t="shared" si="363"/>
        <v>1.9993840877931763</v>
      </c>
    </row>
    <row r="5841" spans="1:7" x14ac:dyDescent="0.25">
      <c r="A5841">
        <v>5874.9040000000005</v>
      </c>
      <c r="B5841" s="2">
        <v>0.173110321164131</v>
      </c>
      <c r="C5841" s="2">
        <v>0.15473707020282701</v>
      </c>
      <c r="D5841" s="2">
        <f t="shared" si="360"/>
        <v>10.052231202141261</v>
      </c>
      <c r="E5841" s="2">
        <f t="shared" si="361"/>
        <v>6.0947043501553662</v>
      </c>
      <c r="F5841" s="2">
        <f t="shared" si="362"/>
        <v>6.0651290548111474</v>
      </c>
      <c r="G5841" s="2">
        <f t="shared" si="363"/>
        <v>2.7046766556470705</v>
      </c>
    </row>
    <row r="5842" spans="1:7" x14ac:dyDescent="0.25">
      <c r="A5842">
        <v>5875.9110000000001</v>
      </c>
      <c r="B5842" s="2">
        <v>0.21621043980121599</v>
      </c>
      <c r="C5842" s="2">
        <v>9.9481374025344793E-2</v>
      </c>
      <c r="D5842" s="2">
        <f t="shared" ref="D5842:D5905" si="364">-SLOPE(B5827:B5857,A5827:A5857)*3600</f>
        <v>11.063556926137711</v>
      </c>
      <c r="E5842" s="2">
        <f t="shared" ref="E5842:E5905" si="365">-SLOPE(C5827:C5857,A5827:A5857)*3600</f>
        <v>6.9043570987915315</v>
      </c>
      <c r="F5842" s="2">
        <f t="shared" si="362"/>
        <v>6.3428774967245785</v>
      </c>
      <c r="G5842" s="2">
        <f t="shared" si="363"/>
        <v>2.4113054189832295</v>
      </c>
    </row>
    <row r="5843" spans="1:7" x14ac:dyDescent="0.25">
      <c r="A5843">
        <v>5876.933</v>
      </c>
      <c r="B5843" s="2">
        <v>0.27224057912826499</v>
      </c>
      <c r="C5843" s="2">
        <v>0.133996397256851</v>
      </c>
      <c r="D5843" s="2">
        <f t="shared" si="364"/>
        <v>9.5722736974284359</v>
      </c>
      <c r="E5843" s="2">
        <f t="shared" si="365"/>
        <v>6.6185876010798985</v>
      </c>
      <c r="F5843" s="2">
        <f t="shared" si="362"/>
        <v>6.4337719689105564</v>
      </c>
      <c r="G5843" s="2">
        <f t="shared" si="363"/>
        <v>2.2784757134323579</v>
      </c>
    </row>
    <row r="5844" spans="1:7" x14ac:dyDescent="0.25">
      <c r="A5844">
        <v>5877.9179999999997</v>
      </c>
      <c r="B5844" s="2">
        <v>0.17082855105400099</v>
      </c>
      <c r="C5844" s="2">
        <v>0.152045533061028</v>
      </c>
      <c r="D5844" s="2">
        <f t="shared" si="364"/>
        <v>7.8294445005973445</v>
      </c>
      <c r="E5844" s="2">
        <f t="shared" si="365"/>
        <v>5.8272980058199195</v>
      </c>
      <c r="F5844" s="2">
        <f t="shared" si="362"/>
        <v>6.5975755121489854</v>
      </c>
      <c r="G5844" s="2">
        <f t="shared" si="363"/>
        <v>2.262417071837326</v>
      </c>
    </row>
    <row r="5845" spans="1:7" x14ac:dyDescent="0.25">
      <c r="A5845">
        <v>5878.9279999999999</v>
      </c>
      <c r="B5845" s="2">
        <v>0.21291454136371599</v>
      </c>
      <c r="C5845" s="2">
        <v>0.131621509790421</v>
      </c>
      <c r="D5845" s="2">
        <f t="shared" si="364"/>
        <v>8.1830559592451575</v>
      </c>
      <c r="E5845" s="2">
        <f t="shared" si="365"/>
        <v>5.8140045123968642</v>
      </c>
      <c r="F5845" s="2">
        <f t="shared" si="362"/>
        <v>6.700850108004607</v>
      </c>
      <c r="G5845" s="2">
        <f t="shared" si="363"/>
        <v>2.5389765072816664</v>
      </c>
    </row>
    <row r="5846" spans="1:7" x14ac:dyDescent="0.25">
      <c r="A5846">
        <v>5879.9430000000002</v>
      </c>
      <c r="B5846" s="2">
        <v>0.22102750837802901</v>
      </c>
      <c r="C5846" s="2">
        <v>0.128138348460197</v>
      </c>
      <c r="D5846" s="2">
        <f t="shared" si="364"/>
        <v>8.4898782620156474</v>
      </c>
      <c r="E5846" s="2">
        <f t="shared" si="365"/>
        <v>5.8818801753300409</v>
      </c>
      <c r="F5846" s="2">
        <f t="shared" si="362"/>
        <v>6.9556862021967154</v>
      </c>
      <c r="G5846" s="2">
        <f t="shared" si="363"/>
        <v>2.2776718613279603</v>
      </c>
    </row>
    <row r="5847" spans="1:7" x14ac:dyDescent="0.25">
      <c r="A5847">
        <v>5880.9520000000002</v>
      </c>
      <c r="B5847" s="2">
        <v>0.129756689071655</v>
      </c>
      <c r="C5847" s="2">
        <v>0.114838972687721</v>
      </c>
      <c r="D5847" s="2">
        <f t="shared" si="364"/>
        <v>8.5568452744379577</v>
      </c>
      <c r="E5847" s="2">
        <f t="shared" si="365"/>
        <v>5.9084920254655175</v>
      </c>
      <c r="F5847" s="2">
        <f t="shared" si="362"/>
        <v>6.3910519329283275</v>
      </c>
      <c r="G5847" s="2">
        <f t="shared" si="363"/>
        <v>2.0726562471726568</v>
      </c>
    </row>
    <row r="5848" spans="1:7" x14ac:dyDescent="0.25">
      <c r="A5848">
        <v>5881.9589999999998</v>
      </c>
      <c r="B5848" s="2">
        <v>0.14496849477291099</v>
      </c>
      <c r="C5848" s="2">
        <v>7.3674269020557404E-2</v>
      </c>
      <c r="D5848" s="2">
        <f t="shared" si="364"/>
        <v>8.9112188132887837</v>
      </c>
      <c r="E5848" s="2">
        <f t="shared" si="365"/>
        <v>7.7063545920114418</v>
      </c>
      <c r="F5848" s="2">
        <f t="shared" si="362"/>
        <v>6.5067807804602253</v>
      </c>
      <c r="G5848" s="2">
        <f t="shared" si="363"/>
        <v>2.3214711658192497</v>
      </c>
    </row>
    <row r="5849" spans="1:7" x14ac:dyDescent="0.25">
      <c r="A5849">
        <v>5882.96</v>
      </c>
      <c r="B5849" s="2">
        <v>0.15206733345985399</v>
      </c>
      <c r="C5849" s="2">
        <v>2.2535037249326699E-2</v>
      </c>
      <c r="D5849" s="2">
        <f t="shared" si="364"/>
        <v>8.3135170266385856</v>
      </c>
      <c r="E5849" s="2">
        <f t="shared" si="365"/>
        <v>9.0363387352539526</v>
      </c>
      <c r="F5849" s="2">
        <f t="shared" si="362"/>
        <v>5.774207303901469</v>
      </c>
      <c r="G5849" s="2">
        <f t="shared" si="363"/>
        <v>2.3389098647239148</v>
      </c>
    </row>
    <row r="5850" spans="1:7" x14ac:dyDescent="0.25">
      <c r="A5850">
        <v>5883.9589999999998</v>
      </c>
      <c r="B5850" s="2">
        <v>0.16956090927124001</v>
      </c>
      <c r="C5850" s="2">
        <v>3.4251146018505103E-2</v>
      </c>
      <c r="D5850" s="2">
        <f t="shared" si="364"/>
        <v>8.4222321291349989</v>
      </c>
      <c r="E5850" s="2">
        <f t="shared" si="365"/>
        <v>10.124538108059662</v>
      </c>
      <c r="F5850" s="2">
        <f t="shared" si="362"/>
        <v>5.0249996885438115</v>
      </c>
      <c r="G5850" s="2">
        <f t="shared" si="363"/>
        <v>2.5249234358385908</v>
      </c>
    </row>
    <row r="5851" spans="1:7" x14ac:dyDescent="0.25">
      <c r="A5851">
        <v>5884.96</v>
      </c>
      <c r="B5851" s="2">
        <v>0.15384204685687999</v>
      </c>
      <c r="C5851" s="2">
        <v>9.0773450210690498E-3</v>
      </c>
      <c r="D5851" s="2">
        <f t="shared" si="364"/>
        <v>10.213277604013447</v>
      </c>
      <c r="E5851" s="2">
        <f t="shared" si="365"/>
        <v>10.224555999832495</v>
      </c>
      <c r="F5851" s="2">
        <f t="shared" si="362"/>
        <v>4.9727176917917379</v>
      </c>
      <c r="G5851" s="2">
        <f t="shared" si="363"/>
        <v>2.8051270385591511</v>
      </c>
    </row>
    <row r="5852" spans="1:7" x14ac:dyDescent="0.25">
      <c r="A5852">
        <v>5885.9740000000002</v>
      </c>
      <c r="B5852" s="2">
        <v>0.112263113260269</v>
      </c>
      <c r="C5852" s="2">
        <v>0.117213860154152</v>
      </c>
      <c r="D5852" s="2">
        <f t="shared" si="364"/>
        <v>8.9323747854869353</v>
      </c>
      <c r="E5852" s="2">
        <f t="shared" si="365"/>
        <v>10.333733925645218</v>
      </c>
      <c r="F5852" s="2">
        <f t="shared" si="362"/>
        <v>4.7425767205417326</v>
      </c>
      <c r="G5852" s="2">
        <f t="shared" si="363"/>
        <v>2.8311621966836227</v>
      </c>
    </row>
    <row r="5853" spans="1:7" x14ac:dyDescent="0.25">
      <c r="A5853">
        <v>5886.9750000000004</v>
      </c>
      <c r="B5853" s="2">
        <v>0.205055117607117</v>
      </c>
      <c r="C5853" s="2">
        <v>6.0216575860977201E-2</v>
      </c>
      <c r="D5853" s="2">
        <f t="shared" si="364"/>
        <v>7.9107415862988555</v>
      </c>
      <c r="E5853" s="2">
        <f t="shared" si="365"/>
        <v>7.956529235466177</v>
      </c>
      <c r="F5853" s="2">
        <f t="shared" si="362"/>
        <v>4.3931600566255407</v>
      </c>
      <c r="G5853" s="2">
        <f t="shared" si="363"/>
        <v>2.4519428501159291</v>
      </c>
    </row>
    <row r="5854" spans="1:7" x14ac:dyDescent="0.25">
      <c r="A5854">
        <v>5887.982</v>
      </c>
      <c r="B5854" s="2">
        <v>0.135334342718124</v>
      </c>
      <c r="C5854" s="2">
        <v>0.102647885680199</v>
      </c>
      <c r="D5854" s="2">
        <f t="shared" si="364"/>
        <v>3.2807044166896593</v>
      </c>
      <c r="E5854" s="2">
        <f t="shared" si="365"/>
        <v>7.5288829261270145</v>
      </c>
      <c r="F5854" s="2">
        <f t="shared" si="362"/>
        <v>3.9548223318105578</v>
      </c>
      <c r="G5854" s="2">
        <f t="shared" si="363"/>
        <v>2.4161054970673495</v>
      </c>
    </row>
    <row r="5855" spans="1:7" x14ac:dyDescent="0.25">
      <c r="A5855">
        <v>5888.99</v>
      </c>
      <c r="B5855" s="2">
        <v>0.15612381696701</v>
      </c>
      <c r="C5855" s="2">
        <v>8.28571617603302E-2</v>
      </c>
      <c r="D5855" s="2">
        <f t="shared" si="364"/>
        <v>2.7776139573446148</v>
      </c>
      <c r="E5855" s="2">
        <f t="shared" si="365"/>
        <v>6.2594659322461199</v>
      </c>
      <c r="F5855" s="2">
        <f t="shared" si="362"/>
        <v>3.6217085767990835</v>
      </c>
      <c r="G5855" s="2">
        <f t="shared" si="363"/>
        <v>1.9775710663609747</v>
      </c>
    </row>
    <row r="5856" spans="1:7" x14ac:dyDescent="0.25">
      <c r="A5856">
        <v>5889.9970000000003</v>
      </c>
      <c r="B5856" s="2">
        <v>0.16296912729740101</v>
      </c>
      <c r="C5856" s="2">
        <v>7.5099200010299696E-2</v>
      </c>
      <c r="D5856" s="2">
        <f t="shared" si="364"/>
        <v>2.9403977012562694</v>
      </c>
      <c r="E5856" s="2">
        <f t="shared" si="365"/>
        <v>5.7878695680819341</v>
      </c>
      <c r="F5856" s="2">
        <f t="shared" si="362"/>
        <v>3.7733134108131612</v>
      </c>
      <c r="G5856" s="2">
        <f t="shared" si="363"/>
        <v>2.4972550560747178</v>
      </c>
    </row>
    <row r="5857" spans="1:7" x14ac:dyDescent="0.25">
      <c r="A5857">
        <v>5891.0079999999998</v>
      </c>
      <c r="B5857" s="2">
        <v>0.15434910356998399</v>
      </c>
      <c r="C5857" s="2">
        <v>7.4307568371295901E-2</v>
      </c>
      <c r="D5857" s="2">
        <f t="shared" si="364"/>
        <v>3.311277676008971</v>
      </c>
      <c r="E5857" s="2">
        <f t="shared" si="365"/>
        <v>3.3224040416586877</v>
      </c>
      <c r="F5857" s="2">
        <f t="shared" ref="F5857:F5920" si="366">-SLOPE(B5827:B5887,A5827:A5887)*3600</f>
        <v>4.3845459474544892</v>
      </c>
      <c r="G5857" s="2">
        <f t="shared" ref="G5857:G5920" si="367">-SLOPE(C5827:C5887,A5827:A5887)*3600</f>
        <v>2.4213628715643885</v>
      </c>
    </row>
    <row r="5858" spans="1:7" x14ac:dyDescent="0.25">
      <c r="A5858">
        <v>5892.01</v>
      </c>
      <c r="B5858" s="2">
        <v>0.18299800157547</v>
      </c>
      <c r="C5858" s="2">
        <v>9.9956348538398701E-2</v>
      </c>
      <c r="D5858" s="2">
        <f t="shared" si="364"/>
        <v>3.5293770011931578</v>
      </c>
      <c r="E5858" s="2">
        <f t="shared" si="365"/>
        <v>2.0717412167570237</v>
      </c>
      <c r="F5858" s="2">
        <f t="shared" si="366"/>
        <v>4.0148533140478229</v>
      </c>
      <c r="G5858" s="2">
        <f t="shared" si="367"/>
        <v>2.2213943668749008</v>
      </c>
    </row>
    <row r="5859" spans="1:7" x14ac:dyDescent="0.25">
      <c r="A5859">
        <v>5893.0129999999999</v>
      </c>
      <c r="B5859" s="2">
        <v>0.153334975242615</v>
      </c>
      <c r="C5859" s="2">
        <v>0.14935399591922799</v>
      </c>
      <c r="D5859" s="2">
        <f t="shared" si="364"/>
        <v>1.6636429717344363</v>
      </c>
      <c r="E5859" s="2">
        <f t="shared" si="365"/>
        <v>1.2099148711064804</v>
      </c>
      <c r="F5859" s="2">
        <f t="shared" si="366"/>
        <v>3.7907987927417897</v>
      </c>
      <c r="G5859" s="2">
        <f t="shared" si="367"/>
        <v>2.1433998775094407</v>
      </c>
    </row>
    <row r="5860" spans="1:7" x14ac:dyDescent="0.25">
      <c r="A5860">
        <v>5894.0219999999999</v>
      </c>
      <c r="B5860" s="2">
        <v>0.10998134315013899</v>
      </c>
      <c r="C5860" s="2">
        <v>8.7131962180137607E-2</v>
      </c>
      <c r="D5860" s="2">
        <f t="shared" si="364"/>
        <v>2.2263866748209442</v>
      </c>
      <c r="E5860" s="2">
        <f t="shared" si="365"/>
        <v>6.4262706330515992E-2</v>
      </c>
      <c r="F5860" s="2">
        <f t="shared" si="366"/>
        <v>3.6705474307742105</v>
      </c>
      <c r="G5860" s="2">
        <f t="shared" si="367"/>
        <v>1.65423303801655</v>
      </c>
    </row>
    <row r="5861" spans="1:7" x14ac:dyDescent="0.25">
      <c r="A5861">
        <v>5895.03</v>
      </c>
      <c r="B5861" s="2">
        <v>0.178687989711761</v>
      </c>
      <c r="C5861" s="2">
        <v>4.2642414569854702E-2</v>
      </c>
      <c r="D5861" s="2">
        <f t="shared" si="364"/>
        <v>1.0142041480991624</v>
      </c>
      <c r="E5861" s="2">
        <f t="shared" si="365"/>
        <v>-2.0580266060260635</v>
      </c>
      <c r="F5861" s="2">
        <f t="shared" si="366"/>
        <v>3.8021837432192469</v>
      </c>
      <c r="G5861" s="2">
        <f t="shared" si="367"/>
        <v>1.1829985160077281</v>
      </c>
    </row>
    <row r="5862" spans="1:7" x14ac:dyDescent="0.25">
      <c r="A5862">
        <v>5896.0379999999996</v>
      </c>
      <c r="B5862" s="2">
        <v>0.122911371290684</v>
      </c>
      <c r="C5862" s="2">
        <v>7.7949061989784199E-2</v>
      </c>
      <c r="D5862" s="2">
        <f t="shared" si="364"/>
        <v>-0.45385236540822632</v>
      </c>
      <c r="E5862" s="2">
        <f t="shared" si="365"/>
        <v>-3.8843790873673933</v>
      </c>
      <c r="F5862" s="2">
        <f t="shared" si="366"/>
        <v>3.8407978974347978</v>
      </c>
      <c r="G5862" s="2">
        <f t="shared" si="367"/>
        <v>1.0202074356737598</v>
      </c>
    </row>
    <row r="5863" spans="1:7" x14ac:dyDescent="0.25">
      <c r="A5863">
        <v>5897.0529999999999</v>
      </c>
      <c r="B5863" s="2">
        <v>0.128235504031181</v>
      </c>
      <c r="C5863" s="2">
        <v>4.5333951711654698E-2</v>
      </c>
      <c r="D5863" s="2">
        <f t="shared" si="364"/>
        <v>1.1381260570784215</v>
      </c>
      <c r="E5863" s="2">
        <f t="shared" si="365"/>
        <v>-4.9210795813662402</v>
      </c>
      <c r="F5863" s="2">
        <f t="shared" si="366"/>
        <v>3.7792365047794356</v>
      </c>
      <c r="G5863" s="2">
        <f t="shared" si="367"/>
        <v>1.5147681691080246</v>
      </c>
    </row>
    <row r="5864" spans="1:7" x14ac:dyDescent="0.25">
      <c r="A5864">
        <v>5898.06</v>
      </c>
      <c r="B5864" s="2">
        <v>0.13660199940204601</v>
      </c>
      <c r="C5864" s="2">
        <v>6.3858069479465498E-2</v>
      </c>
      <c r="D5864" s="2">
        <f t="shared" si="364"/>
        <v>-1.0198637778730351</v>
      </c>
      <c r="E5864" s="2">
        <f t="shared" si="365"/>
        <v>-5.2187842895219365</v>
      </c>
      <c r="F5864" s="2">
        <f t="shared" si="366"/>
        <v>3.2478156693642162</v>
      </c>
      <c r="G5864" s="2">
        <f t="shared" si="367"/>
        <v>1.527705408913415</v>
      </c>
    </row>
    <row r="5865" spans="1:7" x14ac:dyDescent="0.25">
      <c r="A5865">
        <v>5899.0690000000004</v>
      </c>
      <c r="B5865" s="2">
        <v>9.3755416572094005E-2</v>
      </c>
      <c r="C5865" s="2">
        <v>9.6473179757595104E-2</v>
      </c>
      <c r="D5865" s="2">
        <f t="shared" si="364"/>
        <v>-2.2713505057551977</v>
      </c>
      <c r="E5865" s="2">
        <f t="shared" si="365"/>
        <v>-3.6070634167801288</v>
      </c>
      <c r="F5865" s="2">
        <f t="shared" si="366"/>
        <v>3.2668034461503539</v>
      </c>
      <c r="G5865" s="2">
        <f t="shared" si="367"/>
        <v>1.5620633443186565</v>
      </c>
    </row>
    <row r="5866" spans="1:7" x14ac:dyDescent="0.25">
      <c r="A5866">
        <v>5900.0739999999996</v>
      </c>
      <c r="B5866" s="2">
        <v>0.13279904425144201</v>
      </c>
      <c r="C5866" s="2">
        <v>7.3990918695926694E-2</v>
      </c>
      <c r="D5866" s="2">
        <f t="shared" si="364"/>
        <v>-2.8843800805107795</v>
      </c>
      <c r="E5866" s="2">
        <f t="shared" si="365"/>
        <v>-0.89828529965379655</v>
      </c>
      <c r="F5866" s="2">
        <f t="shared" si="366"/>
        <v>3.6475162187058556</v>
      </c>
      <c r="G5866" s="2">
        <f t="shared" si="367"/>
        <v>1.2424089097872777</v>
      </c>
    </row>
    <row r="5867" spans="1:7" x14ac:dyDescent="0.25">
      <c r="A5867">
        <v>5901.0749999999998</v>
      </c>
      <c r="B5867" s="2">
        <v>0.169307380914688</v>
      </c>
      <c r="C5867" s="2">
        <v>5.5150151252746603E-2</v>
      </c>
      <c r="D5867" s="2">
        <f t="shared" si="364"/>
        <v>-3.4086741967321381</v>
      </c>
      <c r="E5867" s="2">
        <f t="shared" si="365"/>
        <v>0.64830058787871492</v>
      </c>
      <c r="F5867" s="2">
        <f t="shared" si="366"/>
        <v>3.3853961604946039</v>
      </c>
      <c r="G5867" s="2">
        <f t="shared" si="367"/>
        <v>1.2028174712915016</v>
      </c>
    </row>
    <row r="5868" spans="1:7" x14ac:dyDescent="0.25">
      <c r="A5868">
        <v>5902.0829999999996</v>
      </c>
      <c r="B5868" s="2">
        <v>0.19592803716659499</v>
      </c>
      <c r="C5868" s="2">
        <v>9.9798023700714097E-2</v>
      </c>
      <c r="D5868" s="2">
        <f t="shared" si="364"/>
        <v>-3.3810135555344805</v>
      </c>
      <c r="E5868" s="2">
        <f t="shared" si="365"/>
        <v>-1.1885664068924835</v>
      </c>
      <c r="F5868" s="2">
        <f t="shared" si="366"/>
        <v>2.8188386654905524</v>
      </c>
      <c r="G5868" s="2">
        <f t="shared" si="367"/>
        <v>0.27077676274089924</v>
      </c>
    </row>
    <row r="5869" spans="1:7" x14ac:dyDescent="0.25">
      <c r="A5869">
        <v>5903.0839999999998</v>
      </c>
      <c r="B5869" s="2">
        <v>0.30596008896827698</v>
      </c>
      <c r="C5869" s="2">
        <v>3.8367617875337601E-2</v>
      </c>
      <c r="D5869" s="2">
        <f t="shared" si="364"/>
        <v>-4.7502114052004671</v>
      </c>
      <c r="E5869" s="2">
        <f t="shared" si="365"/>
        <v>-1.7677690693924222</v>
      </c>
      <c r="F5869" s="2">
        <f t="shared" si="366"/>
        <v>2.1388555441640791</v>
      </c>
      <c r="G5869" s="2">
        <f t="shared" si="367"/>
        <v>0.26616161236508695</v>
      </c>
    </row>
    <row r="5870" spans="1:7" x14ac:dyDescent="0.25">
      <c r="A5870">
        <v>5904.085</v>
      </c>
      <c r="B5870" s="2">
        <v>0.17513856291770899</v>
      </c>
      <c r="C5870" s="2">
        <v>0.117847166955471</v>
      </c>
      <c r="D5870" s="2">
        <f t="shared" si="364"/>
        <v>-3.5210008967634119</v>
      </c>
      <c r="E5870" s="2">
        <f t="shared" si="365"/>
        <v>-2.5684526702283512</v>
      </c>
      <c r="F5870" s="2">
        <f t="shared" si="366"/>
        <v>2.0699038754016055</v>
      </c>
      <c r="G5870" s="2">
        <f t="shared" si="367"/>
        <v>0.55393920616911962</v>
      </c>
    </row>
    <row r="5871" spans="1:7" x14ac:dyDescent="0.25">
      <c r="A5871">
        <v>5905.09</v>
      </c>
      <c r="B5871" s="2">
        <v>0.169307380914688</v>
      </c>
      <c r="C5871" s="2">
        <v>5.4991826415061999E-2</v>
      </c>
      <c r="D5871" s="2">
        <f t="shared" si="364"/>
        <v>-2.430771396093149</v>
      </c>
      <c r="E5871" s="2">
        <f t="shared" si="365"/>
        <v>-1.0109049149176825</v>
      </c>
      <c r="F5871" s="2">
        <f t="shared" si="366"/>
        <v>1.9872063678099126</v>
      </c>
      <c r="G5871" s="2">
        <f t="shared" si="367"/>
        <v>0.28337610217454007</v>
      </c>
    </row>
    <row r="5872" spans="1:7" x14ac:dyDescent="0.25">
      <c r="A5872">
        <v>5906.1019999999999</v>
      </c>
      <c r="B5872" s="2">
        <v>0.144714966416359</v>
      </c>
      <c r="C5872" s="2">
        <v>0.12687173485755901</v>
      </c>
      <c r="D5872" s="2">
        <f t="shared" si="364"/>
        <v>-0.37058351268519563</v>
      </c>
      <c r="E5872" s="2">
        <f t="shared" si="365"/>
        <v>-1.1862879728904228</v>
      </c>
      <c r="F5872" s="2">
        <f t="shared" si="366"/>
        <v>2.1389748812355793</v>
      </c>
      <c r="G5872" s="2">
        <f t="shared" si="367"/>
        <v>1.0750264932498223E-2</v>
      </c>
    </row>
    <row r="5873" spans="1:7" x14ac:dyDescent="0.25">
      <c r="A5873">
        <v>5907.1049999999996</v>
      </c>
      <c r="B5873" s="2">
        <v>0.10389661788940401</v>
      </c>
      <c r="C5873" s="2">
        <v>0.12782168388366699</v>
      </c>
      <c r="D5873" s="2">
        <f t="shared" si="364"/>
        <v>-0.12849696904121319</v>
      </c>
      <c r="E5873" s="2">
        <f t="shared" si="365"/>
        <v>-1.2908367776608425</v>
      </c>
      <c r="F5873" s="2">
        <f t="shared" si="366"/>
        <v>1.613922677859716</v>
      </c>
      <c r="G5873" s="2">
        <f t="shared" si="367"/>
        <v>-0.20144198515404246</v>
      </c>
    </row>
    <row r="5874" spans="1:7" x14ac:dyDescent="0.25">
      <c r="A5874">
        <v>5908.1149999999998</v>
      </c>
      <c r="B5874" s="2">
        <v>0.133052572607994</v>
      </c>
      <c r="C5874" s="2">
        <v>7.4940875172615107E-2</v>
      </c>
      <c r="D5874" s="2">
        <f t="shared" si="364"/>
        <v>0.83588609139045189</v>
      </c>
      <c r="E5874" s="2">
        <f t="shared" si="365"/>
        <v>-2.0518670413164992</v>
      </c>
      <c r="F5874" s="2">
        <f t="shared" si="366"/>
        <v>0.92786986987566211</v>
      </c>
      <c r="G5874" s="2">
        <f t="shared" si="367"/>
        <v>-0.53220625767348806</v>
      </c>
    </row>
    <row r="5875" spans="1:7" x14ac:dyDescent="0.25">
      <c r="A5875">
        <v>5909.1189999999997</v>
      </c>
      <c r="B5875" s="2">
        <v>0.119615480303764</v>
      </c>
      <c r="C5875" s="2">
        <v>6.4808025956153897E-2</v>
      </c>
      <c r="D5875" s="2">
        <f t="shared" si="364"/>
        <v>1.568854861751716</v>
      </c>
      <c r="E5875" s="2">
        <f t="shared" si="365"/>
        <v>-4.8892919584585917</v>
      </c>
      <c r="F5875" s="2">
        <f t="shared" si="366"/>
        <v>0.52599380525752437</v>
      </c>
      <c r="G5875" s="2">
        <f t="shared" si="367"/>
        <v>-0.91253488827795115</v>
      </c>
    </row>
    <row r="5876" spans="1:7" x14ac:dyDescent="0.25">
      <c r="A5876">
        <v>5910.1319999999996</v>
      </c>
      <c r="B5876" s="2">
        <v>0.153334975242615</v>
      </c>
      <c r="C5876" s="2">
        <v>0.125921785831451</v>
      </c>
      <c r="D5876" s="2">
        <f t="shared" si="364"/>
        <v>2.728128979077078</v>
      </c>
      <c r="E5876" s="2">
        <f t="shared" si="365"/>
        <v>-5.4335199726610854</v>
      </c>
      <c r="F5876" s="2">
        <f t="shared" si="366"/>
        <v>0.42109464677526198</v>
      </c>
      <c r="G5876" s="2">
        <f t="shared" si="367"/>
        <v>-1.015839428854143</v>
      </c>
    </row>
    <row r="5877" spans="1:7" x14ac:dyDescent="0.25">
      <c r="A5877">
        <v>5911.1379999999999</v>
      </c>
      <c r="B5877" s="2">
        <v>0.15257439017295801</v>
      </c>
      <c r="C5877" s="2">
        <v>0.11563060432672501</v>
      </c>
      <c r="D5877" s="2">
        <f t="shared" si="364"/>
        <v>3.4290747629954708</v>
      </c>
      <c r="E5877" s="2">
        <f t="shared" si="365"/>
        <v>-4.564412621059013</v>
      </c>
      <c r="F5877" s="2">
        <f t="shared" si="366"/>
        <v>-1.3195707361439024E-2</v>
      </c>
      <c r="G5877" s="2">
        <f t="shared" si="367"/>
        <v>-1.2155167186629368</v>
      </c>
    </row>
    <row r="5878" spans="1:7" x14ac:dyDescent="0.25">
      <c r="A5878">
        <v>5912.1459999999997</v>
      </c>
      <c r="B5878" s="2">
        <v>0.10389661788940401</v>
      </c>
      <c r="C5878" s="2">
        <v>9.2515036463737502E-2</v>
      </c>
      <c r="D5878" s="2">
        <f t="shared" si="364"/>
        <v>4.4729876153218537</v>
      </c>
      <c r="E5878" s="2">
        <f t="shared" si="365"/>
        <v>-2.9993616613808536</v>
      </c>
      <c r="F5878" s="2">
        <f t="shared" si="366"/>
        <v>0.34736904880722119</v>
      </c>
      <c r="G5878" s="2">
        <f t="shared" si="367"/>
        <v>-1.5595235719713265</v>
      </c>
    </row>
    <row r="5879" spans="1:7" x14ac:dyDescent="0.25">
      <c r="A5879">
        <v>5913.1459999999997</v>
      </c>
      <c r="B5879" s="2">
        <v>0.25931054353714</v>
      </c>
      <c r="C5879" s="2">
        <v>0.100747980177402</v>
      </c>
      <c r="D5879" s="2">
        <f t="shared" si="364"/>
        <v>4.3014535026360088</v>
      </c>
      <c r="E5879" s="2">
        <f t="shared" si="365"/>
        <v>-2.5414705941390117</v>
      </c>
      <c r="F5879" s="2">
        <f t="shared" si="366"/>
        <v>0.62862330842961556</v>
      </c>
      <c r="G5879" s="2">
        <f t="shared" si="367"/>
        <v>-1.3464144933967519</v>
      </c>
    </row>
    <row r="5880" spans="1:7" x14ac:dyDescent="0.25">
      <c r="A5880">
        <v>5914.1450000000004</v>
      </c>
      <c r="B5880" s="2">
        <v>0.217478081583977</v>
      </c>
      <c r="C5880" s="2">
        <v>6.8766169250011402E-2</v>
      </c>
      <c r="D5880" s="2">
        <f t="shared" si="364"/>
        <v>6.2340652706223247</v>
      </c>
      <c r="E5880" s="2">
        <f t="shared" si="365"/>
        <v>-2.8141672737271692</v>
      </c>
      <c r="F5880" s="2">
        <f t="shared" si="366"/>
        <v>1.0922399945390426</v>
      </c>
      <c r="G5880" s="2">
        <f t="shared" si="367"/>
        <v>-1.2435888891743725</v>
      </c>
    </row>
    <row r="5881" spans="1:7" x14ac:dyDescent="0.25">
      <c r="A5881">
        <v>5915.1459999999997</v>
      </c>
      <c r="B5881" s="2">
        <v>0.173617392778397</v>
      </c>
      <c r="C5881" s="2">
        <v>8.6023677140474302E-3</v>
      </c>
      <c r="D5881" s="2">
        <f t="shared" si="364"/>
        <v>7.9151289575394284</v>
      </c>
      <c r="E5881" s="2">
        <f t="shared" si="365"/>
        <v>-3.6589825768439739</v>
      </c>
      <c r="F5881" s="2">
        <f t="shared" si="366"/>
        <v>1.1039441111844281</v>
      </c>
      <c r="G5881" s="2">
        <f t="shared" si="367"/>
        <v>-1.2660350633379467</v>
      </c>
    </row>
    <row r="5882" spans="1:7" x14ac:dyDescent="0.25">
      <c r="A5882">
        <v>5916.1469999999999</v>
      </c>
      <c r="B5882" s="2">
        <v>0.18654741346836101</v>
      </c>
      <c r="C5882" s="2">
        <v>8.7606936693191501E-2</v>
      </c>
      <c r="D5882" s="2">
        <f t="shared" si="364"/>
        <v>8.5202426691745146</v>
      </c>
      <c r="E5882" s="2">
        <f t="shared" si="365"/>
        <v>-2.5516073208269976</v>
      </c>
      <c r="F5882" s="2">
        <f t="shared" si="366"/>
        <v>0.95857045647919192</v>
      </c>
      <c r="G5882" s="2">
        <f t="shared" si="367"/>
        <v>-1.0700839286371779</v>
      </c>
    </row>
    <row r="5883" spans="1:7" x14ac:dyDescent="0.25">
      <c r="A5883">
        <v>5917.1620000000003</v>
      </c>
      <c r="B5883" s="2">
        <v>0.20759041607379899</v>
      </c>
      <c r="C5883" s="2">
        <v>0.13383807241916701</v>
      </c>
      <c r="D5883" s="2">
        <f t="shared" si="364"/>
        <v>6.3109339372238855</v>
      </c>
      <c r="E5883" s="2">
        <f t="shared" si="365"/>
        <v>-3.0158647644583905</v>
      </c>
      <c r="F5883" s="2">
        <f t="shared" si="366"/>
        <v>1.2681599361483993</v>
      </c>
      <c r="G5883" s="2">
        <f t="shared" si="367"/>
        <v>-1.2377219988785586</v>
      </c>
    </row>
    <row r="5884" spans="1:7" x14ac:dyDescent="0.25">
      <c r="A5884">
        <v>5918.1629999999996</v>
      </c>
      <c r="B5884" s="2">
        <v>0.17944857478141801</v>
      </c>
      <c r="C5884" s="2">
        <v>0.13763788342475899</v>
      </c>
      <c r="D5884" s="2">
        <f t="shared" si="364"/>
        <v>4.3234228935195178</v>
      </c>
      <c r="E5884" s="2">
        <f t="shared" si="365"/>
        <v>-1.5343134760864197</v>
      </c>
      <c r="F5884" s="2">
        <f t="shared" si="366"/>
        <v>0.91484189473314237</v>
      </c>
      <c r="G5884" s="2">
        <f t="shared" si="367"/>
        <v>-1.1452867305659697</v>
      </c>
    </row>
    <row r="5885" spans="1:7" x14ac:dyDescent="0.25">
      <c r="A5885">
        <v>5919.1639999999998</v>
      </c>
      <c r="B5885" s="2">
        <v>0.132038459181786</v>
      </c>
      <c r="C5885" s="2">
        <v>0.10771431773901</v>
      </c>
      <c r="D5885" s="2">
        <f t="shared" si="364"/>
        <v>1.0005845733301542</v>
      </c>
      <c r="E5885" s="2">
        <f t="shared" si="365"/>
        <v>1.4509862299984162</v>
      </c>
      <c r="F5885" s="2">
        <f t="shared" si="366"/>
        <v>0.98358312623230049</v>
      </c>
      <c r="G5885" s="2">
        <f t="shared" si="367"/>
        <v>-0.69341943539194739</v>
      </c>
    </row>
    <row r="5886" spans="1:7" x14ac:dyDescent="0.25">
      <c r="A5886">
        <v>5920.1689999999999</v>
      </c>
      <c r="B5886" s="2">
        <v>0.116066060960293</v>
      </c>
      <c r="C5886" s="2">
        <v>2.0160151645541202E-2</v>
      </c>
      <c r="D5886" s="2">
        <f t="shared" si="364"/>
        <v>-9.040196953083883E-2</v>
      </c>
      <c r="E5886" s="2">
        <f t="shared" si="365"/>
        <v>1.0564888974611779</v>
      </c>
      <c r="F5886" s="2">
        <f t="shared" si="366"/>
        <v>0.6728902188511855</v>
      </c>
      <c r="G5886" s="2">
        <f t="shared" si="367"/>
        <v>-0.6682352498324009</v>
      </c>
    </row>
    <row r="5887" spans="1:7" x14ac:dyDescent="0.25">
      <c r="A5887">
        <v>5921.1779999999999</v>
      </c>
      <c r="B5887" s="2">
        <v>6.1303570866584799E-2</v>
      </c>
      <c r="C5887" s="2">
        <v>0.104389473795891</v>
      </c>
      <c r="D5887" s="2">
        <f t="shared" si="364"/>
        <v>0.16348551742113071</v>
      </c>
      <c r="E5887" s="2">
        <f t="shared" si="365"/>
        <v>2.4062598687205852</v>
      </c>
      <c r="F5887" s="2">
        <f t="shared" si="366"/>
        <v>0.2566853548432968</v>
      </c>
      <c r="G5887" s="2">
        <f t="shared" si="367"/>
        <v>-0.63886971806225834</v>
      </c>
    </row>
    <row r="5888" spans="1:7" x14ac:dyDescent="0.25">
      <c r="A5888">
        <v>5922.1779999999999</v>
      </c>
      <c r="B5888" s="2">
        <v>0.14775732159614599</v>
      </c>
      <c r="C5888" s="2">
        <v>0.103914491832256</v>
      </c>
      <c r="D5888" s="2">
        <f t="shared" si="364"/>
        <v>-0.66719686806633727</v>
      </c>
      <c r="E5888" s="2">
        <f t="shared" si="365"/>
        <v>1.1722030480163617</v>
      </c>
      <c r="F5888" s="2">
        <f t="shared" si="366"/>
        <v>0.62802952458168237</v>
      </c>
      <c r="G5888" s="2">
        <f t="shared" si="367"/>
        <v>-0.38513643583347923</v>
      </c>
    </row>
    <row r="5889" spans="1:7" x14ac:dyDescent="0.25">
      <c r="A5889">
        <v>5923.1859999999997</v>
      </c>
      <c r="B5889" s="2">
        <v>8.3360686898231506E-2</v>
      </c>
      <c r="C5889" s="2">
        <v>0.108822591602802</v>
      </c>
      <c r="D5889" s="2">
        <f t="shared" si="364"/>
        <v>0.16833371735481395</v>
      </c>
      <c r="E5889" s="2">
        <f t="shared" si="365"/>
        <v>0.20794089685893613</v>
      </c>
      <c r="F5889" s="2">
        <f t="shared" si="366"/>
        <v>5.2309808438834229E-3</v>
      </c>
      <c r="G5889" s="2">
        <f t="shared" si="367"/>
        <v>-0.43276810117708231</v>
      </c>
    </row>
    <row r="5890" spans="1:7" x14ac:dyDescent="0.25">
      <c r="A5890">
        <v>5924.1949999999997</v>
      </c>
      <c r="B5890" s="2">
        <v>0.11910842359066</v>
      </c>
      <c r="C5890" s="2">
        <v>0.152520507574081</v>
      </c>
      <c r="D5890" s="2">
        <f t="shared" si="364"/>
        <v>-0.69398786387785338</v>
      </c>
      <c r="E5890" s="2">
        <f t="shared" si="365"/>
        <v>0.666476865043654</v>
      </c>
      <c r="F5890" s="2">
        <f t="shared" si="366"/>
        <v>-0.13525150785685847</v>
      </c>
      <c r="G5890" s="2">
        <f t="shared" si="367"/>
        <v>-0.66654041086615634</v>
      </c>
    </row>
    <row r="5891" spans="1:7" x14ac:dyDescent="0.25">
      <c r="A5891">
        <v>5925.1970000000001</v>
      </c>
      <c r="B5891" s="2">
        <v>0.143447309732437</v>
      </c>
      <c r="C5891" s="2">
        <v>0.113255716860294</v>
      </c>
      <c r="D5891" s="2">
        <f t="shared" si="364"/>
        <v>0.91176710608433609</v>
      </c>
      <c r="E5891" s="2">
        <f t="shared" si="365"/>
        <v>2.0250122246418707</v>
      </c>
      <c r="F5891" s="2">
        <f t="shared" si="366"/>
        <v>-0.28372741537896251</v>
      </c>
      <c r="G5891" s="2">
        <f t="shared" si="367"/>
        <v>-0.57156506269645801</v>
      </c>
    </row>
    <row r="5892" spans="1:7" x14ac:dyDescent="0.25">
      <c r="A5892">
        <v>5926.21</v>
      </c>
      <c r="B5892" s="2">
        <v>9.3501888215541798E-2</v>
      </c>
      <c r="C5892" s="2">
        <v>9.7264811396598802E-2</v>
      </c>
      <c r="D5892" s="2">
        <f t="shared" si="364"/>
        <v>0.72786222367043729</v>
      </c>
      <c r="E5892" s="2">
        <f t="shared" si="365"/>
        <v>1.5709580677778392</v>
      </c>
      <c r="F5892" s="2">
        <f t="shared" si="366"/>
        <v>-0.76700544077330024</v>
      </c>
      <c r="G5892" s="2">
        <f t="shared" si="367"/>
        <v>-0.38266560964663826</v>
      </c>
    </row>
    <row r="5893" spans="1:7" x14ac:dyDescent="0.25">
      <c r="A5893">
        <v>5927.2089999999998</v>
      </c>
      <c r="B5893" s="2">
        <v>0.131531402468681</v>
      </c>
      <c r="C5893" s="2">
        <v>3.1084630638361001E-2</v>
      </c>
      <c r="D5893" s="2">
        <f t="shared" si="364"/>
        <v>1.6046328124709328</v>
      </c>
      <c r="E5893" s="2">
        <f t="shared" si="365"/>
        <v>0.47380578488532699</v>
      </c>
      <c r="F5893" s="2">
        <f t="shared" si="366"/>
        <v>-0.53712393320879004</v>
      </c>
      <c r="G5893" s="2">
        <f t="shared" si="367"/>
        <v>-0.38079070907157764</v>
      </c>
    </row>
    <row r="5894" spans="1:7" x14ac:dyDescent="0.25">
      <c r="A5894">
        <v>5928.2160000000003</v>
      </c>
      <c r="B5894" s="2">
        <v>0.182490944862366</v>
      </c>
      <c r="C5894" s="2">
        <v>0.11388902366161301</v>
      </c>
      <c r="D5894" s="2">
        <f t="shared" si="364"/>
        <v>3.5989110606098369</v>
      </c>
      <c r="E5894" s="2">
        <f t="shared" si="365"/>
        <v>1.11315259828879</v>
      </c>
      <c r="F5894" s="2">
        <f t="shared" si="366"/>
        <v>-0.36867154142182479</v>
      </c>
      <c r="G5894" s="2">
        <f t="shared" si="367"/>
        <v>-0.45055091883583881</v>
      </c>
    </row>
    <row r="5895" spans="1:7" x14ac:dyDescent="0.25">
      <c r="A5895">
        <v>5929.2259999999997</v>
      </c>
      <c r="B5895" s="2">
        <v>8.0064795911312103E-2</v>
      </c>
      <c r="C5895" s="2">
        <v>0.13241313397884399</v>
      </c>
      <c r="D5895" s="2">
        <f t="shared" si="364"/>
        <v>2.8934433657919283</v>
      </c>
      <c r="E5895" s="2">
        <f t="shared" si="365"/>
        <v>-4.0249409163444286E-2</v>
      </c>
      <c r="F5895" s="2">
        <f t="shared" si="366"/>
        <v>-0.64258258371816468</v>
      </c>
      <c r="G5895" s="2">
        <f t="shared" si="367"/>
        <v>-0.59972329103857658</v>
      </c>
    </row>
    <row r="5896" spans="1:7" x14ac:dyDescent="0.25">
      <c r="A5896">
        <v>5930.23</v>
      </c>
      <c r="B5896" s="2">
        <v>0.13355964422225999</v>
      </c>
      <c r="C5896" s="2">
        <v>0.12861332297325101</v>
      </c>
      <c r="D5896" s="2">
        <f t="shared" si="364"/>
        <v>1.6082652651682949</v>
      </c>
      <c r="E5896" s="2">
        <f t="shared" si="365"/>
        <v>-0.70427604577101743</v>
      </c>
      <c r="F5896" s="2">
        <f t="shared" si="366"/>
        <v>-0.87943510937288283</v>
      </c>
      <c r="G5896" s="2">
        <f t="shared" si="367"/>
        <v>-0.6483406035999103</v>
      </c>
    </row>
    <row r="5897" spans="1:7" x14ac:dyDescent="0.25">
      <c r="A5897">
        <v>5931.241</v>
      </c>
      <c r="B5897" s="2">
        <v>0.14420789480209401</v>
      </c>
      <c r="C5897" s="2">
        <v>6.4649701118469197E-2</v>
      </c>
      <c r="D5897" s="2">
        <f t="shared" si="364"/>
        <v>0.28698133700093575</v>
      </c>
      <c r="E5897" s="2">
        <f t="shared" si="365"/>
        <v>0.32172645221712903</v>
      </c>
      <c r="F5897" s="2">
        <f t="shared" si="366"/>
        <v>-1.1214982130740421</v>
      </c>
      <c r="G5897" s="2">
        <f t="shared" si="367"/>
        <v>-0.7376797291624555</v>
      </c>
    </row>
    <row r="5898" spans="1:7" x14ac:dyDescent="0.25">
      <c r="A5898">
        <v>5932.241</v>
      </c>
      <c r="B5898" s="2">
        <v>0.23598578572273299</v>
      </c>
      <c r="C5898" s="2">
        <v>0.156636983156204</v>
      </c>
      <c r="D5898" s="2">
        <f t="shared" si="364"/>
        <v>-0.54441149231687247</v>
      </c>
      <c r="E5898" s="2">
        <f t="shared" si="365"/>
        <v>0.65030647801494545</v>
      </c>
      <c r="F5898" s="2">
        <f t="shared" si="366"/>
        <v>-1.8822063028177538</v>
      </c>
      <c r="G5898" s="2">
        <f t="shared" si="367"/>
        <v>-0.60008221987428889</v>
      </c>
    </row>
    <row r="5899" spans="1:7" x14ac:dyDescent="0.25">
      <c r="A5899">
        <v>5933.2550000000001</v>
      </c>
      <c r="B5899" s="2">
        <v>0.201759219169617</v>
      </c>
      <c r="C5899" s="2">
        <v>2.60182060301304E-2</v>
      </c>
      <c r="D5899" s="2">
        <f t="shared" si="364"/>
        <v>-2.4016401904572691</v>
      </c>
      <c r="E5899" s="2">
        <f t="shared" si="365"/>
        <v>-0.34885098000384229</v>
      </c>
      <c r="F5899" s="2">
        <f t="shared" si="366"/>
        <v>-2.583654603602636</v>
      </c>
      <c r="G5899" s="2">
        <f t="shared" si="367"/>
        <v>-0.7123877220030147</v>
      </c>
    </row>
    <row r="5900" spans="1:7" x14ac:dyDescent="0.25">
      <c r="A5900">
        <v>5934.2550000000001</v>
      </c>
      <c r="B5900" s="2">
        <v>0.14648966491222401</v>
      </c>
      <c r="C5900" s="2">
        <v>1.71519611030817E-2</v>
      </c>
      <c r="D5900" s="2">
        <f t="shared" si="364"/>
        <v>-3.5986864941667176</v>
      </c>
      <c r="E5900" s="2">
        <f t="shared" si="365"/>
        <v>0.81293208769575731</v>
      </c>
      <c r="F5900" s="2">
        <f t="shared" si="366"/>
        <v>-3.8506179670459648</v>
      </c>
      <c r="G5900" s="2">
        <f t="shared" si="367"/>
        <v>-0.43654716619878803</v>
      </c>
    </row>
    <row r="5901" spans="1:7" x14ac:dyDescent="0.25">
      <c r="A5901">
        <v>5935.2640000000001</v>
      </c>
      <c r="B5901" s="2">
        <v>0.17234973609447499</v>
      </c>
      <c r="C5901" s="2">
        <v>8.6973637342453003E-2</v>
      </c>
      <c r="D5901" s="2">
        <f t="shared" si="364"/>
        <v>-4.7322517920921818</v>
      </c>
      <c r="E5901" s="2">
        <f t="shared" si="365"/>
        <v>0.46998131052532421</v>
      </c>
      <c r="F5901" s="2">
        <f t="shared" si="366"/>
        <v>-4.1796223423283907</v>
      </c>
      <c r="G5901" s="2">
        <f t="shared" si="367"/>
        <v>-9.9910558931615392E-2</v>
      </c>
    </row>
    <row r="5902" spans="1:7" x14ac:dyDescent="0.25">
      <c r="A5902">
        <v>5936.2709999999997</v>
      </c>
      <c r="B5902" s="2">
        <v>0.116319589316845</v>
      </c>
      <c r="C5902" s="2">
        <v>7.1457706391811399E-2</v>
      </c>
      <c r="D5902" s="2">
        <f t="shared" si="364"/>
        <v>-5.6793885915708993</v>
      </c>
      <c r="E5902" s="2">
        <f t="shared" si="365"/>
        <v>1.9638845040276172</v>
      </c>
      <c r="F5902" s="2">
        <f t="shared" si="366"/>
        <v>-4.5978375909083979</v>
      </c>
      <c r="G5902" s="2">
        <f t="shared" si="367"/>
        <v>3.5141296811343092E-2</v>
      </c>
    </row>
    <row r="5903" spans="1:7" x14ac:dyDescent="0.25">
      <c r="A5903">
        <v>5937.27</v>
      </c>
      <c r="B5903" s="2">
        <v>0.189082726836205</v>
      </c>
      <c r="C5903" s="2">
        <v>0.115155629813671</v>
      </c>
      <c r="D5903" s="2">
        <f t="shared" si="364"/>
        <v>-2.4465991430797911</v>
      </c>
      <c r="E5903" s="2">
        <f t="shared" si="365"/>
        <v>2.4462747503389846</v>
      </c>
      <c r="F5903" s="2">
        <f t="shared" si="366"/>
        <v>-5.2330959178337251</v>
      </c>
      <c r="G5903" s="2">
        <f t="shared" si="367"/>
        <v>-0.65464390361453217</v>
      </c>
    </row>
    <row r="5904" spans="1:7" x14ac:dyDescent="0.25">
      <c r="A5904">
        <v>5938.27</v>
      </c>
      <c r="B5904" s="2">
        <v>0.15865911543369299</v>
      </c>
      <c r="C5904" s="2">
        <v>0.100906305015087</v>
      </c>
      <c r="D5904" s="2">
        <f t="shared" si="364"/>
        <v>-4.2782746652682606</v>
      </c>
      <c r="E5904" s="2">
        <f t="shared" si="365"/>
        <v>2.3122525383451293</v>
      </c>
      <c r="F5904" s="2">
        <f t="shared" si="366"/>
        <v>-5.1393792310100403</v>
      </c>
      <c r="G5904" s="2">
        <f t="shared" si="367"/>
        <v>-0.81306776319388741</v>
      </c>
    </row>
    <row r="5905" spans="1:7" x14ac:dyDescent="0.25">
      <c r="A5905">
        <v>5939.2709999999997</v>
      </c>
      <c r="B5905" s="2">
        <v>0.20961865782737699</v>
      </c>
      <c r="C5905" s="2">
        <v>8.9823499321937603E-2</v>
      </c>
      <c r="D5905" s="2">
        <f t="shared" si="364"/>
        <v>-3.3630286393387294</v>
      </c>
      <c r="E5905" s="2">
        <f t="shared" si="365"/>
        <v>2.4472179728648036</v>
      </c>
      <c r="F5905" s="2">
        <f t="shared" si="366"/>
        <v>-4.569235070964683</v>
      </c>
      <c r="G5905" s="2">
        <f t="shared" si="367"/>
        <v>-0.74213125080253217</v>
      </c>
    </row>
    <row r="5906" spans="1:7" x14ac:dyDescent="0.25">
      <c r="A5906">
        <v>5940.27</v>
      </c>
      <c r="B5906" s="2">
        <v>0.115051940083504</v>
      </c>
      <c r="C5906" s="2">
        <v>6.00582510232925E-2</v>
      </c>
      <c r="D5906" s="2">
        <f t="shared" ref="D5906:D5969" si="368">-SLOPE(B5891:B5921,A5891:A5921)*3600</f>
        <v>-4.1591203103023533</v>
      </c>
      <c r="E5906" s="2">
        <f t="shared" ref="E5906:E5969" si="369">-SLOPE(C5891:C5921,A5891:A5921)*3600</f>
        <v>1.4337879015344512</v>
      </c>
      <c r="F5906" s="2">
        <f t="shared" si="366"/>
        <v>-4.6110109201576108</v>
      </c>
      <c r="G5906" s="2">
        <f t="shared" si="367"/>
        <v>-0.57486645310982798</v>
      </c>
    </row>
    <row r="5907" spans="1:7" x14ac:dyDescent="0.25">
      <c r="A5907">
        <v>5941.2709999999997</v>
      </c>
      <c r="B5907" s="2">
        <v>0.16144794225692699</v>
      </c>
      <c r="C5907" s="2">
        <v>7.82657191157341E-2</v>
      </c>
      <c r="D5907" s="2">
        <f t="shared" si="368"/>
        <v>-5.1877424538156562</v>
      </c>
      <c r="E5907" s="2">
        <f t="shared" si="369"/>
        <v>0.58491588228292435</v>
      </c>
      <c r="F5907" s="2">
        <f t="shared" si="366"/>
        <v>-4.399847544123606</v>
      </c>
      <c r="G5907" s="2">
        <f t="shared" si="367"/>
        <v>-0.47361739335323821</v>
      </c>
    </row>
    <row r="5908" spans="1:7" x14ac:dyDescent="0.25">
      <c r="A5908">
        <v>5942.2719999999999</v>
      </c>
      <c r="B5908" s="2">
        <v>0.11378429085016301</v>
      </c>
      <c r="C5908" s="2">
        <v>0.11578892916441</v>
      </c>
      <c r="D5908" s="2">
        <f t="shared" si="368"/>
        <v>-3.5170419901255614</v>
      </c>
      <c r="E5908" s="2">
        <f t="shared" si="369"/>
        <v>0.12434923565373904</v>
      </c>
      <c r="F5908" s="2">
        <f t="shared" si="366"/>
        <v>-4.0437885820648649</v>
      </c>
      <c r="G5908" s="2">
        <f t="shared" si="367"/>
        <v>-0.3636725638675084</v>
      </c>
    </row>
    <row r="5909" spans="1:7" x14ac:dyDescent="0.25">
      <c r="A5909">
        <v>5943.2759999999998</v>
      </c>
      <c r="B5909" s="2">
        <v>0.111502520740032</v>
      </c>
      <c r="C5909" s="2">
        <v>6.0216575860977201E-2</v>
      </c>
      <c r="D5909" s="2">
        <f t="shared" si="368"/>
        <v>-2.779840269707083</v>
      </c>
      <c r="E5909" s="2">
        <f t="shared" si="369"/>
        <v>0.17720483591713676</v>
      </c>
      <c r="F5909" s="2">
        <f t="shared" si="366"/>
        <v>-3.7490501565966179</v>
      </c>
      <c r="G5909" s="2">
        <f t="shared" si="367"/>
        <v>-0.43374664731078033</v>
      </c>
    </row>
    <row r="5910" spans="1:7" x14ac:dyDescent="0.25">
      <c r="A5910">
        <v>5944.2879999999996</v>
      </c>
      <c r="B5910" s="2">
        <v>7.0937708020210294E-2</v>
      </c>
      <c r="C5910" s="2">
        <v>0.13209648430347401</v>
      </c>
      <c r="D5910" s="2">
        <f t="shared" si="368"/>
        <v>-4.7047512100426125</v>
      </c>
      <c r="E5910" s="2">
        <f t="shared" si="369"/>
        <v>-1.4744721153667562</v>
      </c>
      <c r="F5910" s="2">
        <f t="shared" si="366"/>
        <v>-4.1252304698250137</v>
      </c>
      <c r="G5910" s="2">
        <f t="shared" si="367"/>
        <v>-0.38200018812742481</v>
      </c>
    </row>
    <row r="5911" spans="1:7" x14ac:dyDescent="0.25">
      <c r="A5911">
        <v>5945.2910000000002</v>
      </c>
      <c r="B5911" s="2">
        <v>0.129756689071655</v>
      </c>
      <c r="C5911" s="2">
        <v>0.14571250975132</v>
      </c>
      <c r="D5911" s="2">
        <f t="shared" si="368"/>
        <v>-5.0872227873532596</v>
      </c>
      <c r="E5911" s="2">
        <f t="shared" si="369"/>
        <v>-2.4526327422237282</v>
      </c>
      <c r="F5911" s="2">
        <f t="shared" si="366"/>
        <v>-4.3240425890418495</v>
      </c>
      <c r="G5911" s="2">
        <f t="shared" si="367"/>
        <v>-0.71850413048385564</v>
      </c>
    </row>
    <row r="5912" spans="1:7" x14ac:dyDescent="0.25">
      <c r="A5912">
        <v>5946.3040000000001</v>
      </c>
      <c r="B5912" s="2">
        <v>0.17234973609447499</v>
      </c>
      <c r="C5912" s="2">
        <v>0.13700458407402</v>
      </c>
      <c r="D5912" s="2">
        <f t="shared" si="368"/>
        <v>-5.7082179191558957</v>
      </c>
      <c r="E5912" s="2">
        <f t="shared" si="369"/>
        <v>-4.0513798828045475</v>
      </c>
      <c r="F5912" s="2">
        <f t="shared" si="366"/>
        <v>-4.5916182976235209</v>
      </c>
      <c r="G5912" s="2">
        <f t="shared" si="367"/>
        <v>-0.37688008256802846</v>
      </c>
    </row>
    <row r="5913" spans="1:7" x14ac:dyDescent="0.25">
      <c r="A5913">
        <v>5947.3180000000002</v>
      </c>
      <c r="B5913" s="2">
        <v>0.13584141433239</v>
      </c>
      <c r="C5913" s="2">
        <v>9.3464992940425901E-2</v>
      </c>
      <c r="D5913" s="2">
        <f t="shared" si="368"/>
        <v>-7.6650908664244026</v>
      </c>
      <c r="E5913" s="2">
        <f t="shared" si="369"/>
        <v>-3.7716307222867558</v>
      </c>
      <c r="F5913" s="2">
        <f t="shared" si="366"/>
        <v>-4.9628852548529157</v>
      </c>
      <c r="G5913" s="2">
        <f t="shared" si="367"/>
        <v>-0.46456952683762592</v>
      </c>
    </row>
    <row r="5914" spans="1:7" x14ac:dyDescent="0.25">
      <c r="A5914">
        <v>5948.3239999999996</v>
      </c>
      <c r="B5914" s="2">
        <v>0.15739145874977101</v>
      </c>
      <c r="C5914" s="2">
        <v>0.105814404785633</v>
      </c>
      <c r="D5914" s="2">
        <f t="shared" si="368"/>
        <v>-10.795411454265441</v>
      </c>
      <c r="E5914" s="2">
        <f t="shared" si="369"/>
        <v>-5.540348306532568</v>
      </c>
      <c r="F5914" s="2">
        <f t="shared" si="366"/>
        <v>-5.4331322335647236</v>
      </c>
      <c r="G5914" s="2">
        <f t="shared" si="367"/>
        <v>-0.96468272798087107</v>
      </c>
    </row>
    <row r="5915" spans="1:7" x14ac:dyDescent="0.25">
      <c r="A5915">
        <v>5949.3329999999996</v>
      </c>
      <c r="B5915" s="2">
        <v>0.15358851850032801</v>
      </c>
      <c r="C5915" s="2">
        <v>2.1110105444677201E-4</v>
      </c>
      <c r="D5915" s="2">
        <f t="shared" si="368"/>
        <v>-12.847093109654381</v>
      </c>
      <c r="E5915" s="2">
        <f t="shared" si="369"/>
        <v>-4.2695499931795746</v>
      </c>
      <c r="F5915" s="2">
        <f t="shared" si="366"/>
        <v>-5.4659165335485795</v>
      </c>
      <c r="G5915" s="2">
        <f t="shared" si="367"/>
        <v>-1.437345631832226</v>
      </c>
    </row>
    <row r="5916" spans="1:7" x14ac:dyDescent="0.25">
      <c r="A5916">
        <v>5950.3419999999996</v>
      </c>
      <c r="B5916" s="2">
        <v>0.199477449059486</v>
      </c>
      <c r="C5916" s="2">
        <v>9.2356711626052898E-2</v>
      </c>
      <c r="D5916" s="2">
        <f t="shared" si="368"/>
        <v>-12.875396456393418</v>
      </c>
      <c r="E5916" s="2">
        <f t="shared" si="369"/>
        <v>-0.72531438254243541</v>
      </c>
      <c r="F5916" s="2">
        <f t="shared" si="366"/>
        <v>-5.1865716330445801</v>
      </c>
      <c r="G5916" s="2">
        <f t="shared" si="367"/>
        <v>-1.7357359202169576</v>
      </c>
    </row>
    <row r="5917" spans="1:7" x14ac:dyDescent="0.25">
      <c r="A5917">
        <v>5951.35</v>
      </c>
      <c r="B5917" s="2">
        <v>0.21240748465061199</v>
      </c>
      <c r="C5917" s="2">
        <v>9.9956348538398701E-2</v>
      </c>
      <c r="D5917" s="2">
        <f t="shared" si="368"/>
        <v>-13.903435761859088</v>
      </c>
      <c r="E5917" s="2">
        <f t="shared" si="369"/>
        <v>-0.88888217608410092</v>
      </c>
      <c r="F5917" s="2">
        <f t="shared" si="366"/>
        <v>-4.6895578265466531</v>
      </c>
      <c r="G5917" s="2">
        <f t="shared" si="367"/>
        <v>-1.6761485516793524</v>
      </c>
    </row>
    <row r="5918" spans="1:7" x14ac:dyDescent="0.25">
      <c r="A5918">
        <v>5952.3509999999997</v>
      </c>
      <c r="B5918" s="2">
        <v>8.4374807775020599E-2</v>
      </c>
      <c r="C5918" s="2">
        <v>6.2116485089063603E-2</v>
      </c>
      <c r="D5918" s="2">
        <f t="shared" si="368"/>
        <v>-14.976333957978929</v>
      </c>
      <c r="E5918" s="2">
        <f t="shared" si="369"/>
        <v>-2.2348572894699616</v>
      </c>
      <c r="F5918" s="2">
        <f t="shared" si="366"/>
        <v>-4.1078777385929133</v>
      </c>
      <c r="G5918" s="2">
        <f t="shared" si="367"/>
        <v>-1.8816551940844042</v>
      </c>
    </row>
    <row r="5919" spans="1:7" x14ac:dyDescent="0.25">
      <c r="A5919">
        <v>5953.3649999999998</v>
      </c>
      <c r="B5919" s="2">
        <v>0.227365761995316</v>
      </c>
      <c r="C5919" s="2">
        <v>8.8240243494510706E-2</v>
      </c>
      <c r="D5919" s="2">
        <f t="shared" si="368"/>
        <v>-15.712794479333986</v>
      </c>
      <c r="E5919" s="2">
        <f t="shared" si="369"/>
        <v>-2.4240474505904936</v>
      </c>
      <c r="F5919" s="2">
        <f t="shared" si="366"/>
        <v>-4.2812623940219225</v>
      </c>
      <c r="G5919" s="2">
        <f t="shared" si="367"/>
        <v>-1.9053362720226004</v>
      </c>
    </row>
    <row r="5920" spans="1:7" x14ac:dyDescent="0.25">
      <c r="A5920">
        <v>5954.3789999999999</v>
      </c>
      <c r="B5920" s="2">
        <v>0.17463150620460499</v>
      </c>
      <c r="C5920" s="2">
        <v>6.9557800889015198E-2</v>
      </c>
      <c r="D5920" s="2">
        <f t="shared" si="368"/>
        <v>-13.332491825277156</v>
      </c>
      <c r="E5920" s="2">
        <f t="shared" si="369"/>
        <v>-2.6010123373506371</v>
      </c>
      <c r="F5920" s="2">
        <f t="shared" si="366"/>
        <v>-4.0076659374641928</v>
      </c>
      <c r="G5920" s="2">
        <f t="shared" si="367"/>
        <v>-1.9846565542972763</v>
      </c>
    </row>
    <row r="5921" spans="1:7" x14ac:dyDescent="0.25">
      <c r="A5921">
        <v>5955.3850000000002</v>
      </c>
      <c r="B5921" s="2">
        <v>0.22153456509113301</v>
      </c>
      <c r="C5921" s="2">
        <v>7.3357619345188099E-2</v>
      </c>
      <c r="D5921" s="2">
        <f t="shared" si="368"/>
        <v>-14.807621227082812</v>
      </c>
      <c r="E5921" s="2">
        <f t="shared" si="369"/>
        <v>-2.3991623437139262</v>
      </c>
      <c r="F5921" s="2">
        <f t="shared" ref="F5921:F5984" si="370">-SLOPE(B5891:B5951,A5891:A5951)*3600</f>
        <v>-3.6264882139063821</v>
      </c>
      <c r="G5921" s="2">
        <f t="shared" ref="G5921:G5984" si="371">-SLOPE(C5891:C5951,A5891:A5951)*3600</f>
        <v>-2.4682511220612171</v>
      </c>
    </row>
    <row r="5922" spans="1:7" x14ac:dyDescent="0.25">
      <c r="A5922">
        <v>5956.3950000000004</v>
      </c>
      <c r="B5922" s="2">
        <v>0.213168069720268</v>
      </c>
      <c r="C5922" s="2">
        <v>0.102331236004829</v>
      </c>
      <c r="D5922" s="2">
        <f t="shared" si="368"/>
        <v>-12.447578396939711</v>
      </c>
      <c r="E5922" s="2">
        <f t="shared" si="369"/>
        <v>-0.41314729196064615</v>
      </c>
      <c r="F5922" s="2">
        <f t="shared" si="370"/>
        <v>-3.646853848330311</v>
      </c>
      <c r="G5922" s="2">
        <f t="shared" si="371"/>
        <v>-2.5346612721069901</v>
      </c>
    </row>
    <row r="5923" spans="1:7" x14ac:dyDescent="0.25">
      <c r="A5923">
        <v>5957.4</v>
      </c>
      <c r="B5923" s="2">
        <v>0.14648966491222401</v>
      </c>
      <c r="C5923" s="2">
        <v>0.100747980177402</v>
      </c>
      <c r="D5923" s="2">
        <f t="shared" si="368"/>
        <v>-10.569623494456508</v>
      </c>
      <c r="E5923" s="2">
        <f t="shared" si="369"/>
        <v>0.99638315913184305</v>
      </c>
      <c r="F5923" s="2">
        <f t="shared" si="370"/>
        <v>-3.1400652446427837</v>
      </c>
      <c r="G5923" s="2">
        <f t="shared" si="371"/>
        <v>-2.6909064306949291</v>
      </c>
    </row>
    <row r="5924" spans="1:7" x14ac:dyDescent="0.25">
      <c r="A5924">
        <v>5958.4129999999996</v>
      </c>
      <c r="B5924" s="2">
        <v>0.15257439017295801</v>
      </c>
      <c r="C5924" s="2">
        <v>0.14777073264122001</v>
      </c>
      <c r="D5924" s="2">
        <f t="shared" si="368"/>
        <v>-8.9438785125606177</v>
      </c>
      <c r="E5924" s="2">
        <f t="shared" si="369"/>
        <v>0.35146922548699855</v>
      </c>
      <c r="F5924" s="2">
        <f t="shared" si="370"/>
        <v>-3.1171757758200429</v>
      </c>
      <c r="G5924" s="2">
        <f t="shared" si="371"/>
        <v>-2.2305955645259226</v>
      </c>
    </row>
    <row r="5925" spans="1:7" x14ac:dyDescent="0.25">
      <c r="A5925">
        <v>5959.4210000000003</v>
      </c>
      <c r="B5925" s="2">
        <v>0.222548693418503</v>
      </c>
      <c r="C5925" s="2">
        <v>0.14602915942668901</v>
      </c>
      <c r="D5925" s="2">
        <f t="shared" si="368"/>
        <v>-6.308711755968238</v>
      </c>
      <c r="E5925" s="2">
        <f t="shared" si="369"/>
        <v>1.6125720592358876</v>
      </c>
      <c r="F5925" s="2">
        <f t="shared" si="370"/>
        <v>-3.1861555447435563</v>
      </c>
      <c r="G5925" s="2">
        <f t="shared" si="371"/>
        <v>-2.1413286064220163</v>
      </c>
    </row>
    <row r="5926" spans="1:7" x14ac:dyDescent="0.25">
      <c r="A5926">
        <v>5960.43</v>
      </c>
      <c r="B5926" s="2">
        <v>0.26311349868774397</v>
      </c>
      <c r="C5926" s="2">
        <v>9.7423136234283406E-2</v>
      </c>
      <c r="D5926" s="2">
        <f t="shared" si="368"/>
        <v>-2.8628143402663562</v>
      </c>
      <c r="E5926" s="2">
        <f t="shared" si="369"/>
        <v>-0.93178593145635169</v>
      </c>
      <c r="F5926" s="2">
        <f t="shared" si="370"/>
        <v>-3.0259990879234588</v>
      </c>
      <c r="G5926" s="2">
        <f t="shared" si="371"/>
        <v>-2.2314876826042256</v>
      </c>
    </row>
    <row r="5927" spans="1:7" x14ac:dyDescent="0.25">
      <c r="A5927">
        <v>5961.4350000000004</v>
      </c>
      <c r="B5927" s="2">
        <v>0.22939400374889399</v>
      </c>
      <c r="C5927" s="2">
        <v>0.12782168388366699</v>
      </c>
      <c r="D5927" s="2">
        <f t="shared" si="368"/>
        <v>-1.846144972585662</v>
      </c>
      <c r="E5927" s="2">
        <f t="shared" si="369"/>
        <v>-2.5657573774781572</v>
      </c>
      <c r="F5927" s="2">
        <f t="shared" si="370"/>
        <v>-2.5252176212965201</v>
      </c>
      <c r="G5927" s="2">
        <f t="shared" si="371"/>
        <v>-2.3877341512873032</v>
      </c>
    </row>
    <row r="5928" spans="1:7" x14ac:dyDescent="0.25">
      <c r="A5928">
        <v>5962.4430000000002</v>
      </c>
      <c r="B5928" s="2">
        <v>0.28618472814559898</v>
      </c>
      <c r="C5928" s="2">
        <v>0.109139248728752</v>
      </c>
      <c r="D5928" s="2">
        <f t="shared" si="368"/>
        <v>-1.8298329984012758</v>
      </c>
      <c r="E5928" s="2">
        <f t="shared" si="369"/>
        <v>-3.984288789236766</v>
      </c>
      <c r="F5928" s="2">
        <f t="shared" si="370"/>
        <v>-2.3047984939512736</v>
      </c>
      <c r="G5928" s="2">
        <f t="shared" si="371"/>
        <v>-2.4803864067481847</v>
      </c>
    </row>
    <row r="5929" spans="1:7" x14ac:dyDescent="0.25">
      <c r="A5929">
        <v>5963.45</v>
      </c>
      <c r="B5929" s="2">
        <v>0.25221171975135798</v>
      </c>
      <c r="C5929" s="2">
        <v>0.108822591602802</v>
      </c>
      <c r="D5929" s="2">
        <f t="shared" si="368"/>
        <v>-0.83818268988889955</v>
      </c>
      <c r="E5929" s="2">
        <f t="shared" si="369"/>
        <v>-4.9821346482487208</v>
      </c>
      <c r="F5929" s="2">
        <f t="shared" si="370"/>
        <v>-2.6467530726945245</v>
      </c>
      <c r="G5929" s="2">
        <f t="shared" si="371"/>
        <v>-3.1148580005671636</v>
      </c>
    </row>
    <row r="5930" spans="1:7" x14ac:dyDescent="0.25">
      <c r="A5930">
        <v>5964.4579999999996</v>
      </c>
      <c r="B5930" s="2">
        <v>0.240042269229889</v>
      </c>
      <c r="C5930" s="2">
        <v>0.104231148958206</v>
      </c>
      <c r="D5930" s="2">
        <f t="shared" si="368"/>
        <v>0.80155835295950617</v>
      </c>
      <c r="E5930" s="2">
        <f t="shared" si="369"/>
        <v>-6.00687411404573</v>
      </c>
      <c r="F5930" s="2">
        <f t="shared" si="370"/>
        <v>-2.7652759722195293</v>
      </c>
      <c r="G5930" s="2">
        <f t="shared" si="371"/>
        <v>-2.3805049910773715</v>
      </c>
    </row>
    <row r="5931" spans="1:7" x14ac:dyDescent="0.25">
      <c r="A5931">
        <v>5965.46</v>
      </c>
      <c r="B5931" s="2">
        <v>0.20784394443035101</v>
      </c>
      <c r="C5931" s="2">
        <v>1.3668793253600601E-2</v>
      </c>
      <c r="D5931" s="2">
        <f t="shared" si="368"/>
        <v>2.6814463908780835</v>
      </c>
      <c r="E5931" s="2">
        <f t="shared" si="369"/>
        <v>-4.5487706826961984</v>
      </c>
      <c r="F5931" s="2">
        <f t="shared" si="370"/>
        <v>-2.5417889622266019</v>
      </c>
      <c r="G5931" s="2">
        <f t="shared" si="371"/>
        <v>-1.7012912864971297</v>
      </c>
    </row>
    <row r="5932" spans="1:7" x14ac:dyDescent="0.25">
      <c r="A5932">
        <v>5966.4629999999997</v>
      </c>
      <c r="B5932" s="2">
        <v>0.230661645531654</v>
      </c>
      <c r="C5932" s="2">
        <v>0.110564179718494</v>
      </c>
      <c r="D5932" s="2">
        <f t="shared" si="368"/>
        <v>3.9622496036115407</v>
      </c>
      <c r="E5932" s="2">
        <f t="shared" si="369"/>
        <v>-5.6306909663041704</v>
      </c>
      <c r="F5932" s="2">
        <f t="shared" si="370"/>
        <v>-2.9080579322081599</v>
      </c>
      <c r="G5932" s="2">
        <f t="shared" si="371"/>
        <v>-1.7783202661002093</v>
      </c>
    </row>
    <row r="5933" spans="1:7" x14ac:dyDescent="0.25">
      <c r="A5933">
        <v>5967.473</v>
      </c>
      <c r="B5933" s="2">
        <v>0.29632595181465099</v>
      </c>
      <c r="C5933" s="2">
        <v>0.18339404463768</v>
      </c>
      <c r="D5933" s="2">
        <f t="shared" si="368"/>
        <v>3.9379356527391036</v>
      </c>
      <c r="E5933" s="2">
        <f t="shared" si="369"/>
        <v>-6.0130448562349086</v>
      </c>
      <c r="F5933" s="2">
        <f t="shared" si="370"/>
        <v>-2.5313905792267253</v>
      </c>
      <c r="G5933" s="2">
        <f t="shared" si="371"/>
        <v>-1.5010449129690702</v>
      </c>
    </row>
    <row r="5934" spans="1:7" x14ac:dyDescent="0.25">
      <c r="A5934">
        <v>5968.4740000000002</v>
      </c>
      <c r="B5934" s="2">
        <v>0.21519631147384599</v>
      </c>
      <c r="C5934" s="2">
        <v>9.0773455798625904E-2</v>
      </c>
      <c r="D5934" s="2">
        <f t="shared" si="368"/>
        <v>5.7943551980265955</v>
      </c>
      <c r="E5934" s="2">
        <f t="shared" si="369"/>
        <v>-4.8099567780506503</v>
      </c>
      <c r="F5934" s="2">
        <f t="shared" si="370"/>
        <v>-2.5361743905595215</v>
      </c>
      <c r="G5934" s="2">
        <f t="shared" si="371"/>
        <v>-1.6226433535557196</v>
      </c>
    </row>
    <row r="5935" spans="1:7" x14ac:dyDescent="0.25">
      <c r="A5935">
        <v>5969.4790000000003</v>
      </c>
      <c r="B5935" s="2">
        <v>0.104910738766193</v>
      </c>
      <c r="C5935" s="2">
        <v>0.103756166994572</v>
      </c>
      <c r="D5935" s="2">
        <f t="shared" si="368"/>
        <v>4.7574953666263635</v>
      </c>
      <c r="E5935" s="2">
        <f t="shared" si="369"/>
        <v>-4.2519575363014521</v>
      </c>
      <c r="F5935" s="2">
        <f t="shared" si="370"/>
        <v>-2.4645596193079098</v>
      </c>
      <c r="G5935" s="2">
        <f t="shared" si="371"/>
        <v>-1.4322319575377582</v>
      </c>
    </row>
    <row r="5936" spans="1:7" x14ac:dyDescent="0.25">
      <c r="A5936">
        <v>5970.4920000000002</v>
      </c>
      <c r="B5936" s="2">
        <v>0.22559104859828899</v>
      </c>
      <c r="C5936" s="2">
        <v>9.8214767873287201E-2</v>
      </c>
      <c r="D5936" s="2">
        <f t="shared" si="368"/>
        <v>6.0369932100210129</v>
      </c>
      <c r="E5936" s="2">
        <f t="shared" si="369"/>
        <v>-3.7971554817704418</v>
      </c>
      <c r="F5936" s="2">
        <f t="shared" si="370"/>
        <v>-1.9387703234178857</v>
      </c>
      <c r="G5936" s="2">
        <f t="shared" si="371"/>
        <v>-1.6207475836836784</v>
      </c>
    </row>
    <row r="5937" spans="1:7" x14ac:dyDescent="0.25">
      <c r="A5937">
        <v>5971.4960000000001</v>
      </c>
      <c r="B5937" s="2">
        <v>0.14978556334972401</v>
      </c>
      <c r="C5937" s="2">
        <v>4.786716401577E-2</v>
      </c>
      <c r="D5937" s="2">
        <f t="shared" si="368"/>
        <v>5.1983078447916213</v>
      </c>
      <c r="E5937" s="2">
        <f t="shared" si="369"/>
        <v>-2.608928340377163</v>
      </c>
      <c r="F5937" s="2">
        <f t="shared" si="370"/>
        <v>-0.84016982496873016</v>
      </c>
      <c r="G5937" s="2">
        <f t="shared" si="371"/>
        <v>-1.2136439386110569</v>
      </c>
    </row>
    <row r="5938" spans="1:7" x14ac:dyDescent="0.25">
      <c r="A5938">
        <v>5972.5060000000003</v>
      </c>
      <c r="B5938" s="2">
        <v>0.124939613044262</v>
      </c>
      <c r="C5938" s="2">
        <v>5.4358523339033099E-2</v>
      </c>
      <c r="D5938" s="2">
        <f t="shared" si="368"/>
        <v>5.3843826970990163</v>
      </c>
      <c r="E5938" s="2">
        <f t="shared" si="369"/>
        <v>-2.7417578772261599</v>
      </c>
      <c r="F5938" s="2">
        <f t="shared" si="370"/>
        <v>-0.66730138142300599</v>
      </c>
      <c r="G5938" s="2">
        <f t="shared" si="371"/>
        <v>-1.2255494598162688</v>
      </c>
    </row>
    <row r="5939" spans="1:7" x14ac:dyDescent="0.25">
      <c r="A5939">
        <v>5973.5069999999996</v>
      </c>
      <c r="B5939" s="2">
        <v>0.18502624332904799</v>
      </c>
      <c r="C5939" s="2">
        <v>0.107872642576694</v>
      </c>
      <c r="D5939" s="2">
        <f t="shared" si="368"/>
        <v>6.001193185772502</v>
      </c>
      <c r="E5939" s="2">
        <f t="shared" si="369"/>
        <v>-1.9464897906643961</v>
      </c>
      <c r="F5939" s="2">
        <f t="shared" si="370"/>
        <v>0.24245328702927993</v>
      </c>
      <c r="G5939" s="2">
        <f t="shared" si="371"/>
        <v>-1.7645881768152729</v>
      </c>
    </row>
    <row r="5940" spans="1:7" x14ac:dyDescent="0.25">
      <c r="A5940">
        <v>5974.509</v>
      </c>
      <c r="B5940" s="2">
        <v>0.14547555148601499</v>
      </c>
      <c r="C5940" s="2">
        <v>7.8424043953418704E-2</v>
      </c>
      <c r="D5940" s="2">
        <f t="shared" si="368"/>
        <v>7.3094816423209412</v>
      </c>
      <c r="E5940" s="2">
        <f t="shared" si="369"/>
        <v>-1.8559554471019339</v>
      </c>
      <c r="F5940" s="2">
        <f t="shared" si="370"/>
        <v>1.429754263681819</v>
      </c>
      <c r="G5940" s="2">
        <f t="shared" si="371"/>
        <v>-1.7587209693820725</v>
      </c>
    </row>
    <row r="5941" spans="1:7" x14ac:dyDescent="0.25">
      <c r="A5941">
        <v>5975.5110000000004</v>
      </c>
      <c r="B5941" s="2">
        <v>0.15358851850032801</v>
      </c>
      <c r="C5941" s="2">
        <v>0.17911924421787301</v>
      </c>
      <c r="D5941" s="2">
        <f t="shared" si="368"/>
        <v>5.6294411076949897</v>
      </c>
      <c r="E5941" s="2">
        <f t="shared" si="369"/>
        <v>-2.0716729335612274</v>
      </c>
      <c r="F5941" s="2">
        <f t="shared" si="370"/>
        <v>2.2571145020398338</v>
      </c>
      <c r="G5941" s="2">
        <f t="shared" si="371"/>
        <v>-1.5333286696779631</v>
      </c>
    </row>
    <row r="5942" spans="1:7" x14ac:dyDescent="0.25">
      <c r="A5942">
        <v>5976.5119999999997</v>
      </c>
      <c r="B5942" s="2">
        <v>0.208858072757721</v>
      </c>
      <c r="C5942" s="2">
        <v>0.125446796417236</v>
      </c>
      <c r="D5942" s="2">
        <f t="shared" si="368"/>
        <v>5.4290989374356506</v>
      </c>
      <c r="E5942" s="2">
        <f t="shared" si="369"/>
        <v>-1.5528837380936018</v>
      </c>
      <c r="F5942" s="2">
        <f t="shared" si="370"/>
        <v>2.5988157657041615</v>
      </c>
      <c r="G5942" s="2">
        <f t="shared" si="371"/>
        <v>-1.7931557927313997</v>
      </c>
    </row>
    <row r="5943" spans="1:7" x14ac:dyDescent="0.25">
      <c r="A5943">
        <v>5977.5230000000001</v>
      </c>
      <c r="B5943" s="2">
        <v>0.21494278311729401</v>
      </c>
      <c r="C5943" s="2">
        <v>0.123388566076756</v>
      </c>
      <c r="D5943" s="2">
        <f t="shared" si="368"/>
        <v>4.9957458945680839</v>
      </c>
      <c r="E5943" s="2">
        <f t="shared" si="369"/>
        <v>-2.9008729066401568</v>
      </c>
      <c r="F5943" s="2">
        <f t="shared" si="370"/>
        <v>2.8951647826555185</v>
      </c>
      <c r="G5943" s="2">
        <f t="shared" si="371"/>
        <v>-2.1044328861459181</v>
      </c>
    </row>
    <row r="5944" spans="1:7" x14ac:dyDescent="0.25">
      <c r="A5944">
        <v>5978.5360000000001</v>
      </c>
      <c r="B5944" s="2">
        <v>0.211646899580956</v>
      </c>
      <c r="C5944" s="2">
        <v>0.14951232075691201</v>
      </c>
      <c r="D5944" s="2">
        <f t="shared" si="368"/>
        <v>3.0628238831299188</v>
      </c>
      <c r="E5944" s="2">
        <f t="shared" si="369"/>
        <v>-3.8518319186600865</v>
      </c>
      <c r="F5944" s="2">
        <f t="shared" si="370"/>
        <v>3.2979411613569547</v>
      </c>
      <c r="G5944" s="2">
        <f t="shared" si="371"/>
        <v>-2.3458959054977266</v>
      </c>
    </row>
    <row r="5945" spans="1:7" x14ac:dyDescent="0.25">
      <c r="A5945">
        <v>5979.5370000000003</v>
      </c>
      <c r="B5945" s="2">
        <v>0.16372971236705799</v>
      </c>
      <c r="C5945" s="2">
        <v>0.14127938449382799</v>
      </c>
      <c r="D5945" s="2">
        <f t="shared" si="368"/>
        <v>1.8955938151091816</v>
      </c>
      <c r="E5945" s="2">
        <f t="shared" si="369"/>
        <v>-2.4214514247488075</v>
      </c>
      <c r="F5945" s="2">
        <f t="shared" si="370"/>
        <v>3.7243761112139246</v>
      </c>
      <c r="G5945" s="2">
        <f t="shared" si="371"/>
        <v>-2.502278415166038</v>
      </c>
    </row>
    <row r="5946" spans="1:7" x14ac:dyDescent="0.25">
      <c r="A5946">
        <v>5980.5379999999996</v>
      </c>
      <c r="B5946" s="2">
        <v>0.15713793039321899</v>
      </c>
      <c r="C5946" s="2">
        <v>0.141596034169197</v>
      </c>
      <c r="D5946" s="2">
        <f t="shared" si="368"/>
        <v>0.99255522032470878</v>
      </c>
      <c r="E5946" s="2">
        <f t="shared" si="369"/>
        <v>-1.3943670615567916</v>
      </c>
      <c r="F5946" s="2">
        <f t="shared" si="370"/>
        <v>4.0495175650279984</v>
      </c>
      <c r="G5946" s="2">
        <f t="shared" si="371"/>
        <v>-2.3565406326559502</v>
      </c>
    </row>
    <row r="5947" spans="1:7" x14ac:dyDescent="0.25">
      <c r="A5947">
        <v>5981.5410000000002</v>
      </c>
      <c r="B5947" s="2">
        <v>0.13609494268894201</v>
      </c>
      <c r="C5947" s="2">
        <v>0.170094683766365</v>
      </c>
      <c r="D5947" s="2">
        <f t="shared" si="368"/>
        <v>-0.95165701629396227</v>
      </c>
      <c r="E5947" s="2">
        <f t="shared" si="369"/>
        <v>0.31415093124830157</v>
      </c>
      <c r="F5947" s="2">
        <f t="shared" si="370"/>
        <v>3.9704590392448016</v>
      </c>
      <c r="G5947" s="2">
        <f t="shared" si="371"/>
        <v>-2.5938297906863301</v>
      </c>
    </row>
    <row r="5948" spans="1:7" x14ac:dyDescent="0.25">
      <c r="A5948">
        <v>5982.5519999999997</v>
      </c>
      <c r="B5948" s="2">
        <v>0.17843446135520899</v>
      </c>
      <c r="C5948" s="2">
        <v>0.13478802144527399</v>
      </c>
      <c r="D5948" s="2">
        <f t="shared" si="368"/>
        <v>-1.8293409407709396</v>
      </c>
      <c r="E5948" s="2">
        <f t="shared" si="369"/>
        <v>0.93097995426287539</v>
      </c>
      <c r="F5948" s="2">
        <f t="shared" si="370"/>
        <v>3.8478415462492519</v>
      </c>
      <c r="G5948" s="2">
        <f t="shared" si="371"/>
        <v>-2.2765077947545151</v>
      </c>
    </row>
    <row r="5949" spans="1:7" x14ac:dyDescent="0.25">
      <c r="A5949">
        <v>5983.5529999999999</v>
      </c>
      <c r="B5949" s="2">
        <v>0.22609810531139399</v>
      </c>
      <c r="C5949" s="2">
        <v>0.104231148958206</v>
      </c>
      <c r="D5949" s="2">
        <f t="shared" si="368"/>
        <v>-4.1648449580460927</v>
      </c>
      <c r="E5949" s="2">
        <f t="shared" si="369"/>
        <v>-0.72189764473513585</v>
      </c>
      <c r="F5949" s="2">
        <f t="shared" si="370"/>
        <v>4.7315881045766544</v>
      </c>
      <c r="G5949" s="2">
        <f t="shared" si="371"/>
        <v>-1.6511711489876626</v>
      </c>
    </row>
    <row r="5950" spans="1:7" x14ac:dyDescent="0.25">
      <c r="A5950">
        <v>5984.56</v>
      </c>
      <c r="B5950" s="2">
        <v>0.216463968157768</v>
      </c>
      <c r="C5950" s="2">
        <v>0.108980923891068</v>
      </c>
      <c r="D5950" s="2">
        <f t="shared" si="368"/>
        <v>-5.175755507285694</v>
      </c>
      <c r="E5950" s="2">
        <f t="shared" si="369"/>
        <v>0.54009143621515077</v>
      </c>
      <c r="F5950" s="2">
        <f t="shared" si="370"/>
        <v>4.6918703442816492</v>
      </c>
      <c r="G5950" s="2">
        <f t="shared" si="371"/>
        <v>-1.7136660076652979</v>
      </c>
    </row>
    <row r="5951" spans="1:7" x14ac:dyDescent="0.25">
      <c r="A5951">
        <v>5985.567</v>
      </c>
      <c r="B5951" s="2">
        <v>0.16499736905098</v>
      </c>
      <c r="C5951" s="2">
        <v>0.135104671120644</v>
      </c>
      <c r="D5951" s="2">
        <f t="shared" si="368"/>
        <v>-0.81414058221096353</v>
      </c>
      <c r="E5951" s="2">
        <f t="shared" si="369"/>
        <v>-0.1966246295386215</v>
      </c>
      <c r="F5951" s="2">
        <f t="shared" si="370"/>
        <v>5.3458651831440367</v>
      </c>
      <c r="G5951" s="2">
        <f t="shared" si="371"/>
        <v>-1.3730873074575767</v>
      </c>
    </row>
    <row r="5952" spans="1:7" x14ac:dyDescent="0.25">
      <c r="A5952">
        <v>5986.5680000000002</v>
      </c>
      <c r="B5952" s="2">
        <v>0.21215395629406</v>
      </c>
      <c r="C5952" s="2">
        <v>0.101539611816406</v>
      </c>
      <c r="D5952" s="2">
        <f t="shared" si="368"/>
        <v>0.87757049224036099</v>
      </c>
      <c r="E5952" s="2">
        <f t="shared" si="369"/>
        <v>0.82860077713541358</v>
      </c>
      <c r="F5952" s="2">
        <f t="shared" si="370"/>
        <v>5.7341961113180089</v>
      </c>
      <c r="G5952" s="2">
        <f t="shared" si="371"/>
        <v>-1.3496013231914825</v>
      </c>
    </row>
    <row r="5953" spans="1:7" x14ac:dyDescent="0.25">
      <c r="A5953">
        <v>5987.5680000000002</v>
      </c>
      <c r="B5953" s="2">
        <v>0.173110321164131</v>
      </c>
      <c r="C5953" s="2">
        <v>0.133521422743797</v>
      </c>
      <c r="D5953" s="2">
        <f t="shared" si="368"/>
        <v>1.6234675238216447</v>
      </c>
      <c r="E5953" s="2">
        <f t="shared" si="369"/>
        <v>1.7838171365228779</v>
      </c>
      <c r="F5953" s="2">
        <f t="shared" si="370"/>
        <v>6.3311722089202958</v>
      </c>
      <c r="G5953" s="2">
        <f t="shared" si="371"/>
        <v>-1.3493838041941957</v>
      </c>
    </row>
    <row r="5954" spans="1:7" x14ac:dyDescent="0.25">
      <c r="A5954">
        <v>5988.5720000000001</v>
      </c>
      <c r="B5954" s="2">
        <v>0.22178809344768499</v>
      </c>
      <c r="C5954" s="2">
        <v>9.4414949417114299E-2</v>
      </c>
      <c r="D5954" s="2">
        <f t="shared" si="368"/>
        <v>4.7118583031005254</v>
      </c>
      <c r="E5954" s="2">
        <f t="shared" si="369"/>
        <v>1.5039848520375929</v>
      </c>
      <c r="F5954" s="2">
        <f t="shared" si="370"/>
        <v>7.4154113614540726</v>
      </c>
      <c r="G5954" s="2">
        <f t="shared" si="371"/>
        <v>-1.7485334065184674</v>
      </c>
    </row>
    <row r="5955" spans="1:7" x14ac:dyDescent="0.25">
      <c r="A5955">
        <v>5989.5829999999996</v>
      </c>
      <c r="B5955" s="2">
        <v>0.18832212686538699</v>
      </c>
      <c r="C5955" s="2">
        <v>7.6365806162357303E-2</v>
      </c>
      <c r="D5955" s="2">
        <f t="shared" si="368"/>
        <v>7.3896432908722005</v>
      </c>
      <c r="E5955" s="2">
        <f t="shared" si="369"/>
        <v>0.96946713262476125</v>
      </c>
      <c r="F5955" s="2">
        <f t="shared" si="370"/>
        <v>7.941758351679959</v>
      </c>
      <c r="G5955" s="2">
        <f t="shared" si="371"/>
        <v>-1.6514047386147017</v>
      </c>
    </row>
    <row r="5956" spans="1:7" x14ac:dyDescent="0.25">
      <c r="A5956">
        <v>5990.5870000000004</v>
      </c>
      <c r="B5956" s="2">
        <v>0.25398641824722301</v>
      </c>
      <c r="C5956" s="2">
        <v>8.7606936693191501E-2</v>
      </c>
      <c r="D5956" s="2">
        <f t="shared" si="368"/>
        <v>8.5439639335275928</v>
      </c>
      <c r="E5956" s="2">
        <f t="shared" si="369"/>
        <v>3.5628038902114234</v>
      </c>
      <c r="F5956" s="2">
        <f t="shared" si="370"/>
        <v>7.6486154905136585</v>
      </c>
      <c r="G5956" s="2">
        <f t="shared" si="371"/>
        <v>-1.6903111288174233</v>
      </c>
    </row>
    <row r="5957" spans="1:7" x14ac:dyDescent="0.25">
      <c r="A5957">
        <v>5991.6009999999997</v>
      </c>
      <c r="B5957" s="2">
        <v>0.14446142315864599</v>
      </c>
      <c r="C5957" s="2">
        <v>0.10169793665409101</v>
      </c>
      <c r="D5957" s="2">
        <f t="shared" si="368"/>
        <v>8.9252191589087833</v>
      </c>
      <c r="E5957" s="2">
        <f t="shared" si="369"/>
        <v>2.3043411532874289</v>
      </c>
      <c r="F5957" s="2">
        <f t="shared" si="370"/>
        <v>7.1751784401390291</v>
      </c>
      <c r="G5957" s="2">
        <f t="shared" si="371"/>
        <v>-1.1972468616263752</v>
      </c>
    </row>
    <row r="5958" spans="1:7" x14ac:dyDescent="0.25">
      <c r="A5958">
        <v>5992.616</v>
      </c>
      <c r="B5958" s="2">
        <v>0.18325152993202201</v>
      </c>
      <c r="C5958" s="2">
        <v>0.15568703413009599</v>
      </c>
      <c r="D5958" s="2">
        <f t="shared" si="368"/>
        <v>8.8126932202853698</v>
      </c>
      <c r="E5958" s="2">
        <f t="shared" si="369"/>
        <v>1.8242281700444654</v>
      </c>
      <c r="F5958" s="2">
        <f t="shared" si="370"/>
        <v>7.1373440564356354</v>
      </c>
      <c r="G5958" s="2">
        <f t="shared" si="371"/>
        <v>-1.4180516091778195</v>
      </c>
    </row>
    <row r="5959" spans="1:7" x14ac:dyDescent="0.25">
      <c r="A5959">
        <v>5993.616</v>
      </c>
      <c r="B5959" s="2">
        <v>0.18882918357849099</v>
      </c>
      <c r="C5959" s="2">
        <v>0.15917019546031999</v>
      </c>
      <c r="D5959" s="2">
        <f t="shared" si="368"/>
        <v>8.0746069162198282</v>
      </c>
      <c r="E5959" s="2">
        <f t="shared" si="369"/>
        <v>0.69775499500791804</v>
      </c>
      <c r="F5959" s="2">
        <f t="shared" si="370"/>
        <v>6.7254703990269311</v>
      </c>
      <c r="G5959" s="2">
        <f t="shared" si="371"/>
        <v>-1.6385217010545787</v>
      </c>
    </row>
    <row r="5960" spans="1:7" x14ac:dyDescent="0.25">
      <c r="A5960">
        <v>5994.616</v>
      </c>
      <c r="B5960" s="2">
        <v>0.18325152993202201</v>
      </c>
      <c r="C5960" s="2">
        <v>5.2933588624000501E-2</v>
      </c>
      <c r="D5960" s="2">
        <f t="shared" si="368"/>
        <v>7.8884764519558246</v>
      </c>
      <c r="E5960" s="2">
        <f t="shared" si="369"/>
        <v>-0.42046669858294783</v>
      </c>
      <c r="F5960" s="2">
        <f t="shared" si="370"/>
        <v>7.0348290369769053</v>
      </c>
      <c r="G5960" s="2">
        <f t="shared" si="371"/>
        <v>-1.630162324723905</v>
      </c>
    </row>
    <row r="5961" spans="1:7" x14ac:dyDescent="0.25">
      <c r="A5961">
        <v>5995.6229999999996</v>
      </c>
      <c r="B5961" s="2">
        <v>0.17944857478141801</v>
      </c>
      <c r="C5961" s="2">
        <v>7.2724312543869005E-2</v>
      </c>
      <c r="D5961" s="2">
        <f t="shared" si="368"/>
        <v>8.2423770009808184</v>
      </c>
      <c r="E5961" s="2">
        <f t="shared" si="369"/>
        <v>-2.5965575782114763</v>
      </c>
      <c r="F5961" s="2">
        <f t="shared" si="370"/>
        <v>7.2892291221438335</v>
      </c>
      <c r="G5961" s="2">
        <f t="shared" si="371"/>
        <v>-1.5466954077354591</v>
      </c>
    </row>
    <row r="5962" spans="1:7" x14ac:dyDescent="0.25">
      <c r="A5962">
        <v>5996.6319999999996</v>
      </c>
      <c r="B5962" s="2">
        <v>0.25778937339782698</v>
      </c>
      <c r="C5962" s="2">
        <v>0.135737985372543</v>
      </c>
      <c r="D5962" s="2">
        <f t="shared" si="368"/>
        <v>8.2222398589497647</v>
      </c>
      <c r="E5962" s="2">
        <f t="shared" si="369"/>
        <v>-4.2398969624745799</v>
      </c>
      <c r="F5962" s="2">
        <f t="shared" si="370"/>
        <v>7.3434270779724589</v>
      </c>
      <c r="G5962" s="2">
        <f t="shared" si="371"/>
        <v>-1.1334466793049978</v>
      </c>
    </row>
    <row r="5963" spans="1:7" x14ac:dyDescent="0.25">
      <c r="A5963">
        <v>5997.6310000000003</v>
      </c>
      <c r="B5963" s="2">
        <v>0.18756154179573101</v>
      </c>
      <c r="C5963" s="2">
        <v>9.0931780636310605E-2</v>
      </c>
      <c r="D5963" s="2">
        <f t="shared" si="368"/>
        <v>8.8586122011117574</v>
      </c>
      <c r="E5963" s="2">
        <f t="shared" si="369"/>
        <v>-4.2691411511466475</v>
      </c>
      <c r="F5963" s="2">
        <f t="shared" si="370"/>
        <v>7.2206347066150531</v>
      </c>
      <c r="G5963" s="2">
        <f t="shared" si="371"/>
        <v>-1.0787919961448789</v>
      </c>
    </row>
    <row r="5964" spans="1:7" x14ac:dyDescent="0.25">
      <c r="A5964">
        <v>5998.6369999999997</v>
      </c>
      <c r="B5964" s="2">
        <v>0.1819838732481</v>
      </c>
      <c r="C5964" s="2">
        <v>0.11673888564109799</v>
      </c>
      <c r="D5964" s="2">
        <f t="shared" si="368"/>
        <v>9.5695471539433274</v>
      </c>
      <c r="E5964" s="2">
        <f t="shared" si="369"/>
        <v>-3.2767221218176785</v>
      </c>
      <c r="F5964" s="2">
        <f t="shared" si="370"/>
        <v>6.9480989963705877</v>
      </c>
      <c r="G5964" s="2">
        <f t="shared" si="371"/>
        <v>-1.6373000626738143</v>
      </c>
    </row>
    <row r="5965" spans="1:7" x14ac:dyDescent="0.25">
      <c r="A5965">
        <v>5999.652</v>
      </c>
      <c r="B5965" s="2">
        <v>0.19973097741603901</v>
      </c>
      <c r="C5965" s="2">
        <v>7.6524131000042003E-2</v>
      </c>
      <c r="D5965" s="2">
        <f t="shared" si="368"/>
        <v>8.757243153344481</v>
      </c>
      <c r="E5965" s="2">
        <f t="shared" si="369"/>
        <v>-3.7223224374330175</v>
      </c>
      <c r="F5965" s="2">
        <f t="shared" si="370"/>
        <v>7.0347729892335114</v>
      </c>
      <c r="G5965" s="2">
        <f t="shared" si="371"/>
        <v>-1.3602165786492879</v>
      </c>
    </row>
    <row r="5966" spans="1:7" x14ac:dyDescent="0.25">
      <c r="A5966">
        <v>6000.6639999999998</v>
      </c>
      <c r="B5966" s="2">
        <v>6.8402409553527804E-2</v>
      </c>
      <c r="C5966" s="2">
        <v>0.15394544601440399</v>
      </c>
      <c r="D5966" s="2">
        <f t="shared" si="368"/>
        <v>9.571730579977892</v>
      </c>
      <c r="E5966" s="2">
        <f t="shared" si="369"/>
        <v>-3.1370823161605896</v>
      </c>
      <c r="F5966" s="2">
        <f t="shared" si="370"/>
        <v>7.7227553330570231</v>
      </c>
      <c r="G5966" s="2">
        <f t="shared" si="371"/>
        <v>-1.1230402129989396</v>
      </c>
    </row>
    <row r="5967" spans="1:7" x14ac:dyDescent="0.25">
      <c r="A5967">
        <v>6001.6760000000004</v>
      </c>
      <c r="B5967" s="2">
        <v>6.0542978346347802E-2</v>
      </c>
      <c r="C5967" s="2">
        <v>8.1907212734222398E-2</v>
      </c>
      <c r="D5967" s="2">
        <f t="shared" si="368"/>
        <v>11.477208850943169</v>
      </c>
      <c r="E5967" s="2">
        <f t="shared" si="369"/>
        <v>-4.3104876198475219</v>
      </c>
      <c r="F5967" s="2">
        <f t="shared" si="370"/>
        <v>7.9460819554776156</v>
      </c>
      <c r="G5967" s="2">
        <f t="shared" si="371"/>
        <v>-1.1057255804349462</v>
      </c>
    </row>
    <row r="5968" spans="1:7" x14ac:dyDescent="0.25">
      <c r="A5968">
        <v>6002.6850000000004</v>
      </c>
      <c r="B5968" s="2">
        <v>0.17387092113494901</v>
      </c>
      <c r="C5968" s="2">
        <v>0.13763788342475899</v>
      </c>
      <c r="D5968" s="2">
        <f t="shared" si="368"/>
        <v>12.873692920310214</v>
      </c>
      <c r="E5968" s="2">
        <f t="shared" si="369"/>
        <v>-4.1800944445104937</v>
      </c>
      <c r="F5968" s="2">
        <f t="shared" si="370"/>
        <v>8.2217349154397557</v>
      </c>
      <c r="G5968" s="2">
        <f t="shared" si="371"/>
        <v>-0.89930457537980191</v>
      </c>
    </row>
    <row r="5969" spans="1:7" x14ac:dyDescent="0.25">
      <c r="A5969">
        <v>6003.6859999999997</v>
      </c>
      <c r="B5969" s="2">
        <v>9.3755416572094005E-2</v>
      </c>
      <c r="C5969" s="2">
        <v>0.19368521869182601</v>
      </c>
      <c r="D5969" s="2">
        <f t="shared" si="368"/>
        <v>15.411174699307743</v>
      </c>
      <c r="E5969" s="2">
        <f t="shared" si="369"/>
        <v>-6.3227346533905529</v>
      </c>
      <c r="F5969" s="2">
        <f t="shared" si="370"/>
        <v>8.6122604671631606</v>
      </c>
      <c r="G5969" s="2">
        <f t="shared" si="371"/>
        <v>-0.53625455479724438</v>
      </c>
    </row>
    <row r="5970" spans="1:7" x14ac:dyDescent="0.25">
      <c r="A5970">
        <v>6004.6959999999999</v>
      </c>
      <c r="B5970" s="2">
        <v>4.6598825603723498E-2</v>
      </c>
      <c r="C5970" s="2">
        <v>0.157745271921158</v>
      </c>
      <c r="D5970" s="2">
        <f t="shared" ref="D5970:D6033" si="372">-SLOPE(B5955:B5985,A5955:A5985)*3600</f>
        <v>14.700112306506684</v>
      </c>
      <c r="E5970" s="2">
        <f t="shared" ref="E5970:E6033" si="373">-SLOPE(C5955:C5985,A5955:A5985)*3600</f>
        <v>-4.5913542122931146</v>
      </c>
      <c r="F5970" s="2">
        <f t="shared" si="370"/>
        <v>8.0851156834666806</v>
      </c>
      <c r="G5970" s="2">
        <f t="shared" si="371"/>
        <v>-0.72449483011453886</v>
      </c>
    </row>
    <row r="5971" spans="1:7" x14ac:dyDescent="0.25">
      <c r="A5971">
        <v>6005.7089999999998</v>
      </c>
      <c r="B5971" s="2">
        <v>0.14978556334972401</v>
      </c>
      <c r="C5971" s="2">
        <v>4.8025488853454597E-2</v>
      </c>
      <c r="D5971" s="2">
        <f t="shared" si="372"/>
        <v>13.065219436381703</v>
      </c>
      <c r="E5971" s="2">
        <f t="shared" si="373"/>
        <v>-2.9764219293609728</v>
      </c>
      <c r="F5971" s="2">
        <f t="shared" si="370"/>
        <v>8.7736894003967052</v>
      </c>
      <c r="G5971" s="2">
        <f t="shared" si="371"/>
        <v>-0.63844528124353594</v>
      </c>
    </row>
    <row r="5972" spans="1:7" x14ac:dyDescent="0.25">
      <c r="A5972">
        <v>6006.7079999999996</v>
      </c>
      <c r="B5972" s="2">
        <v>0.17716680467128801</v>
      </c>
      <c r="C5972" s="2">
        <v>0.116580560803413</v>
      </c>
      <c r="D5972" s="2">
        <f t="shared" si="372"/>
        <v>10.143674400921601</v>
      </c>
      <c r="E5972" s="2">
        <f t="shared" si="373"/>
        <v>-0.61548323558403595</v>
      </c>
      <c r="F5972" s="2">
        <f t="shared" si="370"/>
        <v>8.8444083308708628</v>
      </c>
      <c r="G5972" s="2">
        <f t="shared" si="371"/>
        <v>-1.3087168410244685</v>
      </c>
    </row>
    <row r="5973" spans="1:7" x14ac:dyDescent="0.25">
      <c r="A5973">
        <v>6007.7079999999996</v>
      </c>
      <c r="B5973" s="2">
        <v>0.14268672466278101</v>
      </c>
      <c r="C5973" s="2">
        <v>0.13367974758148199</v>
      </c>
      <c r="D5973" s="2">
        <f t="shared" si="372"/>
        <v>10.596297736287424</v>
      </c>
      <c r="E5973" s="2">
        <f t="shared" si="373"/>
        <v>-0.64050126346529801</v>
      </c>
      <c r="F5973" s="2">
        <f t="shared" si="370"/>
        <v>8.8245594372907092</v>
      </c>
      <c r="G5973" s="2">
        <f t="shared" si="371"/>
        <v>-1.6916982639910358</v>
      </c>
    </row>
    <row r="5974" spans="1:7" x14ac:dyDescent="0.25">
      <c r="A5974">
        <v>6008.7160000000003</v>
      </c>
      <c r="B5974" s="2">
        <v>0.16068735718727101</v>
      </c>
      <c r="C5974" s="2">
        <v>0.16629485785961201</v>
      </c>
      <c r="D5974" s="2">
        <f t="shared" si="372"/>
        <v>10.03461554841075</v>
      </c>
      <c r="E5974" s="2">
        <f t="shared" si="373"/>
        <v>-2.2802793150852083</v>
      </c>
      <c r="F5974" s="2">
        <f t="shared" si="370"/>
        <v>8.3751152635820851</v>
      </c>
      <c r="G5974" s="2">
        <f t="shared" si="371"/>
        <v>-1.6699586069906767</v>
      </c>
    </row>
    <row r="5975" spans="1:7" x14ac:dyDescent="0.25">
      <c r="A5975">
        <v>6009.7160000000003</v>
      </c>
      <c r="B5975" s="2">
        <v>0.13508081436157199</v>
      </c>
      <c r="C5975" s="2">
        <v>0.140962734818459</v>
      </c>
      <c r="D5975" s="2">
        <f t="shared" si="372"/>
        <v>11.360040648860805</v>
      </c>
      <c r="E5975" s="2">
        <f t="shared" si="373"/>
        <v>-3.1635720332091148</v>
      </c>
      <c r="F5975" s="2">
        <f t="shared" si="370"/>
        <v>8.4619639417827024</v>
      </c>
      <c r="G5975" s="2">
        <f t="shared" si="371"/>
        <v>-1.6718412239370264</v>
      </c>
    </row>
    <row r="5976" spans="1:7" x14ac:dyDescent="0.25">
      <c r="A5976">
        <v>6010.7160000000003</v>
      </c>
      <c r="B5976" s="2">
        <v>0.15612381696701</v>
      </c>
      <c r="C5976" s="2">
        <v>0.19811834394931799</v>
      </c>
      <c r="D5976" s="2">
        <f t="shared" si="372"/>
        <v>12.255598930142067</v>
      </c>
      <c r="E5976" s="2">
        <f t="shared" si="373"/>
        <v>-1.4676936817618784</v>
      </c>
      <c r="F5976" s="2">
        <f t="shared" si="370"/>
        <v>8.6503549445701591</v>
      </c>
      <c r="G5976" s="2">
        <f t="shared" si="371"/>
        <v>-1.6004261007905471</v>
      </c>
    </row>
    <row r="5977" spans="1:7" x14ac:dyDescent="0.25">
      <c r="A5977">
        <v>6011.7259999999997</v>
      </c>
      <c r="B5977" s="2">
        <v>0.17995563149452201</v>
      </c>
      <c r="C5977" s="2">
        <v>0.176902681589127</v>
      </c>
      <c r="D5977" s="2">
        <f t="shared" si="372"/>
        <v>11.686572248637173</v>
      </c>
      <c r="E5977" s="2">
        <f t="shared" si="373"/>
        <v>-0.91446531555929689</v>
      </c>
      <c r="F5977" s="2">
        <f t="shared" si="370"/>
        <v>8.903487919958005</v>
      </c>
      <c r="G5977" s="2">
        <f t="shared" si="371"/>
        <v>-1.9747468302490965</v>
      </c>
    </row>
    <row r="5978" spans="1:7" x14ac:dyDescent="0.25">
      <c r="A5978">
        <v>6012.7250000000004</v>
      </c>
      <c r="B5978" s="2">
        <v>0.173617392778397</v>
      </c>
      <c r="C5978" s="2">
        <v>7.4149243533611298E-2</v>
      </c>
      <c r="D5978" s="2">
        <f t="shared" si="372"/>
        <v>9.1001910756559159</v>
      </c>
      <c r="E5978" s="2">
        <f t="shared" si="373"/>
        <v>-1.0014208433751572</v>
      </c>
      <c r="F5978" s="2">
        <f t="shared" si="370"/>
        <v>9.7347557607423081</v>
      </c>
      <c r="G5978" s="2">
        <f t="shared" si="371"/>
        <v>-2.739761305867439</v>
      </c>
    </row>
    <row r="5979" spans="1:7" x14ac:dyDescent="0.25">
      <c r="A5979">
        <v>6013.7259999999997</v>
      </c>
      <c r="B5979" s="2">
        <v>0.12747491896152499</v>
      </c>
      <c r="C5979" s="2">
        <v>5.8158341795206098E-2</v>
      </c>
      <c r="D5979" s="2">
        <f t="shared" si="372"/>
        <v>8.9012904002728437</v>
      </c>
      <c r="E5979" s="2">
        <f t="shared" si="373"/>
        <v>-0.79020719164065767</v>
      </c>
      <c r="F5979" s="2">
        <f t="shared" si="370"/>
        <v>10.2924097769898</v>
      </c>
      <c r="G5979" s="2">
        <f t="shared" si="371"/>
        <v>-2.6898490131999209</v>
      </c>
    </row>
    <row r="5980" spans="1:7" x14ac:dyDescent="0.25">
      <c r="A5980">
        <v>6014.7309999999998</v>
      </c>
      <c r="B5980" s="2">
        <v>0.14370083808898901</v>
      </c>
      <c r="C5980" s="2">
        <v>0.15220385789871199</v>
      </c>
      <c r="D5980" s="2">
        <f t="shared" si="372"/>
        <v>8.366215350410787</v>
      </c>
      <c r="E5980" s="2">
        <f t="shared" si="373"/>
        <v>5.2084308979295134E-2</v>
      </c>
      <c r="F5980" s="2">
        <f t="shared" si="370"/>
        <v>10.10952138258512</v>
      </c>
      <c r="G5980" s="2">
        <f t="shared" si="371"/>
        <v>-2.8435271259390587</v>
      </c>
    </row>
    <row r="5981" spans="1:7" x14ac:dyDescent="0.25">
      <c r="A5981">
        <v>6015.74</v>
      </c>
      <c r="B5981" s="2">
        <v>7.3219485580921201E-2</v>
      </c>
      <c r="C5981" s="2">
        <v>0.102647885680199</v>
      </c>
      <c r="D5981" s="2">
        <f t="shared" si="372"/>
        <v>7.1852936972646022</v>
      </c>
      <c r="E5981" s="2">
        <f t="shared" si="373"/>
        <v>1.9330543888265403</v>
      </c>
      <c r="F5981" s="2">
        <f t="shared" si="370"/>
        <v>9.713005800306588</v>
      </c>
      <c r="G5981" s="2">
        <f t="shared" si="371"/>
        <v>-2.87788562587783</v>
      </c>
    </row>
    <row r="5982" spans="1:7" x14ac:dyDescent="0.25">
      <c r="A5982">
        <v>6016.7389999999996</v>
      </c>
      <c r="B5982" s="2">
        <v>6.8148881196975694E-2</v>
      </c>
      <c r="C5982" s="2">
        <v>0.15568703413009599</v>
      </c>
      <c r="D5982" s="2">
        <f t="shared" si="372"/>
        <v>9.8050859740156522</v>
      </c>
      <c r="E5982" s="2">
        <f t="shared" si="373"/>
        <v>1.0946911745420045</v>
      </c>
      <c r="F5982" s="2">
        <f t="shared" si="370"/>
        <v>9.6545533397783796</v>
      </c>
      <c r="G5982" s="2">
        <f t="shared" si="371"/>
        <v>-3.277962922503888</v>
      </c>
    </row>
    <row r="5983" spans="1:7" x14ac:dyDescent="0.25">
      <c r="A5983">
        <v>6017.75</v>
      </c>
      <c r="B5983" s="2">
        <v>3.4936442971229602E-2</v>
      </c>
      <c r="C5983" s="2">
        <v>0.13257145881652799</v>
      </c>
      <c r="D5983" s="2">
        <f t="shared" si="372"/>
        <v>11.188849943246449</v>
      </c>
      <c r="E5983" s="2">
        <f t="shared" si="373"/>
        <v>1.4651716510113686</v>
      </c>
      <c r="F5983" s="2">
        <f t="shared" si="370"/>
        <v>9.4758122279145471</v>
      </c>
      <c r="G5983" s="2">
        <f t="shared" si="371"/>
        <v>-3.0455049956183466</v>
      </c>
    </row>
    <row r="5984" spans="1:7" x14ac:dyDescent="0.25">
      <c r="A5984">
        <v>6018.7550000000001</v>
      </c>
      <c r="B5984" s="2">
        <v>1.21187372133136E-2</v>
      </c>
      <c r="C5984" s="2">
        <v>0.20555965602397899</v>
      </c>
      <c r="D5984" s="2">
        <f t="shared" si="372"/>
        <v>9.9206108609121149</v>
      </c>
      <c r="E5984" s="2">
        <f t="shared" si="373"/>
        <v>1.3236175150661214</v>
      </c>
      <c r="F5984" s="2">
        <f t="shared" si="370"/>
        <v>9.4678003333133365</v>
      </c>
      <c r="G5984" s="2">
        <f t="shared" si="371"/>
        <v>-2.874286999507544</v>
      </c>
    </row>
    <row r="5985" spans="1:7" x14ac:dyDescent="0.25">
      <c r="A5985">
        <v>6019.7629999999999</v>
      </c>
      <c r="B5985" s="2">
        <v>9.9586606025695801E-2</v>
      </c>
      <c r="C5985" s="2">
        <v>7.3040962219238295E-2</v>
      </c>
      <c r="D5985" s="2">
        <f t="shared" si="372"/>
        <v>8.24930211574382</v>
      </c>
      <c r="E5985" s="2">
        <f t="shared" si="373"/>
        <v>-1.0839724129379895</v>
      </c>
      <c r="F5985" s="2">
        <f t="shared" ref="F5985:F6048" si="374">-SLOPE(B5955:B6015,A5955:A6015)*3600</f>
        <v>9.07639902335168</v>
      </c>
      <c r="G5985" s="2">
        <f t="shared" ref="G5985:G6048" si="375">-SLOPE(C5955:C6015,A5955:A6015)*3600</f>
        <v>-2.773449867743091</v>
      </c>
    </row>
    <row r="5986" spans="1:7" x14ac:dyDescent="0.25">
      <c r="A5986">
        <v>6020.77</v>
      </c>
      <c r="B5986" s="2">
        <v>0.169814437627792</v>
      </c>
      <c r="C5986" s="2">
        <v>9.6314854919910403E-2</v>
      </c>
      <c r="D5986" s="2">
        <f t="shared" si="372"/>
        <v>11.552095612379279</v>
      </c>
      <c r="E5986" s="2">
        <f t="shared" si="373"/>
        <v>-2.3496883330939471</v>
      </c>
      <c r="F5986" s="2">
        <f t="shared" si="374"/>
        <v>8.832904702512808</v>
      </c>
      <c r="G5986" s="2">
        <f t="shared" si="375"/>
        <v>-2.3162070631659133</v>
      </c>
    </row>
    <row r="5987" spans="1:7" x14ac:dyDescent="0.25">
      <c r="A5987">
        <v>6021.7709999999997</v>
      </c>
      <c r="B5987" s="2">
        <v>0.157898530364037</v>
      </c>
      <c r="C5987" s="2">
        <v>5.1192007958889001E-2</v>
      </c>
      <c r="D5987" s="2">
        <f t="shared" si="372"/>
        <v>10.344544682572046</v>
      </c>
      <c r="E5987" s="2">
        <f t="shared" si="373"/>
        <v>-1.7717987492002691</v>
      </c>
      <c r="F5987" s="2">
        <f t="shared" si="374"/>
        <v>8.0043746091367591</v>
      </c>
      <c r="G5987" s="2">
        <f t="shared" si="375"/>
        <v>-1.8247703360378908</v>
      </c>
    </row>
    <row r="5988" spans="1:7" x14ac:dyDescent="0.25">
      <c r="A5988">
        <v>6022.7759999999998</v>
      </c>
      <c r="B5988" s="2">
        <v>0.112516641616821</v>
      </c>
      <c r="C5988" s="2">
        <v>0.143970921635628</v>
      </c>
      <c r="D5988" s="2">
        <f t="shared" si="372"/>
        <v>9.3714563653276581</v>
      </c>
      <c r="E5988" s="2">
        <f t="shared" si="373"/>
        <v>-2.6833236769585991</v>
      </c>
      <c r="F5988" s="2">
        <f t="shared" si="374"/>
        <v>8.1103144419748965</v>
      </c>
      <c r="G5988" s="2">
        <f t="shared" si="375"/>
        <v>-1.7094412308924136</v>
      </c>
    </row>
    <row r="5989" spans="1:7" x14ac:dyDescent="0.25">
      <c r="A5989">
        <v>6023.7780000000002</v>
      </c>
      <c r="B5989" s="2">
        <v>0.115812532603741</v>
      </c>
      <c r="C5989" s="2">
        <v>0.16376164555549599</v>
      </c>
      <c r="D5989" s="2">
        <f t="shared" si="372"/>
        <v>7.6367184996766033</v>
      </c>
      <c r="E5989" s="2">
        <f t="shared" si="373"/>
        <v>-2.4287530091001202</v>
      </c>
      <c r="F5989" s="2">
        <f t="shared" si="374"/>
        <v>7.5646879453293376</v>
      </c>
      <c r="G5989" s="2">
        <f t="shared" si="375"/>
        <v>-1.884234578279814</v>
      </c>
    </row>
    <row r="5990" spans="1:7" x14ac:dyDescent="0.25">
      <c r="A5990">
        <v>6024.7889999999998</v>
      </c>
      <c r="B5990" s="2">
        <v>1.8203457817435299E-2</v>
      </c>
      <c r="C5990" s="2">
        <v>0.12560513615608199</v>
      </c>
      <c r="D5990" s="2">
        <f t="shared" si="372"/>
        <v>7.5034482272450056</v>
      </c>
      <c r="E5990" s="2">
        <f t="shared" si="373"/>
        <v>-2.4434231106248605</v>
      </c>
      <c r="F5990" s="2">
        <f t="shared" si="374"/>
        <v>7.4902273171170419</v>
      </c>
      <c r="G5990" s="2">
        <f t="shared" si="375"/>
        <v>-2.2121607883149124</v>
      </c>
    </row>
    <row r="5991" spans="1:7" x14ac:dyDescent="0.25">
      <c r="A5991">
        <v>6025.8019999999997</v>
      </c>
      <c r="B5991" s="2">
        <v>3.2654672861099202E-2</v>
      </c>
      <c r="C5991" s="2">
        <v>0.11768884211778601</v>
      </c>
      <c r="D5991" s="2">
        <f t="shared" si="372"/>
        <v>7.2251201978343946</v>
      </c>
      <c r="E5991" s="2">
        <f t="shared" si="373"/>
        <v>-1.834189309023917</v>
      </c>
      <c r="F5991" s="2">
        <f t="shared" si="374"/>
        <v>7.199782201139497</v>
      </c>
      <c r="G5991" s="2">
        <f t="shared" si="375"/>
        <v>-0.93984115799598145</v>
      </c>
    </row>
    <row r="5992" spans="1:7" x14ac:dyDescent="0.25">
      <c r="A5992">
        <v>6026.808</v>
      </c>
      <c r="B5992" s="2">
        <v>9.4262480735778795E-2</v>
      </c>
      <c r="C5992" s="2">
        <v>0.15362879633903501</v>
      </c>
      <c r="D5992" s="2">
        <f t="shared" si="372"/>
        <v>6.5302376092284833</v>
      </c>
      <c r="E5992" s="2">
        <f t="shared" si="373"/>
        <v>-4.2651356598572576</v>
      </c>
      <c r="F5992" s="2">
        <f t="shared" si="374"/>
        <v>6.8941676547528008</v>
      </c>
      <c r="G5992" s="2">
        <f t="shared" si="375"/>
        <v>-0.95458779708127361</v>
      </c>
    </row>
    <row r="5993" spans="1:7" x14ac:dyDescent="0.25">
      <c r="A5993">
        <v>6027.817</v>
      </c>
      <c r="B5993" s="2">
        <v>9.8065428435802501E-2</v>
      </c>
      <c r="C5993" s="2">
        <v>0.121330335736275</v>
      </c>
      <c r="D5993" s="2">
        <f t="shared" si="372"/>
        <v>6.9472067945119713</v>
      </c>
      <c r="E5993" s="2">
        <f t="shared" si="373"/>
        <v>-7.1132104770645714</v>
      </c>
      <c r="F5993" s="2">
        <f t="shared" si="374"/>
        <v>6.2755947467582667</v>
      </c>
      <c r="G5993" s="2">
        <f t="shared" si="375"/>
        <v>-0.93403292899629387</v>
      </c>
    </row>
    <row r="5994" spans="1:7" x14ac:dyDescent="0.25">
      <c r="A5994">
        <v>6028.8249999999998</v>
      </c>
      <c r="B5994" s="2">
        <v>5.2176486700773198E-2</v>
      </c>
      <c r="C5994" s="2">
        <v>0.154420420527458</v>
      </c>
      <c r="D5994" s="2">
        <f t="shared" si="372"/>
        <v>7.2344294908931932</v>
      </c>
      <c r="E5994" s="2">
        <f t="shared" si="373"/>
        <v>-5.2504770134333238</v>
      </c>
      <c r="F5994" s="2">
        <f t="shared" si="374"/>
        <v>6.5450075195308397</v>
      </c>
      <c r="G5994" s="2">
        <f t="shared" si="375"/>
        <v>-0.83027064465875888</v>
      </c>
    </row>
    <row r="5995" spans="1:7" x14ac:dyDescent="0.25">
      <c r="A5995">
        <v>6029.835</v>
      </c>
      <c r="B5995" s="2">
        <v>6.4599461853504195E-2</v>
      </c>
      <c r="C5995" s="2">
        <v>0.10201458632946001</v>
      </c>
      <c r="D5995" s="2">
        <f t="shared" si="372"/>
        <v>6.688005484170902</v>
      </c>
      <c r="E5995" s="2">
        <f t="shared" si="373"/>
        <v>-4.4068419272930948</v>
      </c>
      <c r="F5995" s="2">
        <f t="shared" si="374"/>
        <v>6.0898019774654628</v>
      </c>
      <c r="G5995" s="2">
        <f t="shared" si="375"/>
        <v>-0.30253697464124629</v>
      </c>
    </row>
    <row r="5996" spans="1:7" x14ac:dyDescent="0.25">
      <c r="A5996">
        <v>6030.8389999999999</v>
      </c>
      <c r="B5996" s="2">
        <v>6.7641824483871502E-2</v>
      </c>
      <c r="C5996" s="2">
        <v>9.5998205244541196E-2</v>
      </c>
      <c r="D5996" s="2">
        <f t="shared" si="372"/>
        <v>4.7504807235100683</v>
      </c>
      <c r="E5996" s="2">
        <f t="shared" si="373"/>
        <v>-5.0526182753298272</v>
      </c>
      <c r="F5996" s="2">
        <f t="shared" si="374"/>
        <v>5.6903351122285803</v>
      </c>
      <c r="G5996" s="2">
        <f t="shared" si="375"/>
        <v>0.41511006156235186</v>
      </c>
    </row>
    <row r="5997" spans="1:7" x14ac:dyDescent="0.25">
      <c r="A5997">
        <v>6031.8419999999996</v>
      </c>
      <c r="B5997" s="2">
        <v>2.3527590557932899E-2</v>
      </c>
      <c r="C5997" s="2">
        <v>0.14017109572887401</v>
      </c>
      <c r="D5997" s="2">
        <f t="shared" si="372"/>
        <v>4.5897768483039387</v>
      </c>
      <c r="E5997" s="2">
        <f t="shared" si="373"/>
        <v>-5.3934171703380036</v>
      </c>
      <c r="F5997" s="2">
        <f t="shared" si="374"/>
        <v>5.6718468714346058</v>
      </c>
      <c r="G5997" s="2">
        <f t="shared" si="375"/>
        <v>0.53162675590893971</v>
      </c>
    </row>
    <row r="5998" spans="1:7" x14ac:dyDescent="0.25">
      <c r="A5998">
        <v>6032.8419999999996</v>
      </c>
      <c r="B5998" s="2">
        <v>8.5895985364913899E-2</v>
      </c>
      <c r="C5998" s="2">
        <v>0.16027848422527299</v>
      </c>
      <c r="D5998" s="2">
        <f t="shared" si="372"/>
        <v>5.2114161603724671</v>
      </c>
      <c r="E5998" s="2">
        <f t="shared" si="373"/>
        <v>-5.2089478055790517</v>
      </c>
      <c r="F5998" s="2">
        <f t="shared" si="374"/>
        <v>5.9471233420554865</v>
      </c>
      <c r="G5998" s="2">
        <f t="shared" si="375"/>
        <v>1.1260185135314986</v>
      </c>
    </row>
    <row r="5999" spans="1:7" x14ac:dyDescent="0.25">
      <c r="A5999">
        <v>6033.8429999999998</v>
      </c>
      <c r="B5999" s="2">
        <v>8.9191876351833302E-2</v>
      </c>
      <c r="C5999" s="2">
        <v>0.12972159683704401</v>
      </c>
      <c r="D5999" s="2">
        <f t="shared" si="372"/>
        <v>6.4646514288035997</v>
      </c>
      <c r="E5999" s="2">
        <f t="shared" si="373"/>
        <v>-4.0744341461386444</v>
      </c>
      <c r="F5999" s="2">
        <f t="shared" si="374"/>
        <v>5.4031143817538592</v>
      </c>
      <c r="G5999" s="2">
        <f t="shared" si="375"/>
        <v>1.4054688614253517</v>
      </c>
    </row>
    <row r="6000" spans="1:7" x14ac:dyDescent="0.25">
      <c r="A6000">
        <v>6034.8530000000001</v>
      </c>
      <c r="B6000" s="2">
        <v>0.18756154179573101</v>
      </c>
      <c r="C6000" s="2">
        <v>0.174052819609642</v>
      </c>
      <c r="D6000" s="2">
        <f t="shared" si="372"/>
        <v>7.9842104959825315</v>
      </c>
      <c r="E6000" s="2">
        <f t="shared" si="373"/>
        <v>-5.7912772771543111</v>
      </c>
      <c r="F6000" s="2">
        <f t="shared" si="374"/>
        <v>5.4918624865589702</v>
      </c>
      <c r="G6000" s="2">
        <f t="shared" si="375"/>
        <v>0.92844500307867783</v>
      </c>
    </row>
    <row r="6001" spans="1:7" x14ac:dyDescent="0.25">
      <c r="A6001">
        <v>6035.8559999999998</v>
      </c>
      <c r="B6001" s="2">
        <v>1.44005073234439E-2</v>
      </c>
      <c r="C6001" s="2">
        <v>0.158378571271896</v>
      </c>
      <c r="D6001" s="2">
        <f t="shared" si="372"/>
        <v>7.4902032373331693</v>
      </c>
      <c r="E6001" s="2">
        <f t="shared" si="373"/>
        <v>-3.6166816657414786</v>
      </c>
      <c r="F6001" s="2">
        <f t="shared" si="374"/>
        <v>5.8319589574901665</v>
      </c>
      <c r="G6001" s="2">
        <f t="shared" si="375"/>
        <v>0.70425125019021995</v>
      </c>
    </row>
    <row r="6002" spans="1:7" x14ac:dyDescent="0.25">
      <c r="A6002">
        <v>6036.8639999999996</v>
      </c>
      <c r="B6002" s="2">
        <v>0.11048839986324301</v>
      </c>
      <c r="C6002" s="2">
        <v>0.19020205736160301</v>
      </c>
      <c r="D6002" s="2">
        <f t="shared" si="372"/>
        <v>4.6568538978856946</v>
      </c>
      <c r="E6002" s="2">
        <f t="shared" si="373"/>
        <v>-1.5709189371085306</v>
      </c>
      <c r="F6002" s="2">
        <f t="shared" si="374"/>
        <v>5.7939813037394776</v>
      </c>
      <c r="G6002" s="2">
        <f t="shared" si="375"/>
        <v>1.112257061401088</v>
      </c>
    </row>
    <row r="6003" spans="1:7" x14ac:dyDescent="0.25">
      <c r="A6003">
        <v>6037.8720000000003</v>
      </c>
      <c r="B6003" s="2">
        <v>6.7895352840423598E-2</v>
      </c>
      <c r="C6003" s="2">
        <v>0.19542680680751801</v>
      </c>
      <c r="D6003" s="2">
        <f t="shared" si="372"/>
        <v>3.2192091802359677</v>
      </c>
      <c r="E6003" s="2">
        <f t="shared" si="373"/>
        <v>0.38877414187044773</v>
      </c>
      <c r="F6003" s="2">
        <f t="shared" si="374"/>
        <v>5.2530036525885464</v>
      </c>
      <c r="G6003" s="2">
        <f t="shared" si="375"/>
        <v>1.5509594408158784</v>
      </c>
    </row>
    <row r="6004" spans="1:7" x14ac:dyDescent="0.25">
      <c r="A6004">
        <v>6038.88</v>
      </c>
      <c r="B6004" s="2">
        <v>0.13254551589489</v>
      </c>
      <c r="C6004" s="2">
        <v>0.12861332297325101</v>
      </c>
      <c r="D6004" s="2">
        <f t="shared" si="372"/>
        <v>1.1217452371665355</v>
      </c>
      <c r="E6004" s="2">
        <f t="shared" si="373"/>
        <v>0.41025216305329848</v>
      </c>
      <c r="F6004" s="2">
        <f t="shared" si="374"/>
        <v>4.3161231009509633</v>
      </c>
      <c r="G6004" s="2">
        <f t="shared" si="375"/>
        <v>1.7151718634839763</v>
      </c>
    </row>
    <row r="6005" spans="1:7" x14ac:dyDescent="0.25">
      <c r="A6005">
        <v>6039.8890000000001</v>
      </c>
      <c r="B6005" s="2">
        <v>3.8739394396543503E-2</v>
      </c>
      <c r="C6005" s="2">
        <v>0.105972729623318</v>
      </c>
      <c r="D6005" s="2">
        <f t="shared" si="372"/>
        <v>0.91954860097626523</v>
      </c>
      <c r="E6005" s="2">
        <f t="shared" si="373"/>
        <v>-0.52598975799118763</v>
      </c>
      <c r="F6005" s="2">
        <f t="shared" si="374"/>
        <v>3.9109735245761734</v>
      </c>
      <c r="G6005" s="2">
        <f t="shared" si="375"/>
        <v>1.6743099894968159</v>
      </c>
    </row>
    <row r="6006" spans="1:7" x14ac:dyDescent="0.25">
      <c r="A6006">
        <v>6040.8969999999999</v>
      </c>
      <c r="B6006" s="2">
        <v>6.4599461853504195E-2</v>
      </c>
      <c r="C6006" s="2">
        <v>0.100114673376083</v>
      </c>
      <c r="D6006" s="2">
        <f t="shared" si="372"/>
        <v>2.0096516653631267</v>
      </c>
      <c r="E6006" s="2">
        <f t="shared" si="373"/>
        <v>3.1369011463729994</v>
      </c>
      <c r="F6006" s="2">
        <f t="shared" si="374"/>
        <v>3.0115579010570261</v>
      </c>
      <c r="G6006" s="2">
        <f t="shared" si="375"/>
        <v>1.4450307744304609</v>
      </c>
    </row>
    <row r="6007" spans="1:7" x14ac:dyDescent="0.25">
      <c r="A6007">
        <v>6041.8959999999997</v>
      </c>
      <c r="B6007" s="2">
        <v>5.6740026921033901E-2</v>
      </c>
      <c r="C6007" s="2">
        <v>0.176902681589127</v>
      </c>
      <c r="D6007" s="2">
        <f t="shared" si="372"/>
        <v>2.7732407735409539</v>
      </c>
      <c r="E6007" s="2">
        <f t="shared" si="373"/>
        <v>2.3695024265160773</v>
      </c>
      <c r="F6007" s="2">
        <f t="shared" si="374"/>
        <v>2.6340844132129169</v>
      </c>
      <c r="G6007" s="2">
        <f t="shared" si="375"/>
        <v>1.3655468588742563</v>
      </c>
    </row>
    <row r="6008" spans="1:7" x14ac:dyDescent="0.25">
      <c r="A6008">
        <v>6042.9009999999998</v>
      </c>
      <c r="B6008" s="2">
        <v>-2.6671363040804901E-2</v>
      </c>
      <c r="C6008" s="2">
        <v>0.21743409335613301</v>
      </c>
      <c r="D6008" s="2">
        <f t="shared" si="372"/>
        <v>2.8021005178218834</v>
      </c>
      <c r="E6008" s="2">
        <f t="shared" si="373"/>
        <v>2.3389365810738596</v>
      </c>
      <c r="F6008" s="2">
        <f t="shared" si="374"/>
        <v>1.4305090027510938</v>
      </c>
      <c r="G6008" s="2">
        <f t="shared" si="375"/>
        <v>1.1759547981386314</v>
      </c>
    </row>
    <row r="6009" spans="1:7" x14ac:dyDescent="0.25">
      <c r="A6009">
        <v>6043.9139999999998</v>
      </c>
      <c r="B6009" s="2">
        <v>-2.76854820549488E-2</v>
      </c>
      <c r="C6009" s="2">
        <v>0.111989110708237</v>
      </c>
      <c r="D6009" s="2">
        <f t="shared" si="372"/>
        <v>4.6309153701262638</v>
      </c>
      <c r="E6009" s="2">
        <f t="shared" si="373"/>
        <v>2.3367954487901881</v>
      </c>
      <c r="F6009" s="2">
        <f t="shared" si="374"/>
        <v>0.46646186731606765</v>
      </c>
      <c r="G6009" s="2">
        <f t="shared" si="375"/>
        <v>1.4519806558933819</v>
      </c>
    </row>
    <row r="6010" spans="1:7" x14ac:dyDescent="0.25">
      <c r="A6010">
        <v>6044.9260000000004</v>
      </c>
      <c r="B6010" s="2">
        <v>4.6598825603723498E-2</v>
      </c>
      <c r="C6010" s="2">
        <v>0.178644269704819</v>
      </c>
      <c r="D6010" s="2">
        <f t="shared" si="372"/>
        <v>4.586330300741551</v>
      </c>
      <c r="E6010" s="2">
        <f t="shared" si="373"/>
        <v>3.767660371705893</v>
      </c>
      <c r="F6010" s="2">
        <f t="shared" si="374"/>
        <v>-5.0440191189858652E-2</v>
      </c>
      <c r="G6010" s="2">
        <f t="shared" si="375"/>
        <v>1.832600600426886</v>
      </c>
    </row>
    <row r="6011" spans="1:7" x14ac:dyDescent="0.25">
      <c r="A6011">
        <v>6045.933</v>
      </c>
      <c r="B6011" s="2">
        <v>8.8177755475044306E-2</v>
      </c>
      <c r="C6011" s="2">
        <v>0.15521204471588099</v>
      </c>
      <c r="D6011" s="2">
        <f t="shared" si="372"/>
        <v>4.9693661892358971</v>
      </c>
      <c r="E6011" s="2">
        <f t="shared" si="373"/>
        <v>6.1358692739178418</v>
      </c>
      <c r="F6011" s="2">
        <f t="shared" si="374"/>
        <v>-0.89452253476773569</v>
      </c>
      <c r="G6011" s="2">
        <f t="shared" si="375"/>
        <v>1.49224492539406</v>
      </c>
    </row>
    <row r="6012" spans="1:7" x14ac:dyDescent="0.25">
      <c r="A6012">
        <v>6046.9430000000002</v>
      </c>
      <c r="B6012" s="2">
        <v>7.75294899940491E-2</v>
      </c>
      <c r="C6012" s="2">
        <v>0.19416019320488001</v>
      </c>
      <c r="D6012" s="2">
        <f t="shared" si="372"/>
        <v>3.875526810656662</v>
      </c>
      <c r="E6012" s="2">
        <f t="shared" si="373"/>
        <v>8.0379714993786671</v>
      </c>
      <c r="F6012" s="2">
        <f t="shared" si="374"/>
        <v>-1.1344555805598229</v>
      </c>
      <c r="G6012" s="2">
        <f t="shared" si="375"/>
        <v>1.555502259527108</v>
      </c>
    </row>
    <row r="6013" spans="1:7" x14ac:dyDescent="0.25">
      <c r="A6013">
        <v>6047.9470000000001</v>
      </c>
      <c r="B6013" s="2">
        <v>4.71058860421181E-2</v>
      </c>
      <c r="C6013" s="2">
        <v>0.119430422782898</v>
      </c>
      <c r="D6013" s="2">
        <f t="shared" si="372"/>
        <v>4.7676742331690019</v>
      </c>
      <c r="E6013" s="2">
        <f t="shared" si="373"/>
        <v>9.170066042469367</v>
      </c>
      <c r="F6013" s="2">
        <f t="shared" si="374"/>
        <v>-2.0466032034999344</v>
      </c>
      <c r="G6013" s="2">
        <f t="shared" si="375"/>
        <v>1.0975379033189445</v>
      </c>
    </row>
    <row r="6014" spans="1:7" x14ac:dyDescent="0.25">
      <c r="A6014">
        <v>6048.9470000000001</v>
      </c>
      <c r="B6014" s="2">
        <v>5.1922958344221101E-2</v>
      </c>
      <c r="C6014" s="2">
        <v>9.7739785909652696E-2</v>
      </c>
      <c r="D6014" s="2">
        <f t="shared" si="372"/>
        <v>3.6822545465896783</v>
      </c>
      <c r="E6014" s="2">
        <f t="shared" si="373"/>
        <v>9.7978643852964016</v>
      </c>
      <c r="F6014" s="2">
        <f t="shared" si="374"/>
        <v>-1.4756263983926907</v>
      </c>
      <c r="G6014" s="2">
        <f t="shared" si="375"/>
        <v>1.0871664510839325</v>
      </c>
    </row>
    <row r="6015" spans="1:7" x14ac:dyDescent="0.25">
      <c r="A6015">
        <v>6049.9489999999996</v>
      </c>
      <c r="B6015" s="2">
        <v>6.5106518566608401E-2</v>
      </c>
      <c r="C6015" s="2">
        <v>0.14935399591922799</v>
      </c>
      <c r="D6015" s="2">
        <f t="shared" si="372"/>
        <v>3.2034950419923107</v>
      </c>
      <c r="E6015" s="2">
        <f t="shared" si="373"/>
        <v>9.4243614732458383</v>
      </c>
      <c r="F6015" s="2">
        <f t="shared" si="374"/>
        <v>-1.8046990078463039</v>
      </c>
      <c r="G6015" s="2">
        <f t="shared" si="375"/>
        <v>0.74564039559404671</v>
      </c>
    </row>
    <row r="6016" spans="1:7" x14ac:dyDescent="0.25">
      <c r="A6016">
        <v>6050.9579999999996</v>
      </c>
      <c r="B6016" s="2">
        <v>6.8402409553527804E-2</v>
      </c>
      <c r="C6016" s="2">
        <v>0.107081010937691</v>
      </c>
      <c r="D6016" s="2">
        <f t="shared" si="372"/>
        <v>0.33417240264699155</v>
      </c>
      <c r="E6016" s="2">
        <f t="shared" si="373"/>
        <v>8.247562632907588</v>
      </c>
      <c r="F6016" s="2">
        <f t="shared" si="374"/>
        <v>-2.1347745937327822</v>
      </c>
      <c r="G6016" s="2">
        <f t="shared" si="375"/>
        <v>1.1939615654905424</v>
      </c>
    </row>
    <row r="6017" spans="1:7" x14ac:dyDescent="0.25">
      <c r="A6017">
        <v>6051.9589999999998</v>
      </c>
      <c r="B6017" s="2">
        <v>9.9586606025695801E-2</v>
      </c>
      <c r="C6017" s="2">
        <v>9.0456806123256697E-2</v>
      </c>
      <c r="D6017" s="2">
        <f t="shared" si="372"/>
        <v>2.13774126423136</v>
      </c>
      <c r="E6017" s="2">
        <f t="shared" si="373"/>
        <v>7.3465423927704174</v>
      </c>
      <c r="F6017" s="2">
        <f t="shared" si="374"/>
        <v>-2.2625756781248083</v>
      </c>
      <c r="G6017" s="2">
        <f t="shared" si="375"/>
        <v>1.2078696021761999</v>
      </c>
    </row>
    <row r="6018" spans="1:7" x14ac:dyDescent="0.25">
      <c r="A6018">
        <v>6052.9629999999997</v>
      </c>
      <c r="B6018" s="2">
        <v>4.3049406260251999E-2</v>
      </c>
      <c r="C6018" s="2">
        <v>0.142229333519936</v>
      </c>
      <c r="D6018" s="2">
        <f t="shared" si="372"/>
        <v>0.50977581775714365</v>
      </c>
      <c r="E6018" s="2">
        <f t="shared" si="373"/>
        <v>7.277237368433731</v>
      </c>
      <c r="F6018" s="2">
        <f t="shared" si="374"/>
        <v>-2.465037922976943</v>
      </c>
      <c r="G6018" s="2">
        <f t="shared" si="375"/>
        <v>1.611868914659496</v>
      </c>
    </row>
    <row r="6019" spans="1:7" x14ac:dyDescent="0.25">
      <c r="A6019">
        <v>6053.9759999999997</v>
      </c>
      <c r="B6019" s="2">
        <v>0.114291355013847</v>
      </c>
      <c r="C6019" s="2">
        <v>0.13890449702739699</v>
      </c>
      <c r="D6019" s="2">
        <f t="shared" si="372"/>
        <v>-2.3938020524634527</v>
      </c>
      <c r="E6019" s="2">
        <f t="shared" si="373"/>
        <v>6.2831960288062625</v>
      </c>
      <c r="F6019" s="2">
        <f t="shared" si="374"/>
        <v>-3.0725695149831811</v>
      </c>
      <c r="G6019" s="2">
        <f t="shared" si="375"/>
        <v>1.0730441864097262</v>
      </c>
    </row>
    <row r="6020" spans="1:7" x14ac:dyDescent="0.25">
      <c r="A6020">
        <v>6054.9809999999998</v>
      </c>
      <c r="B6020" s="2">
        <v>2.3274060338735601E-2</v>
      </c>
      <c r="C6020" s="2">
        <v>0.16170340776443501</v>
      </c>
      <c r="D6020" s="2">
        <f t="shared" si="372"/>
        <v>-4.2331956169617921</v>
      </c>
      <c r="E6020" s="2">
        <f t="shared" si="373"/>
        <v>6.6635613447353137</v>
      </c>
      <c r="F6020" s="2">
        <f t="shared" si="374"/>
        <v>-3.2631353906618425</v>
      </c>
      <c r="G6020" s="2">
        <f t="shared" si="375"/>
        <v>0.66434061380228704</v>
      </c>
    </row>
    <row r="6021" spans="1:7" x14ac:dyDescent="0.25">
      <c r="A6021">
        <v>6055.9889999999996</v>
      </c>
      <c r="B6021" s="2">
        <v>6.1557099223136902E-2</v>
      </c>
      <c r="C6021" s="2">
        <v>-1.02384015917778E-2</v>
      </c>
      <c r="D6021" s="2">
        <f t="shared" si="372"/>
        <v>-6.3932583408040191</v>
      </c>
      <c r="E6021" s="2">
        <f t="shared" si="373"/>
        <v>6.2883324071217501</v>
      </c>
      <c r="F6021" s="2">
        <f t="shared" si="374"/>
        <v>-2.8221134591463657</v>
      </c>
      <c r="G6021" s="2">
        <f t="shared" si="375"/>
        <v>0.53386747158801562</v>
      </c>
    </row>
    <row r="6022" spans="1:7" x14ac:dyDescent="0.25">
      <c r="A6022">
        <v>6056.9979999999996</v>
      </c>
      <c r="B6022" s="2">
        <v>6.4092397689819294E-2</v>
      </c>
      <c r="C6022" s="2">
        <v>0.19384354352951</v>
      </c>
      <c r="D6022" s="2">
        <f t="shared" si="372"/>
        <v>-6.5172357081778403</v>
      </c>
      <c r="E6022" s="2">
        <f t="shared" si="373"/>
        <v>7.9546591939938933</v>
      </c>
      <c r="F6022" s="2">
        <f t="shared" si="374"/>
        <v>-2.5489665555413912</v>
      </c>
      <c r="G6022" s="2">
        <f t="shared" si="375"/>
        <v>0.69736900831242477</v>
      </c>
    </row>
    <row r="6023" spans="1:7" x14ac:dyDescent="0.25">
      <c r="A6023">
        <v>6057.9970000000003</v>
      </c>
      <c r="B6023" s="2">
        <v>3.4429382532835E-2</v>
      </c>
      <c r="C6023" s="2">
        <v>0.12655508518219</v>
      </c>
      <c r="D6023" s="2">
        <f t="shared" si="372"/>
        <v>-9.0210645473141238</v>
      </c>
      <c r="E6023" s="2">
        <f t="shared" si="373"/>
        <v>7.0089689045692207</v>
      </c>
      <c r="F6023" s="2">
        <f t="shared" si="374"/>
        <v>-2.6195720309368427</v>
      </c>
      <c r="G6023" s="2">
        <f t="shared" si="375"/>
        <v>0.74547404479170987</v>
      </c>
    </row>
    <row r="6024" spans="1:7" x14ac:dyDescent="0.25">
      <c r="A6024">
        <v>6058.9970000000003</v>
      </c>
      <c r="B6024" s="2">
        <v>-5.6841440498828902E-2</v>
      </c>
      <c r="C6024" s="2">
        <v>0.157903596758842</v>
      </c>
      <c r="D6024" s="2">
        <f t="shared" si="372"/>
        <v>-8.6526698506192528</v>
      </c>
      <c r="E6024" s="2">
        <f t="shared" si="373"/>
        <v>4.5568699709528886</v>
      </c>
      <c r="F6024" s="2">
        <f t="shared" si="374"/>
        <v>-2.9541265653196249</v>
      </c>
      <c r="G6024" s="2">
        <f t="shared" si="375"/>
        <v>0.72888609175195096</v>
      </c>
    </row>
    <row r="6025" spans="1:7" x14ac:dyDescent="0.25">
      <c r="A6025">
        <v>6060.0069999999996</v>
      </c>
      <c r="B6025" s="2">
        <v>6.8402409553527804E-2</v>
      </c>
      <c r="C6025" s="2">
        <v>5.8791644871234901E-2</v>
      </c>
      <c r="D6025" s="2">
        <f t="shared" si="372"/>
        <v>-7.3214854080444063</v>
      </c>
      <c r="E6025" s="2">
        <f t="shared" si="373"/>
        <v>4.4135576899573525</v>
      </c>
      <c r="F6025" s="2">
        <f t="shared" si="374"/>
        <v>-3.8208042928689965</v>
      </c>
      <c r="G6025" s="2">
        <f t="shared" si="375"/>
        <v>0.51641084768625378</v>
      </c>
    </row>
    <row r="6026" spans="1:7" x14ac:dyDescent="0.25">
      <c r="A6026">
        <v>6061.0119999999997</v>
      </c>
      <c r="B6026" s="2">
        <v>3.64576242864132E-2</v>
      </c>
      <c r="C6026" s="2">
        <v>6.4966350793838501E-2</v>
      </c>
      <c r="D6026" s="2">
        <f t="shared" si="372"/>
        <v>-8.3775187438762195</v>
      </c>
      <c r="E6026" s="2">
        <f t="shared" si="373"/>
        <v>2.0599764747871321</v>
      </c>
      <c r="F6026" s="2">
        <f t="shared" si="374"/>
        <v>-4.3651490769939238</v>
      </c>
      <c r="G6026" s="2">
        <f t="shared" si="375"/>
        <v>0.51362040539189124</v>
      </c>
    </row>
    <row r="6027" spans="1:7" x14ac:dyDescent="0.25">
      <c r="A6027">
        <v>6062.0230000000001</v>
      </c>
      <c r="B6027" s="2">
        <v>9.9586606025695801E-2</v>
      </c>
      <c r="C6027" s="2">
        <v>9.0456806123256697E-2</v>
      </c>
      <c r="D6027" s="2">
        <f t="shared" si="372"/>
        <v>-9.5178136051092928</v>
      </c>
      <c r="E6027" s="2">
        <f t="shared" si="373"/>
        <v>0.64612616649590149</v>
      </c>
      <c r="F6027" s="2">
        <f t="shared" si="374"/>
        <v>-4.5406086585673027</v>
      </c>
      <c r="G6027" s="2">
        <f t="shared" si="375"/>
        <v>0.68346782006982998</v>
      </c>
    </row>
    <row r="6028" spans="1:7" x14ac:dyDescent="0.25">
      <c r="A6028">
        <v>6063.0259999999998</v>
      </c>
      <c r="B6028" s="2">
        <v>5.6993559002876303E-2</v>
      </c>
      <c r="C6028" s="2">
        <v>7.8582368791103405E-2</v>
      </c>
      <c r="D6028" s="2">
        <f t="shared" si="372"/>
        <v>-13.080119892735246</v>
      </c>
      <c r="E6028" s="2">
        <f t="shared" si="373"/>
        <v>-2.5123303144355567</v>
      </c>
      <c r="F6028" s="2">
        <f t="shared" si="374"/>
        <v>-4.1636451858597763</v>
      </c>
      <c r="G6028" s="2">
        <f t="shared" si="375"/>
        <v>0.68538523033598275</v>
      </c>
    </row>
    <row r="6029" spans="1:7" x14ac:dyDescent="0.25">
      <c r="A6029">
        <v>6064.03</v>
      </c>
      <c r="B6029" s="2">
        <v>8.4121271967887906E-2</v>
      </c>
      <c r="C6029" s="2">
        <v>7.6365806162357303E-2</v>
      </c>
      <c r="D6029" s="2">
        <f t="shared" si="372"/>
        <v>-10.918719972938504</v>
      </c>
      <c r="E6029" s="2">
        <f t="shared" si="373"/>
        <v>-2.7946323637510808</v>
      </c>
      <c r="F6029" s="2">
        <f t="shared" si="374"/>
        <v>-4.6027796455246177</v>
      </c>
      <c r="G6029" s="2">
        <f t="shared" si="375"/>
        <v>0.47143884623925236</v>
      </c>
    </row>
    <row r="6030" spans="1:7" x14ac:dyDescent="0.25">
      <c r="A6030">
        <v>6065.04</v>
      </c>
      <c r="B6030" s="2">
        <v>5.2430018782615703E-2</v>
      </c>
      <c r="C6030" s="2">
        <v>0.149670645594597</v>
      </c>
      <c r="D6030" s="2">
        <f t="shared" si="372"/>
        <v>-12.837620996405601</v>
      </c>
      <c r="E6030" s="2">
        <f t="shared" si="373"/>
        <v>-2.1914676871536511</v>
      </c>
      <c r="F6030" s="2">
        <f t="shared" si="374"/>
        <v>-4.8040581307059202</v>
      </c>
      <c r="G6030" s="2">
        <f t="shared" si="375"/>
        <v>0.49737684417054134</v>
      </c>
    </row>
    <row r="6031" spans="1:7" x14ac:dyDescent="0.25">
      <c r="A6031">
        <v>6066.0439999999999</v>
      </c>
      <c r="B6031" s="2">
        <v>5.5472377687692601E-2</v>
      </c>
      <c r="C6031" s="2">
        <v>0.14080440998077401</v>
      </c>
      <c r="D6031" s="2">
        <f t="shared" si="372"/>
        <v>-13.030030716134597</v>
      </c>
      <c r="E6031" s="2">
        <f t="shared" si="373"/>
        <v>-2.6454787877732397</v>
      </c>
      <c r="F6031" s="2">
        <f t="shared" si="374"/>
        <v>-5.506732422787568</v>
      </c>
      <c r="G6031" s="2">
        <f t="shared" si="375"/>
        <v>0.33280408406983314</v>
      </c>
    </row>
    <row r="6032" spans="1:7" x14ac:dyDescent="0.25">
      <c r="A6032">
        <v>6067.152</v>
      </c>
      <c r="B6032" s="2">
        <v>1.5668157488107699E-2</v>
      </c>
      <c r="C6032" s="2">
        <v>0.142071008682251</v>
      </c>
      <c r="D6032" s="2">
        <f t="shared" si="372"/>
        <v>-10.886127538857897</v>
      </c>
      <c r="E6032" s="2">
        <f t="shared" si="373"/>
        <v>-3.3453464672932256</v>
      </c>
      <c r="F6032" s="2">
        <f t="shared" si="374"/>
        <v>-5.4350107374720453</v>
      </c>
      <c r="G6032" s="2">
        <f t="shared" si="375"/>
        <v>0.16451600219610069</v>
      </c>
    </row>
    <row r="6033" spans="1:7" x14ac:dyDescent="0.25">
      <c r="A6033">
        <v>6068.0529999999999</v>
      </c>
      <c r="B6033" s="2">
        <v>7.1698300540447193E-2</v>
      </c>
      <c r="C6033" s="2">
        <v>6.9082818925380707E-2</v>
      </c>
      <c r="D6033" s="2">
        <f t="shared" si="372"/>
        <v>-9.9886088149400241</v>
      </c>
      <c r="E6033" s="2">
        <f t="shared" si="373"/>
        <v>-3.1549894761519881</v>
      </c>
      <c r="F6033" s="2">
        <f t="shared" si="374"/>
        <v>-5.7572772880051719</v>
      </c>
      <c r="G6033" s="2">
        <f t="shared" si="375"/>
        <v>-0.42418610172166465</v>
      </c>
    </row>
    <row r="6034" spans="1:7" x14ac:dyDescent="0.25">
      <c r="A6034">
        <v>6069.0529999999999</v>
      </c>
      <c r="B6034" s="2">
        <v>0.173617392778397</v>
      </c>
      <c r="C6034" s="2">
        <v>9.8214767873287201E-2</v>
      </c>
      <c r="D6034" s="2">
        <f t="shared" ref="D6034:D6097" si="376">-SLOPE(B6019:B6049,A6019:A6049)*3600</f>
        <v>-10.351046373260928</v>
      </c>
      <c r="E6034" s="2">
        <f t="shared" ref="E6034:E6097" si="377">-SLOPE(C6019:C6049,A6019:A6049)*3600</f>
        <v>-5.6739107520061154</v>
      </c>
      <c r="F6034" s="2">
        <f t="shared" si="374"/>
        <v>-5.7501967553668694</v>
      </c>
      <c r="G6034" s="2">
        <f t="shared" si="375"/>
        <v>-1.0284761962305935</v>
      </c>
    </row>
    <row r="6035" spans="1:7" x14ac:dyDescent="0.25">
      <c r="A6035">
        <v>6070.0590000000002</v>
      </c>
      <c r="B6035" s="2">
        <v>6.23176880180836E-2</v>
      </c>
      <c r="C6035" s="2">
        <v>9.9481374025344793E-2</v>
      </c>
      <c r="D6035" s="2">
        <f t="shared" si="376"/>
        <v>-10.569433565990108</v>
      </c>
      <c r="E6035" s="2">
        <f t="shared" si="377"/>
        <v>-7.124938747412366</v>
      </c>
      <c r="F6035" s="2">
        <f t="shared" si="374"/>
        <v>-6.0664967854522844</v>
      </c>
      <c r="G6035" s="2">
        <f t="shared" si="375"/>
        <v>-1.1812865357754454</v>
      </c>
    </row>
    <row r="6036" spans="1:7" x14ac:dyDescent="0.25">
      <c r="A6036">
        <v>6071.0690000000004</v>
      </c>
      <c r="B6036" s="2">
        <v>0.172603264451027</v>
      </c>
      <c r="C6036" s="2">
        <v>0.156636983156204</v>
      </c>
      <c r="D6036" s="2">
        <f t="shared" si="376"/>
        <v>-8.4933167834944534</v>
      </c>
      <c r="E6036" s="2">
        <f t="shared" si="377"/>
        <v>-8.8551256267518603</v>
      </c>
      <c r="F6036" s="2">
        <f t="shared" si="374"/>
        <v>-6.1025609166477013</v>
      </c>
      <c r="G6036" s="2">
        <f t="shared" si="375"/>
        <v>-1.0603308866754506</v>
      </c>
    </row>
    <row r="6037" spans="1:7" x14ac:dyDescent="0.25">
      <c r="A6037">
        <v>6072.152</v>
      </c>
      <c r="B6037" s="2">
        <v>6.0035917907953297E-2</v>
      </c>
      <c r="C6037" s="2">
        <v>7.1774356067180606E-2</v>
      </c>
      <c r="D6037" s="2">
        <f t="shared" si="376"/>
        <v>-7.596132766688914</v>
      </c>
      <c r="E6037" s="2">
        <f t="shared" si="377"/>
        <v>-5.6950416853326447</v>
      </c>
      <c r="F6037" s="2">
        <f t="shared" si="374"/>
        <v>-6.3757209190722524</v>
      </c>
      <c r="G6037" s="2">
        <f t="shared" si="375"/>
        <v>-1.0114630742265827</v>
      </c>
    </row>
    <row r="6038" spans="1:7" x14ac:dyDescent="0.25">
      <c r="A6038">
        <v>6073.0839999999998</v>
      </c>
      <c r="B6038" s="2">
        <v>0.17792740464210499</v>
      </c>
      <c r="C6038" s="2">
        <v>0.108822591602802</v>
      </c>
      <c r="D6038" s="2">
        <f t="shared" si="376"/>
        <v>-6.703280444224454</v>
      </c>
      <c r="E6038" s="2">
        <f t="shared" si="377"/>
        <v>-6.6997425985003494</v>
      </c>
      <c r="F6038" s="2">
        <f t="shared" si="374"/>
        <v>-6.57740461490563</v>
      </c>
      <c r="G6038" s="2">
        <f t="shared" si="375"/>
        <v>-1.1482712086411229</v>
      </c>
    </row>
    <row r="6039" spans="1:7" x14ac:dyDescent="0.25">
      <c r="A6039">
        <v>6074.0839999999998</v>
      </c>
      <c r="B6039" s="2">
        <v>0.14217965304851499</v>
      </c>
      <c r="C6039" s="2">
        <v>0.13067156076431299</v>
      </c>
      <c r="D6039" s="2">
        <f t="shared" si="376"/>
        <v>-6.0195089742342311</v>
      </c>
      <c r="E6039" s="2">
        <f t="shared" si="377"/>
        <v>-7.2156481895772737</v>
      </c>
      <c r="F6039" s="2">
        <f t="shared" si="374"/>
        <v>-6.0266251686720249</v>
      </c>
      <c r="G6039" s="2">
        <f t="shared" si="375"/>
        <v>-1.8651553533122349</v>
      </c>
    </row>
    <row r="6040" spans="1:7" x14ac:dyDescent="0.25">
      <c r="A6040">
        <v>6075.085</v>
      </c>
      <c r="B6040" s="2">
        <v>0.10998134315013899</v>
      </c>
      <c r="C6040" s="2">
        <v>0.13067156076431299</v>
      </c>
      <c r="D6040" s="2">
        <f t="shared" si="376"/>
        <v>-6.1787552127691363</v>
      </c>
      <c r="E6040" s="2">
        <f t="shared" si="377"/>
        <v>-8.4546696525629308</v>
      </c>
      <c r="F6040" s="2">
        <f t="shared" si="374"/>
        <v>-5.1375179666149702</v>
      </c>
      <c r="G6040" s="2">
        <f t="shared" si="375"/>
        <v>-1.6952158281739256</v>
      </c>
    </row>
    <row r="6041" spans="1:7" x14ac:dyDescent="0.25">
      <c r="A6041">
        <v>6076.09</v>
      </c>
      <c r="B6041" s="2">
        <v>0.15029262006282801</v>
      </c>
      <c r="C6041" s="2">
        <v>0.162970021367073</v>
      </c>
      <c r="D6041" s="2">
        <f t="shared" si="376"/>
        <v>-7.4222889344566259</v>
      </c>
      <c r="E6041" s="2">
        <f t="shared" si="377"/>
        <v>-7.785963743673145</v>
      </c>
      <c r="F6041" s="2">
        <f t="shared" si="374"/>
        <v>-4.7591824510523395</v>
      </c>
      <c r="G6041" s="2">
        <f t="shared" si="375"/>
        <v>-2.2022537330277734</v>
      </c>
    </row>
    <row r="6042" spans="1:7" x14ac:dyDescent="0.25">
      <c r="A6042">
        <v>6077.1440000000002</v>
      </c>
      <c r="B6042" s="2">
        <v>0.11682665348052999</v>
      </c>
      <c r="C6042" s="2">
        <v>0.143337622284889</v>
      </c>
      <c r="D6042" s="2">
        <f t="shared" si="376"/>
        <v>-6.3648713272516844</v>
      </c>
      <c r="E6042" s="2">
        <f t="shared" si="377"/>
        <v>-6.628716829553988</v>
      </c>
      <c r="F6042" s="2">
        <f t="shared" si="374"/>
        <v>-4.3666259589116212</v>
      </c>
      <c r="G6042" s="2">
        <f t="shared" si="375"/>
        <v>-2.2917377790196944</v>
      </c>
    </row>
    <row r="6043" spans="1:7" x14ac:dyDescent="0.25">
      <c r="A6043">
        <v>6078.1049999999996</v>
      </c>
      <c r="B6043" s="2">
        <v>0.24207051098346699</v>
      </c>
      <c r="C6043" s="2">
        <v>0.18181078135967299</v>
      </c>
      <c r="D6043" s="2">
        <f t="shared" si="376"/>
        <v>-5.5565755445817118</v>
      </c>
      <c r="E6043" s="2">
        <f t="shared" si="377"/>
        <v>-5.6346631578144413</v>
      </c>
      <c r="F6043" s="2">
        <f t="shared" si="374"/>
        <v>-4.4857288166227995</v>
      </c>
      <c r="G6043" s="2">
        <f t="shared" si="375"/>
        <v>-2.6438268978945771</v>
      </c>
    </row>
    <row r="6044" spans="1:7" x14ac:dyDescent="0.25">
      <c r="A6044">
        <v>6079.1149999999998</v>
      </c>
      <c r="B6044" s="2">
        <v>2.0738760009408001E-2</v>
      </c>
      <c r="C6044" s="2">
        <v>0.127663359045982</v>
      </c>
      <c r="D6044" s="2">
        <f t="shared" si="376"/>
        <v>-5.5517928683448909</v>
      </c>
      <c r="E6044" s="2">
        <f t="shared" si="377"/>
        <v>-4.6777863918011038</v>
      </c>
      <c r="F6044" s="2">
        <f t="shared" si="374"/>
        <v>-4.096059991565193</v>
      </c>
      <c r="G6044" s="2">
        <f t="shared" si="375"/>
        <v>-2.3787129550252835</v>
      </c>
    </row>
    <row r="6045" spans="1:7" x14ac:dyDescent="0.25">
      <c r="A6045">
        <v>6080.1189999999997</v>
      </c>
      <c r="B6045" s="2">
        <v>0.20251981914043399</v>
      </c>
      <c r="C6045" s="2">
        <v>0.11040585488081001</v>
      </c>
      <c r="D6045" s="2">
        <f t="shared" si="376"/>
        <v>-5.0968569471682761</v>
      </c>
      <c r="E6045" s="2">
        <f t="shared" si="377"/>
        <v>-3.3323642920491956</v>
      </c>
      <c r="F6045" s="2">
        <f t="shared" si="374"/>
        <v>-4.1287280626556573</v>
      </c>
      <c r="G6045" s="2">
        <f t="shared" si="375"/>
        <v>-2.1717599243758063</v>
      </c>
    </row>
    <row r="6046" spans="1:7" x14ac:dyDescent="0.25">
      <c r="A6046">
        <v>6081.1229999999996</v>
      </c>
      <c r="B6046" s="2">
        <v>0.118601366877556</v>
      </c>
      <c r="C6046" s="2">
        <v>0.105022773146629</v>
      </c>
      <c r="D6046" s="2">
        <f t="shared" si="376"/>
        <v>-3.5922154011091498</v>
      </c>
      <c r="E6046" s="2">
        <f t="shared" si="377"/>
        <v>-3.3374462452558915</v>
      </c>
      <c r="F6046" s="2">
        <f t="shared" si="374"/>
        <v>-4.5860460731579149</v>
      </c>
      <c r="G6046" s="2">
        <f t="shared" si="375"/>
        <v>-2.449511085834494</v>
      </c>
    </row>
    <row r="6047" spans="1:7" x14ac:dyDescent="0.25">
      <c r="A6047">
        <v>6082.1689999999999</v>
      </c>
      <c r="B6047" s="2">
        <v>1.11046163365245E-2</v>
      </c>
      <c r="C6047" s="2">
        <v>0.15853689610958099</v>
      </c>
      <c r="D6047" s="2">
        <f t="shared" si="376"/>
        <v>-2.9450694364515861</v>
      </c>
      <c r="E6047" s="2">
        <f t="shared" si="377"/>
        <v>-3.5070677080062764</v>
      </c>
      <c r="F6047" s="2">
        <f t="shared" si="374"/>
        <v>-4.5524070041755547</v>
      </c>
      <c r="G6047" s="2">
        <f t="shared" si="375"/>
        <v>-2.3955704078272246</v>
      </c>
    </row>
    <row r="6048" spans="1:7" x14ac:dyDescent="0.25">
      <c r="A6048">
        <v>6083.1360000000004</v>
      </c>
      <c r="B6048" s="2">
        <v>3.11334915459156E-2</v>
      </c>
      <c r="C6048" s="2">
        <v>0.138587847352028</v>
      </c>
      <c r="D6048" s="2">
        <f t="shared" si="376"/>
        <v>-0.70792305120581855</v>
      </c>
      <c r="E6048" s="2">
        <f t="shared" si="377"/>
        <v>-4.582682669996033</v>
      </c>
      <c r="F6048" s="2">
        <f t="shared" si="374"/>
        <v>-5.2030633555938612</v>
      </c>
      <c r="G6048" s="2">
        <f t="shared" si="375"/>
        <v>-2.0985716227186777</v>
      </c>
    </row>
    <row r="6049" spans="1:7" x14ac:dyDescent="0.25">
      <c r="A6049">
        <v>6084.1459999999997</v>
      </c>
      <c r="B6049" s="2">
        <v>0.145222023129463</v>
      </c>
      <c r="C6049" s="2">
        <v>0.211734354496002</v>
      </c>
      <c r="D6049" s="2">
        <f t="shared" si="376"/>
        <v>0.69204974257182661</v>
      </c>
      <c r="E6049" s="2">
        <f t="shared" si="377"/>
        <v>-3.8617431771813764</v>
      </c>
      <c r="F6049" s="2">
        <f t="shared" ref="F6049:F6112" si="378">-SLOPE(B6019:B6079,A6019:A6079)*3600</f>
        <v>-5.1710019453994631</v>
      </c>
      <c r="G6049" s="2">
        <f t="shared" ref="G6049:G6112" si="379">-SLOPE(C6019:C6079,A6019:A6079)*3600</f>
        <v>-2.2025876084609046</v>
      </c>
    </row>
    <row r="6050" spans="1:7" x14ac:dyDescent="0.25">
      <c r="A6050">
        <v>6085.1610000000001</v>
      </c>
      <c r="B6050" s="2">
        <v>6.9416530430316897E-2</v>
      </c>
      <c r="C6050" s="2">
        <v>0.170569658279419</v>
      </c>
      <c r="D6050" s="2">
        <f t="shared" si="376"/>
        <v>-2.7873208674441798E-2</v>
      </c>
      <c r="E6050" s="2">
        <f t="shared" si="377"/>
        <v>-3.4216678463931691</v>
      </c>
      <c r="F6050" s="2">
        <f t="shared" si="378"/>
        <v>-5.549307113974578</v>
      </c>
      <c r="G6050" s="2">
        <f t="shared" si="379"/>
        <v>-2.2546634325411037</v>
      </c>
    </row>
    <row r="6051" spans="1:7" x14ac:dyDescent="0.25">
      <c r="A6051">
        <v>6086.1610000000001</v>
      </c>
      <c r="B6051" s="2">
        <v>5.75006194412708E-2</v>
      </c>
      <c r="C6051" s="2">
        <v>0.161228433251381</v>
      </c>
      <c r="D6051" s="2">
        <f t="shared" si="376"/>
        <v>0.70906378002936776</v>
      </c>
      <c r="E6051" s="2">
        <f t="shared" si="377"/>
        <v>-2.4063813903502798</v>
      </c>
      <c r="F6051" s="2">
        <f t="shared" si="378"/>
        <v>-5.3623392033225326</v>
      </c>
      <c r="G6051" s="2">
        <f t="shared" si="379"/>
        <v>-2.3512331658552075</v>
      </c>
    </row>
    <row r="6052" spans="1:7" x14ac:dyDescent="0.25">
      <c r="A6052">
        <v>6087.1779999999999</v>
      </c>
      <c r="B6052" s="2">
        <v>7.3473013937473297E-2</v>
      </c>
      <c r="C6052" s="2">
        <v>0.11879711598157899</v>
      </c>
      <c r="D6052" s="2">
        <f t="shared" si="376"/>
        <v>-1.3875634272938564</v>
      </c>
      <c r="E6052" s="2">
        <f t="shared" si="377"/>
        <v>-3.0863882739841295</v>
      </c>
      <c r="F6052" s="2">
        <f t="shared" si="378"/>
        <v>-5.1281490768007068</v>
      </c>
      <c r="G6052" s="2">
        <f t="shared" si="379"/>
        <v>-1.2472135527069668</v>
      </c>
    </row>
    <row r="6053" spans="1:7" x14ac:dyDescent="0.25">
      <c r="A6053">
        <v>6088.17</v>
      </c>
      <c r="B6053" s="2">
        <v>7.1698300540447193E-2</v>
      </c>
      <c r="C6053" s="2">
        <v>0.10201458632946001</v>
      </c>
      <c r="D6053" s="2">
        <f t="shared" si="376"/>
        <v>-0.87689100127082442</v>
      </c>
      <c r="E6053" s="2">
        <f t="shared" si="377"/>
        <v>-0.84148327697584524</v>
      </c>
      <c r="F6053" s="2">
        <f t="shared" si="378"/>
        <v>-5.0423274410171892</v>
      </c>
      <c r="G6053" s="2">
        <f t="shared" si="379"/>
        <v>-1.5363963885745227</v>
      </c>
    </row>
    <row r="6054" spans="1:7" x14ac:dyDescent="0.25">
      <c r="A6054">
        <v>6089.1779999999999</v>
      </c>
      <c r="B6054" s="2">
        <v>0.11353076249360999</v>
      </c>
      <c r="C6054" s="2">
        <v>0.14507919549942</v>
      </c>
      <c r="D6054" s="2">
        <f t="shared" si="376"/>
        <v>-2.0122797954036944</v>
      </c>
      <c r="E6054" s="2">
        <f t="shared" si="377"/>
        <v>-0.64579789551771472</v>
      </c>
      <c r="F6054" s="2">
        <f t="shared" si="378"/>
        <v>-4.8914472332068657</v>
      </c>
      <c r="G6054" s="2">
        <f t="shared" si="379"/>
        <v>-1.3540283740022871</v>
      </c>
    </row>
    <row r="6055" spans="1:7" x14ac:dyDescent="0.25">
      <c r="A6055">
        <v>6090.1779999999999</v>
      </c>
      <c r="B6055" s="2">
        <v>0.25525406002998402</v>
      </c>
      <c r="C6055" s="2">
        <v>0.146187484264374</v>
      </c>
      <c r="D6055" s="2">
        <f t="shared" si="376"/>
        <v>-1.2471403976359856</v>
      </c>
      <c r="E6055" s="2">
        <f t="shared" si="377"/>
        <v>0.18898292881293063</v>
      </c>
      <c r="F6055" s="2">
        <f t="shared" si="378"/>
        <v>-4.1006421108360396</v>
      </c>
      <c r="G6055" s="2">
        <f t="shared" si="379"/>
        <v>-1.3289499806005181</v>
      </c>
    </row>
    <row r="6056" spans="1:7" x14ac:dyDescent="0.25">
      <c r="A6056">
        <v>6091.1840000000002</v>
      </c>
      <c r="B6056" s="2">
        <v>0.192378610372543</v>
      </c>
      <c r="C6056" s="2">
        <v>0.163128346204758</v>
      </c>
      <c r="D6056" s="2">
        <f t="shared" si="376"/>
        <v>-0.20217804084791227</v>
      </c>
      <c r="E6056" s="2">
        <f t="shared" si="377"/>
        <v>-8.5665938849866008E-2</v>
      </c>
      <c r="F6056" s="2">
        <f t="shared" si="378"/>
        <v>-3.705422466609456</v>
      </c>
      <c r="G6056" s="2">
        <f t="shared" si="379"/>
        <v>-0.82588399679368274</v>
      </c>
    </row>
    <row r="6057" spans="1:7" x14ac:dyDescent="0.25">
      <c r="A6057">
        <v>6092.1949999999997</v>
      </c>
      <c r="B6057" s="2">
        <v>0.12848903238773299</v>
      </c>
      <c r="C6057" s="2">
        <v>0.140962734818459</v>
      </c>
      <c r="D6057" s="2">
        <f t="shared" si="376"/>
        <v>0.82805277018340162</v>
      </c>
      <c r="E6057" s="2">
        <f t="shared" si="377"/>
        <v>2.4937209281251156E-2</v>
      </c>
      <c r="F6057" s="2">
        <f t="shared" si="378"/>
        <v>-3.4571235210535494</v>
      </c>
      <c r="G6057" s="2">
        <f t="shared" si="379"/>
        <v>-0.2192959607748336</v>
      </c>
    </row>
    <row r="6058" spans="1:7" x14ac:dyDescent="0.25">
      <c r="A6058">
        <v>6093.2079999999996</v>
      </c>
      <c r="B6058" s="2">
        <v>7.87971466779709E-2</v>
      </c>
      <c r="C6058" s="2">
        <v>0.126396760344505</v>
      </c>
      <c r="D6058" s="2">
        <f t="shared" si="376"/>
        <v>0.31516825544644672</v>
      </c>
      <c r="E6058" s="2">
        <f t="shared" si="377"/>
        <v>0.42460039285181228</v>
      </c>
      <c r="F6058" s="2">
        <f t="shared" si="378"/>
        <v>-3.2890026809790625</v>
      </c>
      <c r="G6058" s="2">
        <f t="shared" si="379"/>
        <v>-0.11659967021696238</v>
      </c>
    </row>
    <row r="6059" spans="1:7" x14ac:dyDescent="0.25">
      <c r="A6059">
        <v>6094.2139999999999</v>
      </c>
      <c r="B6059" s="2">
        <v>0.159926757216454</v>
      </c>
      <c r="C6059" s="2">
        <v>0.14317929744720501</v>
      </c>
      <c r="D6059" s="2">
        <f t="shared" si="376"/>
        <v>-1.8500878920968862</v>
      </c>
      <c r="E6059" s="2">
        <f t="shared" si="377"/>
        <v>0.64148922635804873</v>
      </c>
      <c r="F6059" s="2">
        <f t="shared" si="378"/>
        <v>-3.2203077175975223</v>
      </c>
      <c r="G6059" s="2">
        <f t="shared" si="379"/>
        <v>2.2767786916368871E-2</v>
      </c>
    </row>
    <row r="6060" spans="1:7" x14ac:dyDescent="0.25">
      <c r="A6060">
        <v>6095.223</v>
      </c>
      <c r="B6060" s="2">
        <v>0.11708018183708201</v>
      </c>
      <c r="C6060" s="2">
        <v>0.13193815946578999</v>
      </c>
      <c r="D6060" s="2">
        <f t="shared" si="376"/>
        <v>-0.6592169207407429</v>
      </c>
      <c r="E6060" s="2">
        <f t="shared" si="377"/>
        <v>1.2947602175005368</v>
      </c>
      <c r="F6060" s="2">
        <f t="shared" si="378"/>
        <v>-3.6207649598696814</v>
      </c>
      <c r="G6060" s="2">
        <f t="shared" si="379"/>
        <v>0.5201303672148363</v>
      </c>
    </row>
    <row r="6061" spans="1:7" x14ac:dyDescent="0.25">
      <c r="A6061">
        <v>6096.2280000000001</v>
      </c>
      <c r="B6061" s="2">
        <v>0.104657210409641</v>
      </c>
      <c r="C6061" s="2">
        <v>0.119747072458267</v>
      </c>
      <c r="D6061" s="2">
        <f t="shared" si="376"/>
        <v>-4.8824917074737675</v>
      </c>
      <c r="E6061" s="2">
        <f t="shared" si="377"/>
        <v>1.631090488391004</v>
      </c>
      <c r="F6061" s="2">
        <f t="shared" si="378"/>
        <v>-3.1476001010966375</v>
      </c>
      <c r="G6061" s="2">
        <f t="shared" si="379"/>
        <v>0.40562576554763541</v>
      </c>
    </row>
    <row r="6062" spans="1:7" x14ac:dyDescent="0.25">
      <c r="A6062">
        <v>6097.23</v>
      </c>
      <c r="B6062" s="2">
        <v>0.14446142315864599</v>
      </c>
      <c r="C6062" s="2">
        <v>0.13478802144527399</v>
      </c>
      <c r="D6062" s="2">
        <f t="shared" si="376"/>
        <v>-5.3101055789271738</v>
      </c>
      <c r="E6062" s="2">
        <f t="shared" si="377"/>
        <v>2.4737476626891963</v>
      </c>
      <c r="F6062" s="2">
        <f t="shared" si="378"/>
        <v>-2.9458608408229834</v>
      </c>
      <c r="G6062" s="2">
        <f t="shared" si="379"/>
        <v>0.39278403478632734</v>
      </c>
    </row>
    <row r="6063" spans="1:7" x14ac:dyDescent="0.25">
      <c r="A6063">
        <v>6098.23</v>
      </c>
      <c r="B6063" s="2">
        <v>0.118854895234108</v>
      </c>
      <c r="C6063" s="2">
        <v>0.175161108374596</v>
      </c>
      <c r="D6063" s="2">
        <f t="shared" si="376"/>
        <v>-5.1953440293983606</v>
      </c>
      <c r="E6063" s="2">
        <f t="shared" si="377"/>
        <v>2.6624209664975478</v>
      </c>
      <c r="F6063" s="2">
        <f t="shared" si="378"/>
        <v>-2.6704424020741167</v>
      </c>
      <c r="G6063" s="2">
        <f t="shared" si="379"/>
        <v>0.37619293967116452</v>
      </c>
    </row>
    <row r="6064" spans="1:7" x14ac:dyDescent="0.25">
      <c r="A6064">
        <v>6099.24</v>
      </c>
      <c r="B6064" s="2">
        <v>0.105164267122746</v>
      </c>
      <c r="C6064" s="2">
        <v>0.17199458181858099</v>
      </c>
      <c r="D6064" s="2">
        <f t="shared" si="376"/>
        <v>-3.9879713123258829</v>
      </c>
      <c r="E6064" s="2">
        <f t="shared" si="377"/>
        <v>2.8657514747929365</v>
      </c>
      <c r="F6064" s="2">
        <f t="shared" si="378"/>
        <v>-2.1132369540553162</v>
      </c>
      <c r="G6064" s="2">
        <f t="shared" si="379"/>
        <v>0.7374452854981145</v>
      </c>
    </row>
    <row r="6065" spans="1:7" x14ac:dyDescent="0.25">
      <c r="A6065">
        <v>6100.2460000000001</v>
      </c>
      <c r="B6065" s="2">
        <v>9.6544250845909105E-2</v>
      </c>
      <c r="C6065" s="2">
        <v>0.160753458738327</v>
      </c>
      <c r="D6065" s="2">
        <f t="shared" si="376"/>
        <v>-5.2869898550437524</v>
      </c>
      <c r="E6065" s="2">
        <f t="shared" si="377"/>
        <v>1.5025059351457402</v>
      </c>
      <c r="F6065" s="2">
        <f t="shared" si="378"/>
        <v>-2.4424279277152934</v>
      </c>
      <c r="G6065" s="2">
        <f t="shared" si="379"/>
        <v>0.9498529427331166</v>
      </c>
    </row>
    <row r="6066" spans="1:7" x14ac:dyDescent="0.25">
      <c r="A6066">
        <v>6101.2449999999999</v>
      </c>
      <c r="B6066" s="2">
        <v>0.142940253019333</v>
      </c>
      <c r="C6066" s="2">
        <v>0.13700458407402</v>
      </c>
      <c r="D6066" s="2">
        <f t="shared" si="376"/>
        <v>-4.7241009982996065</v>
      </c>
      <c r="E6066" s="2">
        <f t="shared" si="377"/>
        <v>1.3222409200053251</v>
      </c>
      <c r="F6066" s="2">
        <f t="shared" si="378"/>
        <v>-2.3255978199111005</v>
      </c>
      <c r="G6066" s="2">
        <f t="shared" si="379"/>
        <v>1.0659338210133196</v>
      </c>
    </row>
    <row r="6067" spans="1:7" x14ac:dyDescent="0.25">
      <c r="A6067">
        <v>6102.2470000000003</v>
      </c>
      <c r="B6067" s="2">
        <v>0.16144794225692699</v>
      </c>
      <c r="C6067" s="2">
        <v>0.15679530799388899</v>
      </c>
      <c r="D6067" s="2">
        <f t="shared" si="376"/>
        <v>-2.8155391155893374</v>
      </c>
      <c r="E6067" s="2">
        <f t="shared" si="377"/>
        <v>2.0402107174335278</v>
      </c>
      <c r="F6067" s="2">
        <f t="shared" si="378"/>
        <v>-2.5253031291881989</v>
      </c>
      <c r="G6067" s="2">
        <f t="shared" si="379"/>
        <v>0.93658935666820975</v>
      </c>
    </row>
    <row r="6068" spans="1:7" x14ac:dyDescent="0.25">
      <c r="A6068">
        <v>6103.2470000000003</v>
      </c>
      <c r="B6068" s="2">
        <v>0.16018030047416701</v>
      </c>
      <c r="C6068" s="2">
        <v>0.111989110708237</v>
      </c>
      <c r="D6068" s="2">
        <f t="shared" si="376"/>
        <v>-1.7408567449443648</v>
      </c>
      <c r="E6068" s="2">
        <f t="shared" si="377"/>
        <v>2.8133350639057078</v>
      </c>
      <c r="F6068" s="2">
        <f t="shared" si="378"/>
        <v>-2.2422686831330201</v>
      </c>
      <c r="G6068" s="2">
        <f t="shared" si="379"/>
        <v>1.7105484974064376</v>
      </c>
    </row>
    <row r="6069" spans="1:7" x14ac:dyDescent="0.25">
      <c r="A6069">
        <v>6104.2569999999996</v>
      </c>
      <c r="B6069" s="2">
        <v>0.11733371019363401</v>
      </c>
      <c r="C6069" s="2">
        <v>0.170094683766365</v>
      </c>
      <c r="D6069" s="2">
        <f t="shared" si="376"/>
        <v>-0.99825496403163483</v>
      </c>
      <c r="E6069" s="2">
        <f t="shared" si="377"/>
        <v>4.321072135641872</v>
      </c>
      <c r="F6069" s="2">
        <f t="shared" si="378"/>
        <v>-2.7893637663026616</v>
      </c>
      <c r="G6069" s="2">
        <f t="shared" si="379"/>
        <v>1.7204115134816409</v>
      </c>
    </row>
    <row r="6070" spans="1:7" x14ac:dyDescent="0.25">
      <c r="A6070">
        <v>6105.26</v>
      </c>
      <c r="B6070" s="2">
        <v>6.3585340976715102E-2</v>
      </c>
      <c r="C6070" s="2">
        <v>0.121330335736275</v>
      </c>
      <c r="D6070" s="2">
        <f t="shared" si="376"/>
        <v>-0.78857262089592028</v>
      </c>
      <c r="E6070" s="2">
        <f t="shared" si="377"/>
        <v>4.9526356220682404</v>
      </c>
      <c r="F6070" s="2">
        <f t="shared" si="378"/>
        <v>-3.094709634488936</v>
      </c>
      <c r="G6070" s="2">
        <f t="shared" si="379"/>
        <v>1.8254987339607855</v>
      </c>
    </row>
    <row r="6071" spans="1:7" x14ac:dyDescent="0.25">
      <c r="A6071">
        <v>6106.2629999999999</v>
      </c>
      <c r="B6071" s="2">
        <v>7.9811260104179396E-2</v>
      </c>
      <c r="C6071" s="2">
        <v>0.17199458181858099</v>
      </c>
      <c r="D6071" s="2">
        <f t="shared" si="376"/>
        <v>-2.657416499380481</v>
      </c>
      <c r="E6071" s="2">
        <f t="shared" si="377"/>
        <v>5.1349154471743148</v>
      </c>
      <c r="F6071" s="2">
        <f t="shared" si="378"/>
        <v>-3.6688193344762383</v>
      </c>
      <c r="G6071" s="2">
        <f t="shared" si="379"/>
        <v>1.6508304402605498</v>
      </c>
    </row>
    <row r="6072" spans="1:7" x14ac:dyDescent="0.25">
      <c r="A6072">
        <v>6107.27</v>
      </c>
      <c r="B6072" s="2">
        <v>3.54435034096241E-2</v>
      </c>
      <c r="C6072" s="2">
        <v>0.122438609600067</v>
      </c>
      <c r="D6072" s="2">
        <f t="shared" si="376"/>
        <v>-4.5985393156361685</v>
      </c>
      <c r="E6072" s="2">
        <f t="shared" si="377"/>
        <v>5.3713064341493126</v>
      </c>
      <c r="F6072" s="2">
        <f t="shared" si="378"/>
        <v>-4.3659293818191109</v>
      </c>
      <c r="G6072" s="2">
        <f t="shared" si="379"/>
        <v>1.6203380192549637</v>
      </c>
    </row>
    <row r="6073" spans="1:7" x14ac:dyDescent="0.25">
      <c r="A6073">
        <v>6108.27</v>
      </c>
      <c r="B6073" s="2">
        <v>0.13482728600502</v>
      </c>
      <c r="C6073" s="2">
        <v>0.12734670937061299</v>
      </c>
      <c r="D6073" s="2">
        <f t="shared" si="376"/>
        <v>-4.0902535653846464</v>
      </c>
      <c r="E6073" s="2">
        <f t="shared" si="377"/>
        <v>4.6446425527341724</v>
      </c>
      <c r="F6073" s="2">
        <f t="shared" si="378"/>
        <v>-4.6112301504401749</v>
      </c>
      <c r="G6073" s="2">
        <f t="shared" si="379"/>
        <v>1.8079108930436416</v>
      </c>
    </row>
    <row r="6074" spans="1:7" x14ac:dyDescent="0.25">
      <c r="A6074">
        <v>6109.2709999999997</v>
      </c>
      <c r="B6074" s="2">
        <v>7.8543610870838207E-2</v>
      </c>
      <c r="C6074" s="2">
        <v>9.3623317778110504E-2</v>
      </c>
      <c r="D6074" s="2">
        <f t="shared" si="376"/>
        <v>-3.8019776859780863</v>
      </c>
      <c r="E6074" s="2">
        <f t="shared" si="377"/>
        <v>4.1000345602330261</v>
      </c>
      <c r="F6074" s="2">
        <f t="shared" si="378"/>
        <v>-5.6868989629791935</v>
      </c>
      <c r="G6074" s="2">
        <f t="shared" si="379"/>
        <v>1.7636379439281866</v>
      </c>
    </row>
    <row r="6075" spans="1:7" x14ac:dyDescent="0.25">
      <c r="A6075">
        <v>6110.28</v>
      </c>
      <c r="B6075" s="2">
        <v>0.149024978280067</v>
      </c>
      <c r="C6075" s="2">
        <v>0.125446796417236</v>
      </c>
      <c r="D6075" s="2">
        <f t="shared" si="376"/>
        <v>-6.5205943166168012</v>
      </c>
      <c r="E6075" s="2">
        <f t="shared" si="377"/>
        <v>4.474363950993359</v>
      </c>
      <c r="F6075" s="2">
        <f t="shared" si="378"/>
        <v>-5.0331494906374639</v>
      </c>
      <c r="G6075" s="2">
        <f t="shared" si="379"/>
        <v>1.7783595936699379</v>
      </c>
    </row>
    <row r="6076" spans="1:7" x14ac:dyDescent="0.25">
      <c r="A6076">
        <v>6111.2889999999998</v>
      </c>
      <c r="B6076" s="2">
        <v>0.21342161297798201</v>
      </c>
      <c r="C6076" s="2">
        <v>0.158378571271896</v>
      </c>
      <c r="D6076" s="2">
        <f t="shared" si="376"/>
        <v>-5.6293263312775039</v>
      </c>
      <c r="E6076" s="2">
        <f t="shared" si="377"/>
        <v>4.3395078335688924</v>
      </c>
      <c r="F6076" s="2">
        <f t="shared" si="378"/>
        <v>-5.2213155021522768</v>
      </c>
      <c r="G6076" s="2">
        <f t="shared" si="379"/>
        <v>2.4690462773336193</v>
      </c>
    </row>
    <row r="6077" spans="1:7" x14ac:dyDescent="0.25">
      <c r="A6077">
        <v>6112.2950000000001</v>
      </c>
      <c r="B6077" s="2">
        <v>0.12848903238773299</v>
      </c>
      <c r="C6077" s="2">
        <v>0.143970921635628</v>
      </c>
      <c r="D6077" s="2">
        <f t="shared" si="376"/>
        <v>-5.4682022258642853</v>
      </c>
      <c r="E6077" s="2">
        <f t="shared" si="377"/>
        <v>4.6908587655192786</v>
      </c>
      <c r="F6077" s="2">
        <f t="shared" si="378"/>
        <v>-4.8815441545972922</v>
      </c>
      <c r="G6077" s="2">
        <f t="shared" si="379"/>
        <v>2.7692190737438911</v>
      </c>
    </row>
    <row r="6078" spans="1:7" x14ac:dyDescent="0.25">
      <c r="A6078">
        <v>6113.3019999999997</v>
      </c>
      <c r="B6078" s="2">
        <v>0.218745738267899</v>
      </c>
      <c r="C6078" s="2">
        <v>0.119588747620583</v>
      </c>
      <c r="D6078" s="2">
        <f t="shared" si="376"/>
        <v>-6.8283792254191837</v>
      </c>
      <c r="E6078" s="2">
        <f t="shared" si="377"/>
        <v>4.7289276855354991</v>
      </c>
      <c r="F6078" s="2">
        <f t="shared" si="378"/>
        <v>-3.7434688833621759</v>
      </c>
      <c r="G6078" s="2">
        <f t="shared" si="379"/>
        <v>2.8467274805998279</v>
      </c>
    </row>
    <row r="6079" spans="1:7" x14ac:dyDescent="0.25">
      <c r="A6079">
        <v>6114.3019999999997</v>
      </c>
      <c r="B6079" s="2">
        <v>0.16094088554382299</v>
      </c>
      <c r="C6079" s="2">
        <v>0.13763788342475899</v>
      </c>
      <c r="D6079" s="2">
        <f t="shared" si="376"/>
        <v>-5.3300476545548872</v>
      </c>
      <c r="E6079" s="2">
        <f t="shared" si="377"/>
        <v>3.6391597214184532</v>
      </c>
      <c r="F6079" s="2">
        <f t="shared" si="378"/>
        <v>-2.8795429491793354</v>
      </c>
      <c r="G6079" s="2">
        <f t="shared" si="379"/>
        <v>3.1364289857930503</v>
      </c>
    </row>
    <row r="6080" spans="1:7" x14ac:dyDescent="0.25">
      <c r="A6080">
        <v>6115.3029999999999</v>
      </c>
      <c r="B6080" s="2">
        <v>0.16347618401050601</v>
      </c>
      <c r="C6080" s="2">
        <v>0.131779834628105</v>
      </c>
      <c r="D6080" s="2">
        <f t="shared" si="376"/>
        <v>-4.6684669036674258</v>
      </c>
      <c r="E6080" s="2">
        <f t="shared" si="377"/>
        <v>2.6016784428441775</v>
      </c>
      <c r="F6080" s="2">
        <f t="shared" si="378"/>
        <v>-2.7254343764477129</v>
      </c>
      <c r="G6080" s="2">
        <f t="shared" si="379"/>
        <v>3.0690364845115226</v>
      </c>
    </row>
    <row r="6081" spans="1:7" x14ac:dyDescent="0.25">
      <c r="A6081">
        <v>6116.3029999999999</v>
      </c>
      <c r="B6081" s="2">
        <v>0.15967322885990101</v>
      </c>
      <c r="C6081" s="2">
        <v>0.11578892916441</v>
      </c>
      <c r="D6081" s="2">
        <f t="shared" si="376"/>
        <v>-4.5253913653473132</v>
      </c>
      <c r="E6081" s="2">
        <f t="shared" si="377"/>
        <v>1.4034685423950848</v>
      </c>
      <c r="F6081" s="2">
        <f t="shared" si="378"/>
        <v>-2.3038760359631194</v>
      </c>
      <c r="G6081" s="2">
        <f t="shared" si="379"/>
        <v>3.1075991094854154</v>
      </c>
    </row>
    <row r="6082" spans="1:7" x14ac:dyDescent="0.25">
      <c r="A6082">
        <v>6117.3090000000002</v>
      </c>
      <c r="B6082" s="2">
        <v>0.116319589316845</v>
      </c>
      <c r="C6082" s="2">
        <v>8.0640606582164806E-2</v>
      </c>
      <c r="D6082" s="2">
        <f t="shared" si="376"/>
        <v>-4.1575771727455066</v>
      </c>
      <c r="E6082" s="2">
        <f t="shared" si="377"/>
        <v>1.0455518312022982</v>
      </c>
      <c r="F6082" s="2">
        <f t="shared" si="378"/>
        <v>-1.6040280116311392</v>
      </c>
      <c r="G6082" s="2">
        <f t="shared" si="379"/>
        <v>3.0414475262321639</v>
      </c>
    </row>
    <row r="6083" spans="1:7" x14ac:dyDescent="0.25">
      <c r="A6083">
        <v>6118.3190000000004</v>
      </c>
      <c r="B6083" s="2">
        <v>0.14167259633541099</v>
      </c>
      <c r="C6083" s="2">
        <v>0.118005491793156</v>
      </c>
      <c r="D6083" s="2">
        <f t="shared" si="376"/>
        <v>-4.8895715958828916</v>
      </c>
      <c r="E6083" s="2">
        <f t="shared" si="377"/>
        <v>1.7905942666764798</v>
      </c>
      <c r="F6083" s="2">
        <f t="shared" si="378"/>
        <v>-0.8618141781620402</v>
      </c>
      <c r="G6083" s="2">
        <f t="shared" si="379"/>
        <v>3.0595279044224983</v>
      </c>
    </row>
    <row r="6084" spans="1:7" x14ac:dyDescent="0.25">
      <c r="A6084">
        <v>6119.326</v>
      </c>
      <c r="B6084" s="2">
        <v>0.16347618401050601</v>
      </c>
      <c r="C6084" s="2">
        <v>0.10201458632946001</v>
      </c>
      <c r="D6084" s="2">
        <f t="shared" si="376"/>
        <v>-6.1995437427480313</v>
      </c>
      <c r="E6084" s="2">
        <f t="shared" si="377"/>
        <v>1.3540126103911176</v>
      </c>
      <c r="F6084" s="2">
        <f t="shared" si="378"/>
        <v>-0.29574046211483568</v>
      </c>
      <c r="G6084" s="2">
        <f t="shared" si="379"/>
        <v>3.1038968048892071</v>
      </c>
    </row>
    <row r="6085" spans="1:7" x14ac:dyDescent="0.25">
      <c r="A6085">
        <v>6120.3360000000002</v>
      </c>
      <c r="B6085" s="2">
        <v>0.149532034993172</v>
      </c>
      <c r="C6085" s="2">
        <v>9.6473179757595104E-2</v>
      </c>
      <c r="D6085" s="2">
        <f t="shared" si="376"/>
        <v>-6.371675529233638</v>
      </c>
      <c r="E6085" s="2">
        <f t="shared" si="377"/>
        <v>0.45855341095642177</v>
      </c>
      <c r="F6085" s="2">
        <f t="shared" si="378"/>
        <v>-0.10344250621034855</v>
      </c>
      <c r="G6085" s="2">
        <f t="shared" si="379"/>
        <v>2.6924926808599432</v>
      </c>
    </row>
    <row r="6086" spans="1:7" x14ac:dyDescent="0.25">
      <c r="A6086">
        <v>6121.3410000000003</v>
      </c>
      <c r="B6086" s="2">
        <v>9.6544250845909105E-2</v>
      </c>
      <c r="C6086" s="2">
        <v>0.11278074234724</v>
      </c>
      <c r="D6086" s="2">
        <f t="shared" si="376"/>
        <v>-6.9886253435323953</v>
      </c>
      <c r="E6086" s="2">
        <f t="shared" si="377"/>
        <v>-0.44091005645178916</v>
      </c>
      <c r="F6086" s="2">
        <f t="shared" si="378"/>
        <v>-0.25098029212836009</v>
      </c>
      <c r="G6086" s="2">
        <f t="shared" si="379"/>
        <v>2.744813240819127</v>
      </c>
    </row>
    <row r="6087" spans="1:7" x14ac:dyDescent="0.25">
      <c r="A6087">
        <v>6122.3419999999996</v>
      </c>
      <c r="B6087" s="2">
        <v>0.15637734532356301</v>
      </c>
      <c r="C6087" s="2">
        <v>8.9981824159622206E-2</v>
      </c>
      <c r="D6087" s="2">
        <f t="shared" si="376"/>
        <v>-7.3741918650689966</v>
      </c>
      <c r="E6087" s="2">
        <f t="shared" si="377"/>
        <v>-1.1962648416850672</v>
      </c>
      <c r="F6087" s="2">
        <f t="shared" si="378"/>
        <v>-0.43306378025881714</v>
      </c>
      <c r="G6087" s="2">
        <f t="shared" si="379"/>
        <v>2.5221048284650234</v>
      </c>
    </row>
    <row r="6088" spans="1:7" x14ac:dyDescent="0.25">
      <c r="A6088">
        <v>6123.3490000000002</v>
      </c>
      <c r="B6088" s="2">
        <v>0.109220750629902</v>
      </c>
      <c r="C6088" s="2">
        <v>0.153153821825981</v>
      </c>
      <c r="D6088" s="2">
        <f t="shared" si="376"/>
        <v>-5.5980594300434845</v>
      </c>
      <c r="E6088" s="2">
        <f t="shared" si="377"/>
        <v>-0.46404937363065074</v>
      </c>
      <c r="F6088" s="2">
        <f t="shared" si="378"/>
        <v>0.23919345479461845</v>
      </c>
      <c r="G6088" s="2">
        <f t="shared" si="379"/>
        <v>2.8953886089552792</v>
      </c>
    </row>
    <row r="6089" spans="1:7" x14ac:dyDescent="0.25">
      <c r="A6089">
        <v>6124.3580000000002</v>
      </c>
      <c r="B6089" s="2">
        <v>0.17108207941055301</v>
      </c>
      <c r="C6089" s="2">
        <v>0.16107010841369601</v>
      </c>
      <c r="D6089" s="2">
        <f t="shared" si="376"/>
        <v>-6.2998801388573034</v>
      </c>
      <c r="E6089" s="2">
        <f t="shared" si="377"/>
        <v>0.12588591315640513</v>
      </c>
      <c r="F6089" s="2">
        <f t="shared" si="378"/>
        <v>1.4991598514991493</v>
      </c>
      <c r="G6089" s="2">
        <f t="shared" si="379"/>
        <v>3.0747899063353339</v>
      </c>
    </row>
    <row r="6090" spans="1:7" x14ac:dyDescent="0.25">
      <c r="A6090">
        <v>6125.3639999999996</v>
      </c>
      <c r="B6090" s="2">
        <v>0.22939400374889399</v>
      </c>
      <c r="C6090" s="2">
        <v>0.10312286764383299</v>
      </c>
      <c r="D6090" s="2">
        <f t="shared" si="376"/>
        <v>-3.9284098120389399</v>
      </c>
      <c r="E6090" s="2">
        <f t="shared" si="377"/>
        <v>0.52118845871087482</v>
      </c>
      <c r="F6090" s="2">
        <f t="shared" si="378"/>
        <v>2.250586887960675</v>
      </c>
      <c r="G6090" s="2">
        <f t="shared" si="379"/>
        <v>2.977843209377061</v>
      </c>
    </row>
    <row r="6091" spans="1:7" x14ac:dyDescent="0.25">
      <c r="A6091">
        <v>6126.37</v>
      </c>
      <c r="B6091" s="2">
        <v>0.11327723413705799</v>
      </c>
      <c r="C6091" s="2">
        <v>0.13589631021022799</v>
      </c>
      <c r="D6091" s="2">
        <f t="shared" si="376"/>
        <v>-2.3209905165777065</v>
      </c>
      <c r="E6091" s="2">
        <f t="shared" si="377"/>
        <v>2.4251112114506048</v>
      </c>
      <c r="F6091" s="2">
        <f t="shared" si="378"/>
        <v>2.9626011057637838</v>
      </c>
      <c r="G6091" s="2">
        <f t="shared" si="379"/>
        <v>2.9667602558865553</v>
      </c>
    </row>
    <row r="6092" spans="1:7" x14ac:dyDescent="0.25">
      <c r="A6092">
        <v>6127.38</v>
      </c>
      <c r="B6092" s="2">
        <v>0.159926757216454</v>
      </c>
      <c r="C6092" s="2">
        <v>0.12671341001987499</v>
      </c>
      <c r="D6092" s="2">
        <f t="shared" si="376"/>
        <v>-2.0605376782072478</v>
      </c>
      <c r="E6092" s="2">
        <f t="shared" si="377"/>
        <v>1.8822901833736168</v>
      </c>
      <c r="F6092" s="2">
        <f t="shared" si="378"/>
        <v>3.836417694030354</v>
      </c>
      <c r="G6092" s="2">
        <f t="shared" si="379"/>
        <v>2.9701210078863713</v>
      </c>
    </row>
    <row r="6093" spans="1:7" x14ac:dyDescent="0.25">
      <c r="A6093">
        <v>6128.3850000000002</v>
      </c>
      <c r="B6093" s="2">
        <v>0.19136449694633501</v>
      </c>
      <c r="C6093" s="2">
        <v>0.12560513615608199</v>
      </c>
      <c r="D6093" s="2">
        <f t="shared" si="376"/>
        <v>0.64492616959895344</v>
      </c>
      <c r="E6093" s="2">
        <f t="shared" si="377"/>
        <v>1.9457151362831833</v>
      </c>
      <c r="F6093" s="2">
        <f t="shared" si="378"/>
        <v>4.558693375751723</v>
      </c>
      <c r="G6093" s="2">
        <f t="shared" si="379"/>
        <v>2.9204624188117809</v>
      </c>
    </row>
    <row r="6094" spans="1:7" x14ac:dyDescent="0.25">
      <c r="A6094">
        <v>6129.3959999999997</v>
      </c>
      <c r="B6094" s="2">
        <v>8.9952468872070299E-2</v>
      </c>
      <c r="C6094" s="2">
        <v>0.133996397256851</v>
      </c>
      <c r="D6094" s="2">
        <f t="shared" si="376"/>
        <v>0.53847788952597053</v>
      </c>
      <c r="E6094" s="2">
        <f t="shared" si="377"/>
        <v>2.9045127179761181</v>
      </c>
      <c r="F6094" s="2">
        <f t="shared" si="378"/>
        <v>4.7874790934244063</v>
      </c>
      <c r="G6094" s="2">
        <f t="shared" si="379"/>
        <v>2.9666586528968795</v>
      </c>
    </row>
    <row r="6095" spans="1:7" x14ac:dyDescent="0.25">
      <c r="A6095">
        <v>6130.3969999999999</v>
      </c>
      <c r="B6095" s="2">
        <v>0.14116553962230699</v>
      </c>
      <c r="C6095" s="2">
        <v>0.132254809141159</v>
      </c>
      <c r="D6095" s="2">
        <f t="shared" si="376"/>
        <v>1.3907444289967648</v>
      </c>
      <c r="E6095" s="2">
        <f t="shared" si="377"/>
        <v>3.7011470487244091</v>
      </c>
      <c r="F6095" s="2">
        <f t="shared" si="378"/>
        <v>5.0687995532575698</v>
      </c>
      <c r="G6095" s="2">
        <f t="shared" si="379"/>
        <v>2.6721379002211045</v>
      </c>
    </row>
    <row r="6096" spans="1:7" x14ac:dyDescent="0.25">
      <c r="A6096">
        <v>6131.3969999999999</v>
      </c>
      <c r="B6096" s="2">
        <v>0.17665974795818301</v>
      </c>
      <c r="C6096" s="2">
        <v>0.149037346243858</v>
      </c>
      <c r="D6096" s="2">
        <f t="shared" si="376"/>
        <v>1.455148406178945</v>
      </c>
      <c r="E6096" s="2">
        <f t="shared" si="377"/>
        <v>4.1098656916612288</v>
      </c>
      <c r="F6096" s="2">
        <f t="shared" si="378"/>
        <v>5.5737056295729621</v>
      </c>
      <c r="G6096" s="2">
        <f t="shared" si="379"/>
        <v>2.7646843356084436</v>
      </c>
    </row>
    <row r="6097" spans="1:7" x14ac:dyDescent="0.25">
      <c r="A6097">
        <v>6132.3969999999999</v>
      </c>
      <c r="B6097" s="2">
        <v>0.122150786221027</v>
      </c>
      <c r="C6097" s="2">
        <v>0.13478802144527399</v>
      </c>
      <c r="D6097" s="2">
        <f t="shared" si="376"/>
        <v>2.3121660977478795</v>
      </c>
      <c r="E6097" s="2">
        <f t="shared" si="377"/>
        <v>4.2665407215606876</v>
      </c>
      <c r="F6097" s="2">
        <f t="shared" si="378"/>
        <v>5.8688240712649229</v>
      </c>
      <c r="G6097" s="2">
        <f t="shared" si="379"/>
        <v>3.0359951739154267</v>
      </c>
    </row>
    <row r="6098" spans="1:7" x14ac:dyDescent="0.25">
      <c r="A6098">
        <v>6133.4009999999998</v>
      </c>
      <c r="B6098" s="2">
        <v>0.151813805103302</v>
      </c>
      <c r="C6098" s="2">
        <v>6.2591463327407795E-2</v>
      </c>
      <c r="D6098" s="2">
        <f t="shared" ref="D6098:D6161" si="380">-SLOPE(B6083:B6113,A6083:A6113)*3600</f>
        <v>4.5738259568406523</v>
      </c>
      <c r="E6098" s="2">
        <f t="shared" ref="E6098:E6161" si="381">-SLOPE(C6083:C6113,A6083:A6113)*3600</f>
        <v>4.6281114336035811</v>
      </c>
      <c r="F6098" s="2">
        <f t="shared" si="378"/>
        <v>5.9811919250542216</v>
      </c>
      <c r="G6098" s="2">
        <f t="shared" si="379"/>
        <v>3.0154975217563567</v>
      </c>
    </row>
    <row r="6099" spans="1:7" x14ac:dyDescent="0.25">
      <c r="A6099">
        <v>6134.402</v>
      </c>
      <c r="B6099" s="2">
        <v>0.179195046424866</v>
      </c>
      <c r="C6099" s="2">
        <v>0.15869522094726601</v>
      </c>
      <c r="D6099" s="2">
        <f t="shared" si="380"/>
        <v>5.479098394377476</v>
      </c>
      <c r="E6099" s="2">
        <f t="shared" si="381"/>
        <v>3.9102457926840883</v>
      </c>
      <c r="F6099" s="2">
        <f t="shared" si="378"/>
        <v>5.9085198430913684</v>
      </c>
      <c r="G6099" s="2">
        <f t="shared" si="379"/>
        <v>3.0034992427952401</v>
      </c>
    </row>
    <row r="6100" spans="1:7" x14ac:dyDescent="0.25">
      <c r="A6100">
        <v>6135.4030000000002</v>
      </c>
      <c r="B6100" s="2">
        <v>0.173617392778397</v>
      </c>
      <c r="C6100" s="2">
        <v>0.121013678610325</v>
      </c>
      <c r="D6100" s="2">
        <f t="shared" si="380"/>
        <v>5.3184787987332474</v>
      </c>
      <c r="E6100" s="2">
        <f t="shared" si="381"/>
        <v>2.7914881598943384</v>
      </c>
      <c r="F6100" s="2">
        <f t="shared" si="378"/>
        <v>6.3183409841324663</v>
      </c>
      <c r="G6100" s="2">
        <f t="shared" si="379"/>
        <v>2.7359434174615469</v>
      </c>
    </row>
    <row r="6101" spans="1:7" x14ac:dyDescent="0.25">
      <c r="A6101">
        <v>6136.4139999999998</v>
      </c>
      <c r="B6101" s="2">
        <v>0.25525406002998402</v>
      </c>
      <c r="C6101" s="2">
        <v>0.169936344027519</v>
      </c>
      <c r="D6101" s="2">
        <f t="shared" si="380"/>
        <v>7.2994663754229689</v>
      </c>
      <c r="E6101" s="2">
        <f t="shared" si="381"/>
        <v>3.6771518602461337</v>
      </c>
      <c r="F6101" s="2">
        <f t="shared" si="378"/>
        <v>6.6723440437998747</v>
      </c>
      <c r="G6101" s="2">
        <f t="shared" si="379"/>
        <v>2.8410030611113459</v>
      </c>
    </row>
    <row r="6102" spans="1:7" x14ac:dyDescent="0.25">
      <c r="A6102">
        <v>6137.4160000000002</v>
      </c>
      <c r="B6102" s="2">
        <v>0.240042269229889</v>
      </c>
      <c r="C6102" s="2">
        <v>0.112464085221291</v>
      </c>
      <c r="D6102" s="2">
        <f t="shared" si="380"/>
        <v>8.9675830051727754</v>
      </c>
      <c r="E6102" s="2">
        <f t="shared" si="381"/>
        <v>3.5508917044647021</v>
      </c>
      <c r="F6102" s="2">
        <f t="shared" si="378"/>
        <v>7.1902640972910925</v>
      </c>
      <c r="G6102" s="2">
        <f t="shared" si="379"/>
        <v>2.4276417211227646</v>
      </c>
    </row>
    <row r="6103" spans="1:7" x14ac:dyDescent="0.25">
      <c r="A6103">
        <v>6138.4279999999999</v>
      </c>
      <c r="B6103" s="2">
        <v>0.19820980727672599</v>
      </c>
      <c r="C6103" s="2">
        <v>9.2673361301422105E-2</v>
      </c>
      <c r="D6103" s="2">
        <f t="shared" si="380"/>
        <v>11.160964511087666</v>
      </c>
      <c r="E6103" s="2">
        <f t="shared" si="381"/>
        <v>5.7709848741891951</v>
      </c>
      <c r="F6103" s="2">
        <f t="shared" si="378"/>
        <v>7.8931804078305809</v>
      </c>
      <c r="G6103" s="2">
        <f t="shared" si="379"/>
        <v>2.0955190131420083</v>
      </c>
    </row>
    <row r="6104" spans="1:7" x14ac:dyDescent="0.25">
      <c r="A6104">
        <v>6139.4430000000002</v>
      </c>
      <c r="B6104" s="2">
        <v>0.217478081583977</v>
      </c>
      <c r="C6104" s="2">
        <v>9.2040061950683594E-2</v>
      </c>
      <c r="D6104" s="2">
        <f t="shared" si="380"/>
        <v>15.456795330615424</v>
      </c>
      <c r="E6104" s="2">
        <f t="shared" si="381"/>
        <v>5.4675189023299344</v>
      </c>
      <c r="F6104" s="2">
        <f t="shared" si="378"/>
        <v>7.8516560138485794</v>
      </c>
      <c r="G6104" s="2">
        <f t="shared" si="379"/>
        <v>2.391039296193509</v>
      </c>
    </row>
    <row r="6105" spans="1:7" x14ac:dyDescent="0.25">
      <c r="A6105">
        <v>6140.4480000000003</v>
      </c>
      <c r="B6105" s="2">
        <v>0.14116553962230699</v>
      </c>
      <c r="C6105" s="2">
        <v>0.13462969660759</v>
      </c>
      <c r="D6105" s="2">
        <f t="shared" si="380"/>
        <v>18.076973088286021</v>
      </c>
      <c r="E6105" s="2">
        <f t="shared" si="381"/>
        <v>4.2355712286225717</v>
      </c>
      <c r="F6105" s="2">
        <f t="shared" si="378"/>
        <v>8.4214498008540399</v>
      </c>
      <c r="G6105" s="2">
        <f t="shared" si="379"/>
        <v>2.6171489294739656</v>
      </c>
    </row>
    <row r="6106" spans="1:7" x14ac:dyDescent="0.25">
      <c r="A6106">
        <v>6141.451</v>
      </c>
      <c r="B6106" s="2">
        <v>0.105417802929878</v>
      </c>
      <c r="C6106" s="2">
        <v>3.3776167780160897E-2</v>
      </c>
      <c r="D6106" s="2">
        <f t="shared" si="380"/>
        <v>18.090322858068593</v>
      </c>
      <c r="E6106" s="2">
        <f t="shared" si="381"/>
        <v>4.3716495139784062</v>
      </c>
      <c r="F6106" s="2">
        <f t="shared" si="378"/>
        <v>8.4874178998936092</v>
      </c>
      <c r="G6106" s="2">
        <f t="shared" si="379"/>
        <v>2.4034672218864155</v>
      </c>
    </row>
    <row r="6107" spans="1:7" x14ac:dyDescent="0.25">
      <c r="A6107">
        <v>6142.4579999999996</v>
      </c>
      <c r="B6107" s="2">
        <v>9.6037186682224301E-2</v>
      </c>
      <c r="C6107" s="2">
        <v>0.105497755110264</v>
      </c>
      <c r="D6107" s="2">
        <f t="shared" si="380"/>
        <v>20.888055032307442</v>
      </c>
      <c r="E6107" s="2">
        <f t="shared" si="381"/>
        <v>3.5603342260409163</v>
      </c>
      <c r="F6107" s="2">
        <f t="shared" si="378"/>
        <v>8.7828119018826651</v>
      </c>
      <c r="G6107" s="2">
        <f t="shared" si="379"/>
        <v>2.2787984804180774</v>
      </c>
    </row>
    <row r="6108" spans="1:7" x14ac:dyDescent="0.25">
      <c r="A6108">
        <v>6143.4620000000004</v>
      </c>
      <c r="B6108" s="2">
        <v>6.5867111086845398E-2</v>
      </c>
      <c r="C6108" s="2">
        <v>8.9348524808883695E-2</v>
      </c>
      <c r="D6108" s="2">
        <f t="shared" si="380"/>
        <v>22.829991238228775</v>
      </c>
      <c r="E6108" s="2">
        <f t="shared" si="381"/>
        <v>3.0723859021975493</v>
      </c>
      <c r="F6108" s="2">
        <f t="shared" si="378"/>
        <v>9.0390983278378183</v>
      </c>
      <c r="G6108" s="2">
        <f t="shared" si="379"/>
        <v>2.3450783508540454</v>
      </c>
    </row>
    <row r="6109" spans="1:7" x14ac:dyDescent="0.25">
      <c r="A6109">
        <v>6144.4629999999997</v>
      </c>
      <c r="B6109" s="2">
        <v>9.5276594161987305E-2</v>
      </c>
      <c r="C6109" s="2">
        <v>7.0349425077438396E-2</v>
      </c>
      <c r="D6109" s="2">
        <f t="shared" si="380"/>
        <v>21.453863147016552</v>
      </c>
      <c r="E6109" s="2">
        <f t="shared" si="381"/>
        <v>3.8743302549399741</v>
      </c>
      <c r="F6109" s="2">
        <f t="shared" si="378"/>
        <v>8.2776836898151274</v>
      </c>
      <c r="G6109" s="2">
        <f t="shared" si="379"/>
        <v>2.2999406178241011</v>
      </c>
    </row>
    <row r="6110" spans="1:7" x14ac:dyDescent="0.25">
      <c r="A6110">
        <v>6145.4679999999998</v>
      </c>
      <c r="B6110" s="2">
        <v>0.104403682053089</v>
      </c>
      <c r="C6110" s="2">
        <v>5.53084760904312E-2</v>
      </c>
      <c r="D6110" s="2">
        <f t="shared" si="380"/>
        <v>22.18085532655293</v>
      </c>
      <c r="E6110" s="2">
        <f t="shared" si="381"/>
        <v>3.0987268919889974</v>
      </c>
      <c r="F6110" s="2">
        <f t="shared" si="378"/>
        <v>7.9624174019479703</v>
      </c>
      <c r="G6110" s="2">
        <f t="shared" si="379"/>
        <v>1.898323716722337</v>
      </c>
    </row>
    <row r="6111" spans="1:7" x14ac:dyDescent="0.25">
      <c r="A6111">
        <v>6146.4740000000002</v>
      </c>
      <c r="B6111" s="2">
        <v>0.134320229291916</v>
      </c>
      <c r="C6111" s="2">
        <v>7.3990918695926694E-2</v>
      </c>
      <c r="D6111" s="2">
        <f t="shared" si="380"/>
        <v>22.399862231784578</v>
      </c>
      <c r="E6111" s="2">
        <f t="shared" si="381"/>
        <v>3.5996714516081543</v>
      </c>
      <c r="F6111" s="2">
        <f t="shared" si="378"/>
        <v>7.6830848773809812</v>
      </c>
      <c r="G6111" s="2">
        <f t="shared" si="379"/>
        <v>2.0139906465206803</v>
      </c>
    </row>
    <row r="6112" spans="1:7" x14ac:dyDescent="0.25">
      <c r="A6112">
        <v>6147.4830000000002</v>
      </c>
      <c r="B6112" s="2">
        <v>9.9840141832828494E-2</v>
      </c>
      <c r="C6112" s="2">
        <v>9.8848067224025699E-2</v>
      </c>
      <c r="D6112" s="2">
        <f t="shared" si="380"/>
        <v>21.948694781353197</v>
      </c>
      <c r="E6112" s="2">
        <f t="shared" si="381"/>
        <v>3.8295163418646703</v>
      </c>
      <c r="F6112" s="2">
        <f t="shared" si="378"/>
        <v>7.2399349400647406</v>
      </c>
      <c r="G6112" s="2">
        <f t="shared" si="379"/>
        <v>2.146773063875286</v>
      </c>
    </row>
    <row r="6113" spans="1:7" x14ac:dyDescent="0.25">
      <c r="A6113">
        <v>6148.49</v>
      </c>
      <c r="B6113" s="2">
        <v>7.7275961637496907E-2</v>
      </c>
      <c r="C6113" s="2">
        <v>0.12576346099376701</v>
      </c>
      <c r="D6113" s="2">
        <f t="shared" si="380"/>
        <v>22.35425101718257</v>
      </c>
      <c r="E6113" s="2">
        <f t="shared" si="381"/>
        <v>3.6352009945285175</v>
      </c>
      <c r="F6113" s="2">
        <f t="shared" ref="F6113:F6176" si="382">-SLOPE(B6083:B6143,A6083:A6143)*3600</f>
        <v>7.3964710271709588</v>
      </c>
      <c r="G6113" s="2">
        <f t="shared" ref="G6113:G6176" si="383">-SLOPE(C6083:C6143,A6083:A6143)*3600</f>
        <v>2.800436922459197</v>
      </c>
    </row>
    <row r="6114" spans="1:7" x14ac:dyDescent="0.25">
      <c r="A6114">
        <v>6149.49</v>
      </c>
      <c r="B6114" s="2">
        <v>0.11023487150669101</v>
      </c>
      <c r="C6114" s="2">
        <v>0.138746172189713</v>
      </c>
      <c r="D6114" s="2">
        <f t="shared" si="380"/>
        <v>21.325629846453673</v>
      </c>
      <c r="E6114" s="2">
        <f t="shared" si="381"/>
        <v>4.1080011050896159</v>
      </c>
      <c r="F6114" s="2">
        <f t="shared" si="382"/>
        <v>7.4440820958488878</v>
      </c>
      <c r="G6114" s="2">
        <f t="shared" si="383"/>
        <v>2.9860018809053566</v>
      </c>
    </row>
    <row r="6115" spans="1:7" x14ac:dyDescent="0.25">
      <c r="A6115">
        <v>6150.5060000000003</v>
      </c>
      <c r="B6115" s="2">
        <v>0.13406670093536399</v>
      </c>
      <c r="C6115" s="2">
        <v>0.17563608288765001</v>
      </c>
      <c r="D6115" s="2">
        <f t="shared" si="380"/>
        <v>20.508214349221756</v>
      </c>
      <c r="E6115" s="2">
        <f t="shared" si="381"/>
        <v>2.7639263800596279</v>
      </c>
      <c r="F6115" s="2">
        <f t="shared" si="382"/>
        <v>7.3555978178183192</v>
      </c>
      <c r="G6115" s="2">
        <f t="shared" si="383"/>
        <v>3.1150416876057281</v>
      </c>
    </row>
    <row r="6116" spans="1:7" x14ac:dyDescent="0.25">
      <c r="A6116">
        <v>6151.51</v>
      </c>
      <c r="B6116" s="2">
        <v>4.81200069189072E-2</v>
      </c>
      <c r="C6116" s="2">
        <v>9.3939967453479795E-2</v>
      </c>
      <c r="D6116" s="2">
        <f t="shared" si="380"/>
        <v>18.268470294069399</v>
      </c>
      <c r="E6116" s="2">
        <f t="shared" si="381"/>
        <v>2.5847181388660685</v>
      </c>
      <c r="F6116" s="2">
        <f t="shared" si="382"/>
        <v>7.3978445415996754</v>
      </c>
      <c r="G6116" s="2">
        <f t="shared" si="383"/>
        <v>3.4105404201891303</v>
      </c>
    </row>
    <row r="6117" spans="1:7" x14ac:dyDescent="0.25">
      <c r="A6117">
        <v>6152.5230000000001</v>
      </c>
      <c r="B6117" s="2">
        <v>0.112263113260269</v>
      </c>
      <c r="C6117" s="2">
        <v>0.123071916401386</v>
      </c>
      <c r="D6117" s="2">
        <f t="shared" si="380"/>
        <v>15.007502781728606</v>
      </c>
      <c r="E6117" s="2">
        <f t="shared" si="381"/>
        <v>0.40822067373078208</v>
      </c>
      <c r="F6117" s="2">
        <f t="shared" si="382"/>
        <v>7.9035638197172862</v>
      </c>
      <c r="G6117" s="2">
        <f t="shared" si="383"/>
        <v>3.4202520101263243</v>
      </c>
    </row>
    <row r="6118" spans="1:7" x14ac:dyDescent="0.25">
      <c r="A6118">
        <v>6153.5280000000002</v>
      </c>
      <c r="B6118" s="2">
        <v>2.53023002296686E-2</v>
      </c>
      <c r="C6118" s="2">
        <v>3.9792548865079901E-2</v>
      </c>
      <c r="D6118" s="2">
        <f t="shared" si="380"/>
        <v>11.549207812653238</v>
      </c>
      <c r="E6118" s="2">
        <f t="shared" si="381"/>
        <v>-1.2744322823389207</v>
      </c>
      <c r="F6118" s="2">
        <f t="shared" si="382"/>
        <v>7.9312698961987689</v>
      </c>
      <c r="G6118" s="2">
        <f t="shared" si="383"/>
        <v>3.9647832383408792</v>
      </c>
    </row>
    <row r="6119" spans="1:7" x14ac:dyDescent="0.25">
      <c r="A6119">
        <v>6154.5379999999996</v>
      </c>
      <c r="B6119" s="2">
        <v>-3.0220784246921501E-2</v>
      </c>
      <c r="C6119" s="2">
        <v>8.5548706352710696E-2</v>
      </c>
      <c r="D6119" s="2">
        <f t="shared" si="380"/>
        <v>8.1749649191721723</v>
      </c>
      <c r="E6119" s="2">
        <f t="shared" si="381"/>
        <v>3.4669505647257653E-2</v>
      </c>
      <c r="F6119" s="2">
        <f t="shared" si="382"/>
        <v>8.5230845314905839</v>
      </c>
      <c r="G6119" s="2">
        <f t="shared" si="383"/>
        <v>3.467683197310278</v>
      </c>
    </row>
    <row r="6120" spans="1:7" x14ac:dyDescent="0.25">
      <c r="A6120">
        <v>6155.5420000000004</v>
      </c>
      <c r="B6120" s="2">
        <v>-2.8192542493343398E-2</v>
      </c>
      <c r="C6120" s="2">
        <v>0.11547227948904</v>
      </c>
      <c r="D6120" s="2">
        <f t="shared" si="380"/>
        <v>5.316374871509133</v>
      </c>
      <c r="E6120" s="2">
        <f t="shared" si="381"/>
        <v>0.32958619433168224</v>
      </c>
      <c r="F6120" s="2">
        <f t="shared" si="382"/>
        <v>8.4706382513835194</v>
      </c>
      <c r="G6120" s="2">
        <f t="shared" si="383"/>
        <v>3.2388843707039383</v>
      </c>
    </row>
    <row r="6121" spans="1:7" x14ac:dyDescent="0.25">
      <c r="A6121">
        <v>6156.5519999999997</v>
      </c>
      <c r="B6121" s="2">
        <v>1.6682278364896799E-2</v>
      </c>
      <c r="C6121" s="2">
        <v>0.111039154231548</v>
      </c>
      <c r="D6121" s="2">
        <f t="shared" si="380"/>
        <v>3.6548696820010864</v>
      </c>
      <c r="E6121" s="2">
        <f t="shared" si="381"/>
        <v>-1.3233486026609975</v>
      </c>
      <c r="F6121" s="2">
        <f t="shared" si="382"/>
        <v>7.5299028324609285</v>
      </c>
      <c r="G6121" s="2">
        <f t="shared" si="383"/>
        <v>3.4806889401353791</v>
      </c>
    </row>
    <row r="6122" spans="1:7" x14ac:dyDescent="0.25">
      <c r="A6122">
        <v>6157.56</v>
      </c>
      <c r="B6122" s="2">
        <v>-2.3324766661971799E-3</v>
      </c>
      <c r="C6122" s="2">
        <v>0.120380379259586</v>
      </c>
      <c r="D6122" s="2">
        <f t="shared" si="380"/>
        <v>5.081316709105252</v>
      </c>
      <c r="E6122" s="2">
        <f t="shared" si="381"/>
        <v>0.40965161347251178</v>
      </c>
      <c r="F6122" s="2">
        <f t="shared" si="382"/>
        <v>7.4815234244089721</v>
      </c>
      <c r="G6122" s="2">
        <f t="shared" si="383"/>
        <v>3.6594224471193164</v>
      </c>
    </row>
    <row r="6123" spans="1:7" x14ac:dyDescent="0.25">
      <c r="A6123">
        <v>6158.57</v>
      </c>
      <c r="B6123" s="2">
        <v>-2.0333111286163299E-2</v>
      </c>
      <c r="C6123" s="2">
        <v>0.114205673336983</v>
      </c>
      <c r="D6123" s="2">
        <f t="shared" si="380"/>
        <v>4.6557583517640095</v>
      </c>
      <c r="E6123" s="2">
        <f t="shared" si="381"/>
        <v>1.0184607403548374</v>
      </c>
      <c r="F6123" s="2">
        <f t="shared" si="382"/>
        <v>7.3568556752572558</v>
      </c>
      <c r="G6123" s="2">
        <f t="shared" si="383"/>
        <v>3.696779491792995</v>
      </c>
    </row>
    <row r="6124" spans="1:7" x14ac:dyDescent="0.25">
      <c r="A6124">
        <v>6159.5720000000001</v>
      </c>
      <c r="B6124" s="2">
        <v>8.7417162954807295E-2</v>
      </c>
      <c r="C6124" s="2">
        <v>5.4991826415061999E-2</v>
      </c>
      <c r="D6124" s="2">
        <f t="shared" si="380"/>
        <v>3.0544555961461728</v>
      </c>
      <c r="E6124" s="2">
        <f t="shared" si="381"/>
        <v>1.0257865621205227</v>
      </c>
      <c r="F6124" s="2">
        <f t="shared" si="382"/>
        <v>6.9104305400982486</v>
      </c>
      <c r="G6124" s="2">
        <f t="shared" si="383"/>
        <v>4.1167663322417409</v>
      </c>
    </row>
    <row r="6125" spans="1:7" x14ac:dyDescent="0.25">
      <c r="A6125">
        <v>6160.585</v>
      </c>
      <c r="B6125" s="2">
        <v>9.1220118105411502E-2</v>
      </c>
      <c r="C6125" s="2">
        <v>0.114205673336983</v>
      </c>
      <c r="D6125" s="2">
        <f t="shared" si="380"/>
        <v>1.3407033032886271</v>
      </c>
      <c r="E6125" s="2">
        <f t="shared" si="381"/>
        <v>0.54677918890831523</v>
      </c>
      <c r="F6125" s="2">
        <f t="shared" si="382"/>
        <v>7.2936712308603102</v>
      </c>
      <c r="G6125" s="2">
        <f t="shared" si="383"/>
        <v>4.0439699766518009</v>
      </c>
    </row>
    <row r="6126" spans="1:7" x14ac:dyDescent="0.25">
      <c r="A6126">
        <v>6161.5919999999996</v>
      </c>
      <c r="B6126" s="2">
        <v>6.0289449989795699E-2</v>
      </c>
      <c r="C6126" s="2">
        <v>5.5783454328775399E-2</v>
      </c>
      <c r="D6126" s="2">
        <f t="shared" si="380"/>
        <v>-0.33314147456245241</v>
      </c>
      <c r="E6126" s="2">
        <f t="shared" si="381"/>
        <v>2.3546247388420194</v>
      </c>
      <c r="F6126" s="2">
        <f t="shared" si="382"/>
        <v>7.1412422363146124</v>
      </c>
      <c r="G6126" s="2">
        <f t="shared" si="383"/>
        <v>4.2089102862148113</v>
      </c>
    </row>
    <row r="6127" spans="1:7" x14ac:dyDescent="0.25">
      <c r="A6127">
        <v>6162.6</v>
      </c>
      <c r="B6127" s="2">
        <v>4.81200069189072E-2</v>
      </c>
      <c r="C6127" s="2">
        <v>4.5333951711654698E-2</v>
      </c>
      <c r="D6127" s="2">
        <f t="shared" si="380"/>
        <v>-3.3678296865262065</v>
      </c>
      <c r="E6127" s="2">
        <f t="shared" si="381"/>
        <v>3.4982040751942325</v>
      </c>
      <c r="F6127" s="2">
        <f t="shared" si="382"/>
        <v>6.9454612260693702</v>
      </c>
      <c r="G6127" s="2">
        <f t="shared" si="383"/>
        <v>3.987289647727573</v>
      </c>
    </row>
    <row r="6128" spans="1:7" x14ac:dyDescent="0.25">
      <c r="A6128">
        <v>6163.6149999999998</v>
      </c>
      <c r="B6128" s="2">
        <v>5.8007679879665403E-2</v>
      </c>
      <c r="C6128" s="2">
        <v>7.3199294507503496E-2</v>
      </c>
      <c r="D6128" s="2">
        <f t="shared" si="380"/>
        <v>-4.2776928794865379</v>
      </c>
      <c r="E6128" s="2">
        <f t="shared" si="381"/>
        <v>5.2948263744648303</v>
      </c>
      <c r="F6128" s="2">
        <f t="shared" si="382"/>
        <v>6.5711982637821658</v>
      </c>
      <c r="G6128" s="2">
        <f t="shared" si="383"/>
        <v>3.9463452441733762</v>
      </c>
    </row>
    <row r="6129" spans="1:7" x14ac:dyDescent="0.25">
      <c r="A6129">
        <v>6164.6239999999998</v>
      </c>
      <c r="B6129" s="2">
        <v>8.8431283831596402E-2</v>
      </c>
      <c r="C6129" s="2">
        <v>0.115155629813671</v>
      </c>
      <c r="D6129" s="2">
        <f t="shared" si="380"/>
        <v>-4.5271630160555407</v>
      </c>
      <c r="E6129" s="2">
        <f t="shared" si="381"/>
        <v>5.4481652630164916</v>
      </c>
      <c r="F6129" s="2">
        <f t="shared" si="382"/>
        <v>5.7289280703441268</v>
      </c>
      <c r="G6129" s="2">
        <f t="shared" si="383"/>
        <v>4.3709797593608926</v>
      </c>
    </row>
    <row r="6130" spans="1:7" x14ac:dyDescent="0.25">
      <c r="A6130">
        <v>6165.634</v>
      </c>
      <c r="B6130" s="2">
        <v>4.5331176370382302E-2</v>
      </c>
      <c r="C6130" s="2">
        <v>0.100273005664349</v>
      </c>
      <c r="D6130" s="2">
        <f t="shared" si="380"/>
        <v>-5.5372876325542801</v>
      </c>
      <c r="E6130" s="2">
        <f t="shared" si="381"/>
        <v>4.6732598257763547</v>
      </c>
      <c r="F6130" s="2">
        <f t="shared" si="382"/>
        <v>5.3150051182587186</v>
      </c>
      <c r="G6130" s="2">
        <f t="shared" si="383"/>
        <v>3.9429564464365727</v>
      </c>
    </row>
    <row r="6131" spans="1:7" x14ac:dyDescent="0.25">
      <c r="A6131">
        <v>6166.6379999999999</v>
      </c>
      <c r="B6131" s="2">
        <v>0.108206629753113</v>
      </c>
      <c r="C6131" s="2">
        <v>8.2698836922645597E-2</v>
      </c>
      <c r="D6131" s="2">
        <f t="shared" si="380"/>
        <v>-6.9089320925312601</v>
      </c>
      <c r="E6131" s="2">
        <f t="shared" si="381"/>
        <v>3.4878253276221995</v>
      </c>
      <c r="F6131" s="2">
        <f t="shared" si="382"/>
        <v>4.9570862271434706</v>
      </c>
      <c r="G6131" s="2">
        <f t="shared" si="383"/>
        <v>4.0057000402852223</v>
      </c>
    </row>
    <row r="6132" spans="1:7" x14ac:dyDescent="0.25">
      <c r="A6132">
        <v>6167.6459999999997</v>
      </c>
      <c r="B6132" s="2">
        <v>6.4092397689819294E-2</v>
      </c>
      <c r="C6132" s="2">
        <v>0.120380379259586</v>
      </c>
      <c r="D6132" s="2">
        <f t="shared" si="380"/>
        <v>-5.7661976881732224</v>
      </c>
      <c r="E6132" s="2">
        <f t="shared" si="381"/>
        <v>3.3190318849851175</v>
      </c>
      <c r="F6132" s="2">
        <f t="shared" si="382"/>
        <v>3.7950122115606888</v>
      </c>
      <c r="G6132" s="2">
        <f t="shared" si="383"/>
        <v>3.9052096189688452</v>
      </c>
    </row>
    <row r="6133" spans="1:7" x14ac:dyDescent="0.25">
      <c r="A6133">
        <v>6168.6469999999999</v>
      </c>
      <c r="B6133" s="2">
        <v>7.67689049243927E-2</v>
      </c>
      <c r="C6133" s="2">
        <v>0.155528709292412</v>
      </c>
      <c r="D6133" s="2">
        <f t="shared" si="380"/>
        <v>-6.5790965405480524</v>
      </c>
      <c r="E6133" s="2">
        <f t="shared" si="381"/>
        <v>4.0149526643275069</v>
      </c>
      <c r="F6133" s="2">
        <f t="shared" si="382"/>
        <v>2.6573759713663581</v>
      </c>
      <c r="G6133" s="2">
        <f t="shared" si="383"/>
        <v>3.6722194496321454</v>
      </c>
    </row>
    <row r="6134" spans="1:7" x14ac:dyDescent="0.25">
      <c r="A6134">
        <v>6169.6469999999999</v>
      </c>
      <c r="B6134" s="2">
        <v>0.10668545216321899</v>
      </c>
      <c r="C6134" s="2">
        <v>4.10591550171375E-2</v>
      </c>
      <c r="D6134" s="2">
        <f t="shared" si="380"/>
        <v>-4.3122820289764814</v>
      </c>
      <c r="E6134" s="2">
        <f t="shared" si="381"/>
        <v>3.9740676832272999</v>
      </c>
      <c r="F6134" s="2">
        <f t="shared" si="382"/>
        <v>1.8182953255927972</v>
      </c>
      <c r="G6134" s="2">
        <f t="shared" si="383"/>
        <v>3.9637922759534931</v>
      </c>
    </row>
    <row r="6135" spans="1:7" x14ac:dyDescent="0.25">
      <c r="A6135">
        <v>6170.6469999999999</v>
      </c>
      <c r="B6135" s="2">
        <v>5.6232966482639299E-2</v>
      </c>
      <c r="C6135" s="2">
        <v>8.5232049226760906E-2</v>
      </c>
      <c r="D6135" s="2">
        <f t="shared" si="380"/>
        <v>-1.8079665550803024</v>
      </c>
      <c r="E6135" s="2">
        <f t="shared" si="381"/>
        <v>4.2236401549316103</v>
      </c>
      <c r="F6135" s="2">
        <f t="shared" si="382"/>
        <v>1.2297542141829558</v>
      </c>
      <c r="G6135" s="2">
        <f t="shared" si="383"/>
        <v>3.9540118818777366</v>
      </c>
    </row>
    <row r="6136" spans="1:7" x14ac:dyDescent="0.25">
      <c r="A6136">
        <v>6171.65</v>
      </c>
      <c r="B6136" s="2">
        <v>7.1444772183895097E-2</v>
      </c>
      <c r="C6136" s="2">
        <v>0.12956327199935899</v>
      </c>
      <c r="D6136" s="2">
        <f t="shared" si="380"/>
        <v>-1.2471637044822499</v>
      </c>
      <c r="E6136" s="2">
        <f t="shared" si="381"/>
        <v>4.3286438468398583</v>
      </c>
      <c r="F6136" s="2">
        <f t="shared" si="382"/>
        <v>0.85015776569132107</v>
      </c>
      <c r="G6136" s="2">
        <f t="shared" si="383"/>
        <v>3.5681253435125133</v>
      </c>
    </row>
    <row r="6137" spans="1:7" x14ac:dyDescent="0.25">
      <c r="A6137">
        <v>6172.6610000000001</v>
      </c>
      <c r="B6137" s="2">
        <v>-3.8080215454101597E-2</v>
      </c>
      <c r="C6137" s="2">
        <v>8.00072997808456E-2</v>
      </c>
      <c r="D6137" s="2">
        <f t="shared" si="380"/>
        <v>-0.62475710826065112</v>
      </c>
      <c r="E6137" s="2">
        <f t="shared" si="381"/>
        <v>4.9713860068993165</v>
      </c>
      <c r="F6137" s="2">
        <f t="shared" si="382"/>
        <v>0.70158511949970859</v>
      </c>
      <c r="G6137" s="2">
        <f t="shared" si="383"/>
        <v>3.9452908671295908</v>
      </c>
    </row>
    <row r="6138" spans="1:7" x14ac:dyDescent="0.25">
      <c r="A6138">
        <v>6173.6670000000004</v>
      </c>
      <c r="B6138" s="2">
        <v>4.81200069189072E-2</v>
      </c>
      <c r="C6138" s="2">
        <v>5.8633320033550297E-2</v>
      </c>
      <c r="D6138" s="2">
        <f t="shared" si="380"/>
        <v>1.3023623340667903</v>
      </c>
      <c r="E6138" s="2">
        <f t="shared" si="381"/>
        <v>4.6095337035421879</v>
      </c>
      <c r="F6138" s="2">
        <f t="shared" si="382"/>
        <v>0.32983792686589775</v>
      </c>
      <c r="G6138" s="2">
        <f t="shared" si="383"/>
        <v>3.9650539567037417</v>
      </c>
    </row>
    <row r="6139" spans="1:7" x14ac:dyDescent="0.25">
      <c r="A6139">
        <v>6174.6779999999999</v>
      </c>
      <c r="B6139" s="2">
        <v>0.131531402468681</v>
      </c>
      <c r="C6139" s="2">
        <v>0.100589655339718</v>
      </c>
      <c r="D6139" s="2">
        <f t="shared" si="380"/>
        <v>3.2690274709884659</v>
      </c>
      <c r="E6139" s="2">
        <f t="shared" si="381"/>
        <v>5.7831854528880342</v>
      </c>
      <c r="F6139" s="2">
        <f t="shared" si="382"/>
        <v>0.39287657667972664</v>
      </c>
      <c r="G6139" s="2">
        <f t="shared" si="383"/>
        <v>4.1408402799877759</v>
      </c>
    </row>
    <row r="6140" spans="1:7" x14ac:dyDescent="0.25">
      <c r="A6140">
        <v>6175.6859999999997</v>
      </c>
      <c r="B6140" s="2">
        <v>0.10972781479358699</v>
      </c>
      <c r="C6140" s="2">
        <v>0.14412924647331199</v>
      </c>
      <c r="D6140" s="2">
        <f t="shared" si="380"/>
        <v>3.8551388506144999</v>
      </c>
      <c r="E6140" s="2">
        <f t="shared" si="381"/>
        <v>6.550351211018981</v>
      </c>
      <c r="F6140" s="2">
        <f t="shared" si="382"/>
        <v>0.27636336878607476</v>
      </c>
      <c r="G6140" s="2">
        <f t="shared" si="383"/>
        <v>4.3300513895177843</v>
      </c>
    </row>
    <row r="6141" spans="1:7" x14ac:dyDescent="0.25">
      <c r="A6141">
        <v>6176.6959999999999</v>
      </c>
      <c r="B6141" s="2">
        <v>9.9079549312591594E-2</v>
      </c>
      <c r="C6141" s="2">
        <v>5.92666231095791E-2</v>
      </c>
      <c r="D6141" s="2">
        <f t="shared" si="380"/>
        <v>3.4033096513392667</v>
      </c>
      <c r="E6141" s="2">
        <f t="shared" si="381"/>
        <v>6.8772162830997949</v>
      </c>
      <c r="F6141" s="2">
        <f t="shared" si="382"/>
        <v>-0.43438441885933082</v>
      </c>
      <c r="G6141" s="2">
        <f t="shared" si="383"/>
        <v>4.3460944655694593</v>
      </c>
    </row>
    <row r="6142" spans="1:7" x14ac:dyDescent="0.25">
      <c r="A6142">
        <v>6177.7</v>
      </c>
      <c r="B6142" s="2">
        <v>0.129756689071655</v>
      </c>
      <c r="C6142" s="2">
        <v>7.0349425077438396E-2</v>
      </c>
      <c r="D6142" s="2">
        <f t="shared" si="380"/>
        <v>4.3043571750941254</v>
      </c>
      <c r="E6142" s="2">
        <f t="shared" si="381"/>
        <v>7.3982288399646965</v>
      </c>
      <c r="F6142" s="2">
        <f t="shared" si="382"/>
        <v>-0.94289171103958169</v>
      </c>
      <c r="G6142" s="2">
        <f t="shared" si="383"/>
        <v>4.202109408315871</v>
      </c>
    </row>
    <row r="6143" spans="1:7" x14ac:dyDescent="0.25">
      <c r="A6143">
        <v>6178.7020000000002</v>
      </c>
      <c r="B6143" s="2">
        <v>6.7895352840423598E-2</v>
      </c>
      <c r="C6143" s="2">
        <v>1.3352141715586199E-2</v>
      </c>
      <c r="D6143" s="2">
        <f t="shared" si="380"/>
        <v>3.6406676878257977</v>
      </c>
      <c r="E6143" s="2">
        <f t="shared" si="381"/>
        <v>8.6056268853431561</v>
      </c>
      <c r="F6143" s="2">
        <f t="shared" si="382"/>
        <v>-1.4994946498600845</v>
      </c>
      <c r="G6143" s="2">
        <f t="shared" si="383"/>
        <v>4.1036479646094213</v>
      </c>
    </row>
    <row r="6144" spans="1:7" x14ac:dyDescent="0.25">
      <c r="A6144">
        <v>6179.7079999999996</v>
      </c>
      <c r="B6144" s="2">
        <v>5.9275329113006599E-2</v>
      </c>
      <c r="C6144" s="2">
        <v>5.4991826415061999E-2</v>
      </c>
      <c r="D6144" s="2">
        <f t="shared" si="380"/>
        <v>1.7178579099726714</v>
      </c>
      <c r="E6144" s="2">
        <f t="shared" si="381"/>
        <v>9.3928653016441181</v>
      </c>
      <c r="F6144" s="2">
        <f t="shared" si="382"/>
        <v>-1.6673766586531042</v>
      </c>
      <c r="G6144" s="2">
        <f t="shared" si="383"/>
        <v>4.1571822517694548</v>
      </c>
    </row>
    <row r="6145" spans="1:7" x14ac:dyDescent="0.25">
      <c r="A6145">
        <v>6180.7079999999996</v>
      </c>
      <c r="B6145" s="2">
        <v>5.8007679879665403E-2</v>
      </c>
      <c r="C6145" s="2">
        <v>7.9374000430107103E-2</v>
      </c>
      <c r="D6145" s="2">
        <f t="shared" si="380"/>
        <v>1.4808927537906571</v>
      </c>
      <c r="E6145" s="2">
        <f t="shared" si="381"/>
        <v>8.0693723870959637</v>
      </c>
      <c r="F6145" s="2">
        <f t="shared" si="382"/>
        <v>-2.3566868260280773</v>
      </c>
      <c r="G6145" s="2">
        <f t="shared" si="383"/>
        <v>4.1448710245509046</v>
      </c>
    </row>
    <row r="6146" spans="1:7" x14ac:dyDescent="0.25">
      <c r="A6146">
        <v>6181.7169999999996</v>
      </c>
      <c r="B6146" s="2">
        <v>4.5838236808776897E-2</v>
      </c>
      <c r="C6146" s="2">
        <v>5.4991826415061999E-2</v>
      </c>
      <c r="D6146" s="2">
        <f t="shared" si="380"/>
        <v>2.3683647299072339</v>
      </c>
      <c r="E6146" s="2">
        <f t="shared" si="381"/>
        <v>8.1295477982285167</v>
      </c>
      <c r="F6146" s="2">
        <f t="shared" si="382"/>
        <v>-3.1647995841276959</v>
      </c>
      <c r="G6146" s="2">
        <f t="shared" si="383"/>
        <v>3.510323711816413</v>
      </c>
    </row>
    <row r="6147" spans="1:7" x14ac:dyDescent="0.25">
      <c r="A6147">
        <v>6182.7280000000001</v>
      </c>
      <c r="B6147" s="2">
        <v>1.5414628200233E-2</v>
      </c>
      <c r="C6147" s="2">
        <v>8.7131962180137607E-2</v>
      </c>
      <c r="D6147" s="2">
        <f t="shared" si="380"/>
        <v>0.65207013476129605</v>
      </c>
      <c r="E6147" s="2">
        <f t="shared" si="381"/>
        <v>9.0359502012771156</v>
      </c>
      <c r="F6147" s="2">
        <f t="shared" si="382"/>
        <v>-3.0469214990480173</v>
      </c>
      <c r="G6147" s="2">
        <f t="shared" si="383"/>
        <v>3.4864125973501841</v>
      </c>
    </row>
    <row r="6148" spans="1:7" x14ac:dyDescent="0.25">
      <c r="A6148">
        <v>6183.7269999999999</v>
      </c>
      <c r="B6148" s="2">
        <v>3.5189971327781698E-2</v>
      </c>
      <c r="C6148" s="2">
        <v>1.55687024816871E-2</v>
      </c>
      <c r="D6148" s="2">
        <f t="shared" si="380"/>
        <v>-0.19367035341539363</v>
      </c>
      <c r="E6148" s="2">
        <f t="shared" si="381"/>
        <v>7.2880163305157453</v>
      </c>
      <c r="F6148" s="2">
        <f t="shared" si="382"/>
        <v>-3.508985720532511</v>
      </c>
      <c r="G6148" s="2">
        <f t="shared" si="383"/>
        <v>3.5715863129500325</v>
      </c>
    </row>
    <row r="6149" spans="1:7" x14ac:dyDescent="0.25">
      <c r="A6149">
        <v>6184.7280000000001</v>
      </c>
      <c r="B6149" s="2">
        <v>-1.95725206285715E-2</v>
      </c>
      <c r="C6149" s="2">
        <v>0.13146318495273601</v>
      </c>
      <c r="D6149" s="2">
        <f t="shared" si="380"/>
        <v>-0.97391767982933863</v>
      </c>
      <c r="E6149" s="2">
        <f t="shared" si="381"/>
        <v>6.2596684363101947</v>
      </c>
      <c r="F6149" s="2">
        <f t="shared" si="382"/>
        <v>-3.4465852666072938</v>
      </c>
      <c r="G6149" s="2">
        <f t="shared" si="383"/>
        <v>3.8081557683014098</v>
      </c>
    </row>
    <row r="6150" spans="1:7" x14ac:dyDescent="0.25">
      <c r="A6150">
        <v>6185.73</v>
      </c>
      <c r="B6150" s="2">
        <v>2.5809360668063198E-2</v>
      </c>
      <c r="C6150" s="2">
        <v>7.52575248479843E-2</v>
      </c>
      <c r="D6150" s="2">
        <f t="shared" si="380"/>
        <v>-0.9612533743055075</v>
      </c>
      <c r="E6150" s="2">
        <f t="shared" si="381"/>
        <v>6.5634091140798638</v>
      </c>
      <c r="F6150" s="2">
        <f t="shared" si="382"/>
        <v>-3.3565003054795746</v>
      </c>
      <c r="G6150" s="2">
        <f t="shared" si="383"/>
        <v>3.6736890179486665</v>
      </c>
    </row>
    <row r="6151" spans="1:7" x14ac:dyDescent="0.25">
      <c r="A6151">
        <v>6186.7389999999996</v>
      </c>
      <c r="B6151" s="2">
        <v>0.11733371019363401</v>
      </c>
      <c r="C6151" s="2">
        <v>4.9292095005512203E-2</v>
      </c>
      <c r="D6151" s="2">
        <f t="shared" si="380"/>
        <v>-0.67599964088824915</v>
      </c>
      <c r="E6151" s="2">
        <f t="shared" si="381"/>
        <v>5.4192427328324015</v>
      </c>
      <c r="F6151" s="2">
        <f t="shared" si="382"/>
        <v>-2.8890986043884497</v>
      </c>
      <c r="G6151" s="2">
        <f t="shared" si="383"/>
        <v>3.1544500736206129</v>
      </c>
    </row>
    <row r="6152" spans="1:7" x14ac:dyDescent="0.25">
      <c r="A6152">
        <v>6187.7389999999996</v>
      </c>
      <c r="B6152" s="2">
        <v>7.6261840760707897E-2</v>
      </c>
      <c r="C6152" s="2">
        <v>2.47515980154276E-2</v>
      </c>
      <c r="D6152" s="2">
        <f t="shared" si="380"/>
        <v>-0.59888133488227135</v>
      </c>
      <c r="E6152" s="2">
        <f t="shared" si="381"/>
        <v>3.9421324800287203</v>
      </c>
      <c r="F6152" s="2">
        <f t="shared" si="382"/>
        <v>-3.1284511577047476</v>
      </c>
      <c r="G6152" s="2">
        <f t="shared" si="383"/>
        <v>3.8023059413344082</v>
      </c>
    </row>
    <row r="6153" spans="1:7" x14ac:dyDescent="0.25">
      <c r="A6153">
        <v>6188.7449999999999</v>
      </c>
      <c r="B6153" s="2">
        <v>4.0260575711727101E-2</v>
      </c>
      <c r="C6153" s="2">
        <v>5.5466800928115803E-2</v>
      </c>
      <c r="D6153" s="2">
        <f t="shared" si="380"/>
        <v>0.95460403698566987</v>
      </c>
      <c r="E6153" s="2">
        <f t="shared" si="381"/>
        <v>3.7288568264652779</v>
      </c>
      <c r="F6153" s="2">
        <f t="shared" si="382"/>
        <v>-3.239315238122864</v>
      </c>
      <c r="G6153" s="2">
        <f t="shared" si="383"/>
        <v>3.2413634206498956</v>
      </c>
    </row>
    <row r="6154" spans="1:7" x14ac:dyDescent="0.25">
      <c r="A6154">
        <v>6189.7460000000001</v>
      </c>
      <c r="B6154" s="2">
        <v>6.0542978346347802E-2</v>
      </c>
      <c r="C6154" s="2">
        <v>-1.3246591202914699E-2</v>
      </c>
      <c r="D6154" s="2">
        <f t="shared" si="380"/>
        <v>1.6956581552622005</v>
      </c>
      <c r="E6154" s="2">
        <f t="shared" si="381"/>
        <v>4.2359174306156442</v>
      </c>
      <c r="F6154" s="2">
        <f t="shared" si="382"/>
        <v>-3.0811631455633126</v>
      </c>
      <c r="G6154" s="2">
        <f t="shared" si="383"/>
        <v>2.6992311170707821</v>
      </c>
    </row>
    <row r="6155" spans="1:7" x14ac:dyDescent="0.25">
      <c r="A6155">
        <v>6190.7449999999999</v>
      </c>
      <c r="B6155" s="2">
        <v>1.4654037542641199E-2</v>
      </c>
      <c r="C6155" s="2">
        <v>6.0374900698661797E-2</v>
      </c>
      <c r="D6155" s="2">
        <f t="shared" si="380"/>
        <v>0.49989660247270673</v>
      </c>
      <c r="E6155" s="2">
        <f t="shared" si="381"/>
        <v>3.4025838476565595</v>
      </c>
      <c r="F6155" s="2">
        <f t="shared" si="382"/>
        <v>-3.6618860849635464</v>
      </c>
      <c r="G6155" s="2">
        <f t="shared" si="383"/>
        <v>2.7483911283295019</v>
      </c>
    </row>
    <row r="6156" spans="1:7" x14ac:dyDescent="0.25">
      <c r="A6156">
        <v>6191.7579999999998</v>
      </c>
      <c r="B6156" s="2">
        <v>5.3697668015956899E-2</v>
      </c>
      <c r="C6156" s="2">
        <v>1.7785264179110499E-2</v>
      </c>
      <c r="D6156" s="2">
        <f t="shared" si="380"/>
        <v>-2.3380275291683867</v>
      </c>
      <c r="E6156" s="2">
        <f t="shared" si="381"/>
        <v>0.50751005903873769</v>
      </c>
      <c r="F6156" s="2">
        <f t="shared" si="382"/>
        <v>-3.849051295656043</v>
      </c>
      <c r="G6156" s="2">
        <f t="shared" si="383"/>
        <v>2.0544057857523748</v>
      </c>
    </row>
    <row r="6157" spans="1:7" x14ac:dyDescent="0.25">
      <c r="A6157">
        <v>6192.76</v>
      </c>
      <c r="B6157" s="2">
        <v>2.1752879023551899E-2</v>
      </c>
      <c r="C6157" s="2">
        <v>6.4808025956153897E-2</v>
      </c>
      <c r="D6157" s="2">
        <f t="shared" si="380"/>
        <v>-3.4648427407024927</v>
      </c>
      <c r="E6157" s="2">
        <f t="shared" si="381"/>
        <v>-0.72255076773604787</v>
      </c>
      <c r="F6157" s="2">
        <f t="shared" si="382"/>
        <v>-4.0747648412714126</v>
      </c>
      <c r="G6157" s="2">
        <f t="shared" si="383"/>
        <v>1.8171909496551863</v>
      </c>
    </row>
    <row r="6158" spans="1:7" x14ac:dyDescent="0.25">
      <c r="A6158">
        <v>6193.7730000000001</v>
      </c>
      <c r="B6158" s="2">
        <v>0.104403682053089</v>
      </c>
      <c r="C6158" s="2">
        <v>4.4858973473310498E-2</v>
      </c>
      <c r="D6158" s="2">
        <f t="shared" si="380"/>
        <v>-6.2405481504436588</v>
      </c>
      <c r="E6158" s="2">
        <f t="shared" si="381"/>
        <v>-1.4358660194782364</v>
      </c>
      <c r="F6158" s="2">
        <f t="shared" si="382"/>
        <v>-4.1364998324710625</v>
      </c>
      <c r="G6158" s="2">
        <f t="shared" si="383"/>
        <v>1.790728489971996</v>
      </c>
    </row>
    <row r="6159" spans="1:7" x14ac:dyDescent="0.25">
      <c r="A6159">
        <v>6194.7870000000003</v>
      </c>
      <c r="B6159" s="2">
        <v>0.155616745352745</v>
      </c>
      <c r="C6159" s="2">
        <v>3.44094708561897E-2</v>
      </c>
      <c r="D6159" s="2">
        <f t="shared" si="380"/>
        <v>-6.6382921554842937</v>
      </c>
      <c r="E6159" s="2">
        <f t="shared" si="381"/>
        <v>0.36672859890982573</v>
      </c>
      <c r="F6159" s="2">
        <f t="shared" si="382"/>
        <v>-4.1019713300037921</v>
      </c>
      <c r="G6159" s="2">
        <f t="shared" si="383"/>
        <v>1.8841246452221436</v>
      </c>
    </row>
    <row r="6160" spans="1:7" x14ac:dyDescent="0.25">
      <c r="A6160">
        <v>6195.7920000000004</v>
      </c>
      <c r="B6160" s="2">
        <v>5.1922958344221101E-2</v>
      </c>
      <c r="C6160" s="2">
        <v>8.4440425038337694E-2</v>
      </c>
      <c r="D6160" s="2">
        <f t="shared" si="380"/>
        <v>-8.0718865507026489</v>
      </c>
      <c r="E6160" s="2">
        <f t="shared" si="381"/>
        <v>1.3299721148263186</v>
      </c>
      <c r="F6160" s="2">
        <f t="shared" si="382"/>
        <v>-4.462230200785573</v>
      </c>
      <c r="G6160" s="2">
        <f t="shared" si="383"/>
        <v>1.5411630434436185</v>
      </c>
    </row>
    <row r="6161" spans="1:7" x14ac:dyDescent="0.25">
      <c r="A6161">
        <v>6196.8029999999999</v>
      </c>
      <c r="B6161" s="2">
        <v>4.3556462973356198E-2</v>
      </c>
      <c r="C6161" s="2">
        <v>3.44094708561897E-2</v>
      </c>
      <c r="D6161" s="2">
        <f t="shared" si="380"/>
        <v>-9.3039055214456283</v>
      </c>
      <c r="E6161" s="2">
        <f t="shared" si="381"/>
        <v>0.21170416256730043</v>
      </c>
      <c r="F6161" s="2">
        <f t="shared" si="382"/>
        <v>-4.4908860982346974</v>
      </c>
      <c r="G6161" s="2">
        <f t="shared" si="383"/>
        <v>1.6190826597507182</v>
      </c>
    </row>
    <row r="6162" spans="1:7" x14ac:dyDescent="0.25">
      <c r="A6162">
        <v>6197.8090000000002</v>
      </c>
      <c r="B6162" s="2">
        <v>9.6544250845909105E-2</v>
      </c>
      <c r="C6162" s="2">
        <v>9.71064902842045E-3</v>
      </c>
      <c r="D6162" s="2">
        <f t="shared" ref="D6162:D6225" si="384">-SLOPE(B6147:B6177,A6147:A6177)*3600</f>
        <v>-8.539521101814346</v>
      </c>
      <c r="E6162" s="2">
        <f t="shared" ref="E6162:E6225" si="385">-SLOPE(C6147:C6177,A6147:A6177)*3600</f>
        <v>0.22221545506141394</v>
      </c>
      <c r="F6162" s="2">
        <f t="shared" si="382"/>
        <v>-5.0005745197524449</v>
      </c>
      <c r="G6162" s="2">
        <f t="shared" si="383"/>
        <v>1.2560944370527753</v>
      </c>
    </row>
    <row r="6163" spans="1:7" x14ac:dyDescent="0.25">
      <c r="A6163">
        <v>6198.8180000000002</v>
      </c>
      <c r="B6163" s="2">
        <v>0.102628968656063</v>
      </c>
      <c r="C6163" s="2">
        <v>8.7131962180137607E-2</v>
      </c>
      <c r="D6163" s="2">
        <f t="shared" si="384"/>
        <v>-7.8383605506745182</v>
      </c>
      <c r="E6163" s="2">
        <f t="shared" si="385"/>
        <v>0.5825273093011365</v>
      </c>
      <c r="F6163" s="2">
        <f t="shared" si="382"/>
        <v>-4.8637225180793431</v>
      </c>
      <c r="G6163" s="2">
        <f t="shared" si="383"/>
        <v>1.1214596662669505</v>
      </c>
    </row>
    <row r="6164" spans="1:7" x14ac:dyDescent="0.25">
      <c r="A6164">
        <v>6199.8249999999998</v>
      </c>
      <c r="B6164" s="2">
        <v>8.8684819638729095E-2</v>
      </c>
      <c r="C6164" s="2">
        <v>1.43020963296294E-2</v>
      </c>
      <c r="D6164" s="2">
        <f t="shared" si="384"/>
        <v>-7.4107142608259879</v>
      </c>
      <c r="E6164" s="2">
        <f t="shared" si="385"/>
        <v>1.2693350112656892</v>
      </c>
      <c r="F6164" s="2">
        <f t="shared" si="382"/>
        <v>-5.6307088213993541</v>
      </c>
      <c r="G6164" s="2">
        <f t="shared" si="383"/>
        <v>0.58352648264043416</v>
      </c>
    </row>
    <row r="6165" spans="1:7" x14ac:dyDescent="0.25">
      <c r="A6165">
        <v>6200.826</v>
      </c>
      <c r="B6165" s="2">
        <v>2.09922883659601E-2</v>
      </c>
      <c r="C6165" s="2">
        <v>6.5441325306892395E-2</v>
      </c>
      <c r="D6165" s="2">
        <f t="shared" si="384"/>
        <v>-6.8218910934330204</v>
      </c>
      <c r="E6165" s="2">
        <f t="shared" si="385"/>
        <v>-1.0592486018780776</v>
      </c>
      <c r="F6165" s="2">
        <f t="shared" si="382"/>
        <v>-6.0346477646859924</v>
      </c>
      <c r="G6165" s="2">
        <f t="shared" si="383"/>
        <v>0.84945029772426073</v>
      </c>
    </row>
    <row r="6166" spans="1:7" x14ac:dyDescent="0.25">
      <c r="A6166">
        <v>6201.8329999999996</v>
      </c>
      <c r="B6166" s="2">
        <v>5.6486498564481701E-2</v>
      </c>
      <c r="C6166" s="2">
        <v>8.6815312504768399E-2</v>
      </c>
      <c r="D6166" s="2">
        <f t="shared" si="384"/>
        <v>-5.6847540472919329</v>
      </c>
      <c r="E6166" s="2">
        <f t="shared" si="385"/>
        <v>-2.9648476894962581</v>
      </c>
      <c r="F6166" s="2">
        <f t="shared" si="382"/>
        <v>-5.9466153160847446</v>
      </c>
      <c r="G6166" s="2">
        <f t="shared" si="383"/>
        <v>0.74430339634666953</v>
      </c>
    </row>
    <row r="6167" spans="1:7" x14ac:dyDescent="0.25">
      <c r="A6167">
        <v>6202.848</v>
      </c>
      <c r="B6167" s="2">
        <v>4.9894716590642901E-2</v>
      </c>
      <c r="C6167" s="2">
        <v>5.4991826415061999E-2</v>
      </c>
      <c r="D6167" s="2">
        <f t="shared" si="384"/>
        <v>-8.340470958751359</v>
      </c>
      <c r="E6167" s="2">
        <f t="shared" si="385"/>
        <v>0.12386794016355038</v>
      </c>
      <c r="F6167" s="2">
        <f t="shared" si="382"/>
        <v>-5.9410582359413242</v>
      </c>
      <c r="G6167" s="2">
        <f t="shared" si="383"/>
        <v>0.27230064776110846</v>
      </c>
    </row>
    <row r="6168" spans="1:7" x14ac:dyDescent="0.25">
      <c r="A6168">
        <v>6203.8580000000002</v>
      </c>
      <c r="B6168" s="2">
        <v>9.7051307559013394E-2</v>
      </c>
      <c r="C6168" s="2">
        <v>4.4542323797941201E-2</v>
      </c>
      <c r="D6168" s="2">
        <f t="shared" si="384"/>
        <v>-10.022660533686791</v>
      </c>
      <c r="E6168" s="2">
        <f t="shared" si="385"/>
        <v>-0.67123738978141356</v>
      </c>
      <c r="F6168" s="2">
        <f t="shared" si="382"/>
        <v>-5.5136736080459832</v>
      </c>
      <c r="G6168" s="2">
        <f t="shared" si="383"/>
        <v>-8.4687385561170253E-2</v>
      </c>
    </row>
    <row r="6169" spans="1:7" x14ac:dyDescent="0.25">
      <c r="A6169">
        <v>6204.8639999999996</v>
      </c>
      <c r="B6169" s="2">
        <v>5.16694262623787E-2</v>
      </c>
      <c r="C6169" s="2">
        <v>3.1717933714389801E-2</v>
      </c>
      <c r="D6169" s="2">
        <f t="shared" si="384"/>
        <v>-10.243081324426775</v>
      </c>
      <c r="E6169" s="2">
        <f t="shared" si="385"/>
        <v>-2.1149837737161699</v>
      </c>
      <c r="F6169" s="2">
        <f t="shared" si="382"/>
        <v>-5.034601445330531</v>
      </c>
      <c r="G6169" s="2">
        <f t="shared" si="383"/>
        <v>-0.3576263506648108</v>
      </c>
    </row>
    <row r="6170" spans="1:7" x14ac:dyDescent="0.25">
      <c r="A6170">
        <v>6205.8739999999998</v>
      </c>
      <c r="B6170" s="2">
        <v>5.2430018782615703E-2</v>
      </c>
      <c r="C6170" s="2">
        <v>4.7075536102056503E-2</v>
      </c>
      <c r="D6170" s="2">
        <f t="shared" si="384"/>
        <v>-11.305356312617835</v>
      </c>
      <c r="E6170" s="2">
        <f t="shared" si="385"/>
        <v>-0.96674808699174053</v>
      </c>
      <c r="F6170" s="2">
        <f t="shared" si="382"/>
        <v>-5.6528655320056647</v>
      </c>
      <c r="G6170" s="2">
        <f t="shared" si="383"/>
        <v>-0.79023446925566521</v>
      </c>
    </row>
    <row r="6171" spans="1:7" x14ac:dyDescent="0.25">
      <c r="A6171">
        <v>6206.8789999999999</v>
      </c>
      <c r="B6171" s="2">
        <v>0.146236136555672</v>
      </c>
      <c r="C6171" s="2">
        <v>9.2356711626052898E-2</v>
      </c>
      <c r="D6171" s="2">
        <f t="shared" si="384"/>
        <v>-9.627728049342009</v>
      </c>
      <c r="E6171" s="2">
        <f t="shared" si="385"/>
        <v>-2.9194313767361462</v>
      </c>
      <c r="F6171" s="2">
        <f t="shared" si="382"/>
        <v>-6.177539164530077</v>
      </c>
      <c r="G6171" s="2">
        <f t="shared" si="383"/>
        <v>-1.3141954104532083</v>
      </c>
    </row>
    <row r="6172" spans="1:7" x14ac:dyDescent="0.25">
      <c r="A6172">
        <v>6207.88</v>
      </c>
      <c r="B6172" s="2">
        <v>8.1078916788101196E-2</v>
      </c>
      <c r="C6172" s="2">
        <v>0.102489560842514</v>
      </c>
      <c r="D6172" s="2">
        <f t="shared" si="384"/>
        <v>-9.5714765444634917</v>
      </c>
      <c r="E6172" s="2">
        <f t="shared" si="385"/>
        <v>-3.3638049469755105</v>
      </c>
      <c r="F6172" s="2">
        <f t="shared" si="382"/>
        <v>-6.3449508659537397</v>
      </c>
      <c r="G6172" s="2">
        <f t="shared" si="383"/>
        <v>-1.3970440634943271</v>
      </c>
    </row>
    <row r="6173" spans="1:7" x14ac:dyDescent="0.25">
      <c r="A6173">
        <v>6208.8869999999997</v>
      </c>
      <c r="B6173" s="2">
        <v>0.12341843545436899</v>
      </c>
      <c r="C6173" s="2">
        <v>6.9716125726699801E-2</v>
      </c>
      <c r="D6173" s="2">
        <f t="shared" si="384"/>
        <v>-8.3590883733041608</v>
      </c>
      <c r="E6173" s="2">
        <f t="shared" si="385"/>
        <v>-4.228688055864791</v>
      </c>
      <c r="F6173" s="2">
        <f t="shared" si="382"/>
        <v>-6.8276886742537997</v>
      </c>
      <c r="G6173" s="2">
        <f t="shared" si="383"/>
        <v>-1.8515510591713955</v>
      </c>
    </row>
    <row r="6174" spans="1:7" x14ac:dyDescent="0.25">
      <c r="A6174">
        <v>6209.9</v>
      </c>
      <c r="B6174" s="2">
        <v>7.9050675034522996E-2</v>
      </c>
      <c r="C6174" s="2">
        <v>1.41437705606222E-2</v>
      </c>
      <c r="D6174" s="2">
        <f t="shared" si="384"/>
        <v>-8.3740416114188889</v>
      </c>
      <c r="E6174" s="2">
        <f t="shared" si="385"/>
        <v>-3.5498408472138943</v>
      </c>
      <c r="F6174" s="2">
        <f t="shared" si="382"/>
        <v>-6.7650071499044193</v>
      </c>
      <c r="G6174" s="2">
        <f t="shared" si="383"/>
        <v>-1.9874948538377464</v>
      </c>
    </row>
    <row r="6175" spans="1:7" x14ac:dyDescent="0.25">
      <c r="A6175">
        <v>6210.9110000000001</v>
      </c>
      <c r="B6175" s="2">
        <v>0.13685552775859799</v>
      </c>
      <c r="C6175" s="2">
        <v>8.6023677140474302E-3</v>
      </c>
      <c r="D6175" s="2">
        <f t="shared" si="384"/>
        <v>-10.431584457652605</v>
      </c>
      <c r="E6175" s="2">
        <f t="shared" si="385"/>
        <v>-3.3369542489903994</v>
      </c>
      <c r="F6175" s="2">
        <f t="shared" si="382"/>
        <v>-6.6735163232581582</v>
      </c>
      <c r="G6175" s="2">
        <f t="shared" si="383"/>
        <v>-1.7866538836417043</v>
      </c>
    </row>
    <row r="6176" spans="1:7" x14ac:dyDescent="0.25">
      <c r="A6176">
        <v>6211.9110000000001</v>
      </c>
      <c r="B6176" s="2">
        <v>0.13406670093536399</v>
      </c>
      <c r="C6176" s="2">
        <v>7.5732506811618805E-2</v>
      </c>
      <c r="D6176" s="2">
        <f t="shared" si="384"/>
        <v>-9.8543394300340879</v>
      </c>
      <c r="E6176" s="2">
        <f t="shared" si="385"/>
        <v>-2.921853446671419</v>
      </c>
      <c r="F6176" s="2">
        <f t="shared" si="382"/>
        <v>-6.8842376412366688</v>
      </c>
      <c r="G6176" s="2">
        <f t="shared" si="383"/>
        <v>-1.8265977831610143</v>
      </c>
    </row>
    <row r="6177" spans="1:7" x14ac:dyDescent="0.25">
      <c r="A6177">
        <v>6212.9120000000003</v>
      </c>
      <c r="B6177" s="2">
        <v>5.9782389551401097E-2</v>
      </c>
      <c r="C6177" s="2">
        <v>4.9292095005512203E-2</v>
      </c>
      <c r="D6177" s="2">
        <f t="shared" si="384"/>
        <v>-9.462164835779447</v>
      </c>
      <c r="E6177" s="2">
        <f t="shared" si="385"/>
        <v>-3.4643474658153459</v>
      </c>
      <c r="F6177" s="2">
        <f t="shared" ref="F6177:F6240" si="386">-SLOPE(B6147:B6207,A6147:A6207)*3600</f>
        <v>-7.3135487664623984</v>
      </c>
      <c r="G6177" s="2">
        <f t="shared" ref="G6177:G6240" si="387">-SLOPE(C6147:C6207,A6147:A6207)*3600</f>
        <v>-1.8785112410932447</v>
      </c>
    </row>
    <row r="6178" spans="1:7" x14ac:dyDescent="0.25">
      <c r="A6178">
        <v>6213.9129999999996</v>
      </c>
      <c r="B6178" s="2">
        <v>9.6037186682224301E-2</v>
      </c>
      <c r="C6178" s="2">
        <v>-1.5304826665669699E-3</v>
      </c>
      <c r="D6178" s="2">
        <f t="shared" si="384"/>
        <v>-8.6909987550650207</v>
      </c>
      <c r="E6178" s="2">
        <f t="shared" si="385"/>
        <v>-1.637408595389731</v>
      </c>
      <c r="F6178" s="2">
        <f t="shared" si="386"/>
        <v>-7.7323532485956656</v>
      </c>
      <c r="G6178" s="2">
        <f t="shared" si="387"/>
        <v>-2.2228910061221496</v>
      </c>
    </row>
    <row r="6179" spans="1:7" x14ac:dyDescent="0.25">
      <c r="A6179">
        <v>6214.9269999999997</v>
      </c>
      <c r="B6179" s="2">
        <v>9.2994824051856995E-2</v>
      </c>
      <c r="C6179" s="2">
        <v>5.3725220263004303E-2</v>
      </c>
      <c r="D6179" s="2">
        <f t="shared" si="384"/>
        <v>-11.255389859434082</v>
      </c>
      <c r="E6179" s="2">
        <f t="shared" si="385"/>
        <v>-2.257203489317221</v>
      </c>
      <c r="F6179" s="2">
        <f t="shared" si="386"/>
        <v>-7.20726888229433</v>
      </c>
      <c r="G6179" s="2">
        <f t="shared" si="387"/>
        <v>-2.700606719674973</v>
      </c>
    </row>
    <row r="6180" spans="1:7" x14ac:dyDescent="0.25">
      <c r="A6180">
        <v>6215.9319999999998</v>
      </c>
      <c r="B6180" s="2">
        <v>0.14775732159614599</v>
      </c>
      <c r="C6180" s="2">
        <v>7.2249338030815097E-2</v>
      </c>
      <c r="D6180" s="2">
        <f t="shared" si="384"/>
        <v>-11.370957837908444</v>
      </c>
      <c r="E6180" s="2">
        <f t="shared" si="385"/>
        <v>-0.65949856225026582</v>
      </c>
      <c r="F6180" s="2">
        <f t="shared" si="386"/>
        <v>-6.4244269273776382</v>
      </c>
      <c r="G6180" s="2">
        <f t="shared" si="387"/>
        <v>-3.5402029378969475</v>
      </c>
    </row>
    <row r="6181" spans="1:7" x14ac:dyDescent="0.25">
      <c r="A6181">
        <v>6216.9350000000004</v>
      </c>
      <c r="B6181" s="2">
        <v>8.5135392844676999E-2</v>
      </c>
      <c r="C6181" s="2">
        <v>0.10866426676511801</v>
      </c>
      <c r="D6181" s="2">
        <f t="shared" si="384"/>
        <v>-9.1244985448325657</v>
      </c>
      <c r="E6181" s="2">
        <f t="shared" si="385"/>
        <v>-0.6376702487376309</v>
      </c>
      <c r="F6181" s="2">
        <f t="shared" si="386"/>
        <v>-6.2504673597135811</v>
      </c>
      <c r="G6181" s="2">
        <f t="shared" si="387"/>
        <v>-4.2863887558013047</v>
      </c>
    </row>
    <row r="6182" spans="1:7" x14ac:dyDescent="0.25">
      <c r="A6182">
        <v>6217.942</v>
      </c>
      <c r="B6182" s="2">
        <v>0.16702561080455799</v>
      </c>
      <c r="C6182" s="2">
        <v>-9.2567816376686096E-2</v>
      </c>
      <c r="D6182" s="2">
        <f t="shared" si="384"/>
        <v>-7.5838014367590452</v>
      </c>
      <c r="E6182" s="2">
        <f t="shared" si="385"/>
        <v>-1.5125579357030636</v>
      </c>
      <c r="F6182" s="2">
        <f t="shared" si="386"/>
        <v>-6.6792384411477919</v>
      </c>
      <c r="G6182" s="2">
        <f t="shared" si="387"/>
        <v>-4.3864657367389368</v>
      </c>
    </row>
    <row r="6183" spans="1:7" x14ac:dyDescent="0.25">
      <c r="A6183">
        <v>6218.9489999999996</v>
      </c>
      <c r="B6183" s="2">
        <v>0.16905385255813599</v>
      </c>
      <c r="C6183" s="2">
        <v>0.103914491832256</v>
      </c>
      <c r="D6183" s="2">
        <f t="shared" si="384"/>
        <v>-6.683640043802618</v>
      </c>
      <c r="E6183" s="2">
        <f t="shared" si="385"/>
        <v>-2.3032368090289861</v>
      </c>
      <c r="F6183" s="2">
        <f t="shared" si="386"/>
        <v>-6.5976062537201221</v>
      </c>
      <c r="G6183" s="2">
        <f t="shared" si="387"/>
        <v>-4.3528024131130882</v>
      </c>
    </row>
    <row r="6184" spans="1:7" x14ac:dyDescent="0.25">
      <c r="A6184">
        <v>6219.95</v>
      </c>
      <c r="B6184" s="2">
        <v>0.14598260819912001</v>
      </c>
      <c r="C6184" s="2">
        <v>0.106447704136372</v>
      </c>
      <c r="D6184" s="2">
        <f t="shared" si="384"/>
        <v>-4.7404771085886868</v>
      </c>
      <c r="E6184" s="2">
        <f t="shared" si="385"/>
        <v>-2.9603171800675354</v>
      </c>
      <c r="F6184" s="2">
        <f t="shared" si="386"/>
        <v>-6.2544530965287475</v>
      </c>
      <c r="G6184" s="2">
        <f t="shared" si="387"/>
        <v>-4.3434116736995367</v>
      </c>
    </row>
    <row r="6185" spans="1:7" x14ac:dyDescent="0.25">
      <c r="A6185">
        <v>6220.9570000000003</v>
      </c>
      <c r="B6185" s="2">
        <v>0.170321494340897</v>
      </c>
      <c r="C6185" s="2">
        <v>6.3224770128727001E-2</v>
      </c>
      <c r="D6185" s="2">
        <f t="shared" si="384"/>
        <v>-4.133844218304989</v>
      </c>
      <c r="E6185" s="2">
        <f t="shared" si="385"/>
        <v>-2.9367024425173001</v>
      </c>
      <c r="F6185" s="2">
        <f t="shared" si="386"/>
        <v>-5.4336220116074729</v>
      </c>
      <c r="G6185" s="2">
        <f t="shared" si="387"/>
        <v>-4.3541230375718651</v>
      </c>
    </row>
    <row r="6186" spans="1:7" x14ac:dyDescent="0.25">
      <c r="A6186">
        <v>6221.9639999999999</v>
      </c>
      <c r="B6186" s="2">
        <v>9.9840141832828494E-2</v>
      </c>
      <c r="C6186" s="2">
        <v>0.13320477306842801</v>
      </c>
      <c r="D6186" s="2">
        <f t="shared" si="384"/>
        <v>-3.5375178465642199</v>
      </c>
      <c r="E6186" s="2">
        <f t="shared" si="385"/>
        <v>-2.5483557183423451</v>
      </c>
      <c r="F6186" s="2">
        <f t="shared" si="386"/>
        <v>-4.8533309448981283</v>
      </c>
      <c r="G6186" s="2">
        <f t="shared" si="387"/>
        <v>-4.7529900198666253</v>
      </c>
    </row>
    <row r="6187" spans="1:7" x14ac:dyDescent="0.25">
      <c r="A6187">
        <v>6222.9759999999997</v>
      </c>
      <c r="B6187" s="2">
        <v>0.13888376951217701</v>
      </c>
      <c r="C6187" s="2">
        <v>0.113730691373348</v>
      </c>
      <c r="D6187" s="2">
        <f t="shared" si="384"/>
        <v>-3.8569389488685277</v>
      </c>
      <c r="E6187" s="2">
        <f t="shared" si="385"/>
        <v>-3.3391151871313181</v>
      </c>
      <c r="F6187" s="2">
        <f t="shared" si="386"/>
        <v>-4.2557018375440645</v>
      </c>
      <c r="G6187" s="2">
        <f t="shared" si="387"/>
        <v>-4.9087548863287456</v>
      </c>
    </row>
    <row r="6188" spans="1:7" x14ac:dyDescent="0.25">
      <c r="A6188">
        <v>6223.9759999999997</v>
      </c>
      <c r="B6188" s="2">
        <v>0.12519314885139499</v>
      </c>
      <c r="C6188" s="2">
        <v>8.9348524808883695E-2</v>
      </c>
      <c r="D6188" s="2">
        <f t="shared" si="384"/>
        <v>-3.2404610934417399</v>
      </c>
      <c r="E6188" s="2">
        <f t="shared" si="385"/>
        <v>-5.573942983884054</v>
      </c>
      <c r="F6188" s="2">
        <f t="shared" si="386"/>
        <v>-3.4604805538779284</v>
      </c>
      <c r="G6188" s="2">
        <f t="shared" si="387"/>
        <v>-4.9810290921259135</v>
      </c>
    </row>
    <row r="6189" spans="1:7" x14ac:dyDescent="0.25">
      <c r="A6189">
        <v>6224.982</v>
      </c>
      <c r="B6189" s="2">
        <v>0.100600726902485</v>
      </c>
      <c r="C6189" s="2">
        <v>4.0900830179452903E-2</v>
      </c>
      <c r="D6189" s="2">
        <f t="shared" si="384"/>
        <v>-2.8234792000800173</v>
      </c>
      <c r="E6189" s="2">
        <f t="shared" si="385"/>
        <v>-7.1173470894130748</v>
      </c>
      <c r="F6189" s="2">
        <f t="shared" si="386"/>
        <v>-3.2141648235648672</v>
      </c>
      <c r="G6189" s="2">
        <f t="shared" si="387"/>
        <v>-5.1763606619383831</v>
      </c>
    </row>
    <row r="6190" spans="1:7" x14ac:dyDescent="0.25">
      <c r="A6190">
        <v>6225.9889999999996</v>
      </c>
      <c r="B6190" s="2">
        <v>0.14015142619609799</v>
      </c>
      <c r="C6190" s="2">
        <v>7.3357619345188099E-2</v>
      </c>
      <c r="D6190" s="2">
        <f t="shared" si="384"/>
        <v>-1.5116107071307818</v>
      </c>
      <c r="E6190" s="2">
        <f t="shared" si="385"/>
        <v>-5.1558990826662052</v>
      </c>
      <c r="F6190" s="2">
        <f t="shared" si="386"/>
        <v>-3.1033945676795209</v>
      </c>
      <c r="G6190" s="2">
        <f t="shared" si="387"/>
        <v>-5.1259094183479474</v>
      </c>
    </row>
    <row r="6191" spans="1:7" x14ac:dyDescent="0.25">
      <c r="A6191">
        <v>6226.9949999999999</v>
      </c>
      <c r="B6191" s="2">
        <v>0.12798197567462899</v>
      </c>
      <c r="C6191" s="2">
        <v>1.3193815946579E-2</v>
      </c>
      <c r="D6191" s="2">
        <f t="shared" si="384"/>
        <v>-2.7020640677118211</v>
      </c>
      <c r="E6191" s="2">
        <f t="shared" si="385"/>
        <v>-3.3974457633178154</v>
      </c>
      <c r="F6191" s="2">
        <f t="shared" si="386"/>
        <v>-2.5462064904357136</v>
      </c>
      <c r="G6191" s="2">
        <f t="shared" si="387"/>
        <v>-5.8563458151151675</v>
      </c>
    </row>
    <row r="6192" spans="1:7" x14ac:dyDescent="0.25">
      <c r="A6192">
        <v>6227.9970000000003</v>
      </c>
      <c r="B6192" s="2">
        <v>0.15054614841937999</v>
      </c>
      <c r="C6192" s="2">
        <v>0.106131054461002</v>
      </c>
      <c r="D6192" s="2">
        <f t="shared" si="384"/>
        <v>-4.9639133044267139</v>
      </c>
      <c r="E6192" s="2">
        <f t="shared" si="385"/>
        <v>-3.7011776674883712</v>
      </c>
      <c r="F6192" s="2">
        <f t="shared" si="386"/>
        <v>-1.8748925502084259</v>
      </c>
      <c r="G6192" s="2">
        <f t="shared" si="387"/>
        <v>-5.7065428365220185</v>
      </c>
    </row>
    <row r="6193" spans="1:7" x14ac:dyDescent="0.25">
      <c r="A6193">
        <v>6229.0060000000003</v>
      </c>
      <c r="B6193" s="2">
        <v>8.3614215254783603E-2</v>
      </c>
      <c r="C6193" s="2">
        <v>2.7759788557887102E-2</v>
      </c>
      <c r="D6193" s="2">
        <f t="shared" si="384"/>
        <v>-6.1448496633079195</v>
      </c>
      <c r="E6193" s="2">
        <f t="shared" si="385"/>
        <v>-3.8069517443484164</v>
      </c>
      <c r="F6193" s="2">
        <f t="shared" si="386"/>
        <v>-1.6690438953225317</v>
      </c>
      <c r="G6193" s="2">
        <f t="shared" si="387"/>
        <v>-5.1502499406973525</v>
      </c>
    </row>
    <row r="6194" spans="1:7" x14ac:dyDescent="0.25">
      <c r="A6194">
        <v>6230.02</v>
      </c>
      <c r="B6194" s="2">
        <v>0.23040811717510201</v>
      </c>
      <c r="C6194" s="2">
        <v>5.9424947947263697E-2</v>
      </c>
      <c r="D6194" s="2">
        <f t="shared" si="384"/>
        <v>-4.0014513029456626</v>
      </c>
      <c r="E6194" s="2">
        <f t="shared" si="385"/>
        <v>-4.7891419313936856</v>
      </c>
      <c r="F6194" s="2">
        <f t="shared" si="386"/>
        <v>-1.3137159141941099</v>
      </c>
      <c r="G6194" s="2">
        <f t="shared" si="387"/>
        <v>-6.0701911530673041</v>
      </c>
    </row>
    <row r="6195" spans="1:7" x14ac:dyDescent="0.25">
      <c r="A6195">
        <v>6231.0209999999997</v>
      </c>
      <c r="B6195" s="2">
        <v>0.14065848290920299</v>
      </c>
      <c r="C6195" s="2">
        <v>3.2826215028762797E-2</v>
      </c>
      <c r="D6195" s="2">
        <f t="shared" si="384"/>
        <v>-2.0799378350709055</v>
      </c>
      <c r="E6195" s="2">
        <f t="shared" si="385"/>
        <v>-5.6830694155627324</v>
      </c>
      <c r="F6195" s="2">
        <f t="shared" si="386"/>
        <v>-1.123549030218745</v>
      </c>
      <c r="G6195" s="2">
        <f t="shared" si="387"/>
        <v>-5.7884145665343496</v>
      </c>
    </row>
    <row r="6196" spans="1:7" x14ac:dyDescent="0.25">
      <c r="A6196">
        <v>6232.02</v>
      </c>
      <c r="B6196" s="2">
        <v>0.10719250887632401</v>
      </c>
      <c r="C6196" s="2">
        <v>5.2300285547971698E-2</v>
      </c>
      <c r="D6196" s="2">
        <f t="shared" si="384"/>
        <v>-2.8078667296500379</v>
      </c>
      <c r="E6196" s="2">
        <f t="shared" si="385"/>
        <v>-7.7873052716832163</v>
      </c>
      <c r="F6196" s="2">
        <f t="shared" si="386"/>
        <v>1.2771611548326772E-3</v>
      </c>
      <c r="G6196" s="2">
        <f t="shared" si="387"/>
        <v>-6.0395285845335334</v>
      </c>
    </row>
    <row r="6197" spans="1:7" x14ac:dyDescent="0.25">
      <c r="A6197">
        <v>6233.027</v>
      </c>
      <c r="B6197" s="2">
        <v>0.107699573040009</v>
      </c>
      <c r="C6197" s="2">
        <v>7.0032775402069106E-2</v>
      </c>
      <c r="D6197" s="2">
        <f t="shared" si="384"/>
        <v>-2.4154010812362192</v>
      </c>
      <c r="E6197" s="2">
        <f t="shared" si="385"/>
        <v>-8.7664380655516343</v>
      </c>
      <c r="F6197" s="2">
        <f t="shared" si="386"/>
        <v>0.66486263827500114</v>
      </c>
      <c r="G6197" s="2">
        <f t="shared" si="387"/>
        <v>-6.3855882196866682</v>
      </c>
    </row>
    <row r="6198" spans="1:7" x14ac:dyDescent="0.25">
      <c r="A6198">
        <v>6234.027</v>
      </c>
      <c r="B6198" s="2">
        <v>0.14775732159614599</v>
      </c>
      <c r="C6198" s="2">
        <v>9.9006392061710399E-2</v>
      </c>
      <c r="D6198" s="2">
        <f t="shared" si="384"/>
        <v>-2.7943498690809694</v>
      </c>
      <c r="E6198" s="2">
        <f t="shared" si="385"/>
        <v>-5.18223008769223</v>
      </c>
      <c r="F6198" s="2">
        <f t="shared" si="386"/>
        <v>1.1546285761210369</v>
      </c>
      <c r="G6198" s="2">
        <f t="shared" si="387"/>
        <v>-6.5564837817632444</v>
      </c>
    </row>
    <row r="6199" spans="1:7" x14ac:dyDescent="0.25">
      <c r="A6199">
        <v>6235.027</v>
      </c>
      <c r="B6199" s="2">
        <v>5.5725906044244801E-2</v>
      </c>
      <c r="C6199" s="2">
        <v>0.10692268610000601</v>
      </c>
      <c r="D6199" s="2">
        <f t="shared" si="384"/>
        <v>-3.1167815116659954</v>
      </c>
      <c r="E6199" s="2">
        <f t="shared" si="385"/>
        <v>-5.3173191774005684</v>
      </c>
      <c r="F6199" s="2">
        <f t="shared" si="386"/>
        <v>1.7931277354823898</v>
      </c>
      <c r="G6199" s="2">
        <f t="shared" si="387"/>
        <v>-6.2588473892904224</v>
      </c>
    </row>
    <row r="6200" spans="1:7" x14ac:dyDescent="0.25">
      <c r="A6200">
        <v>6236.0379999999996</v>
      </c>
      <c r="B6200" s="2">
        <v>0.163222655653954</v>
      </c>
      <c r="C6200" s="2">
        <v>9.33066681027412E-2</v>
      </c>
      <c r="D6200" s="2">
        <f t="shared" si="384"/>
        <v>-0.75002077555002455</v>
      </c>
      <c r="E6200" s="2">
        <f t="shared" si="385"/>
        <v>-7.181495511364786</v>
      </c>
      <c r="F6200" s="2">
        <f t="shared" si="386"/>
        <v>2.3644776286152998</v>
      </c>
      <c r="G6200" s="2">
        <f t="shared" si="387"/>
        <v>-5.4458330803569117</v>
      </c>
    </row>
    <row r="6201" spans="1:7" x14ac:dyDescent="0.25">
      <c r="A6201">
        <v>6237.0429999999997</v>
      </c>
      <c r="B6201" s="2">
        <v>0.170321494340897</v>
      </c>
      <c r="C6201" s="2">
        <v>6.4174719154834706E-2</v>
      </c>
      <c r="D6201" s="2">
        <f t="shared" si="384"/>
        <v>-1.0413887317642381</v>
      </c>
      <c r="E6201" s="2">
        <f t="shared" si="385"/>
        <v>-7.9298870663173373</v>
      </c>
      <c r="F6201" s="2">
        <f t="shared" si="386"/>
        <v>3.0363225960442484</v>
      </c>
      <c r="G6201" s="2">
        <f t="shared" si="387"/>
        <v>-5.1951061160146574</v>
      </c>
    </row>
    <row r="6202" spans="1:7" x14ac:dyDescent="0.25">
      <c r="A6202">
        <v>6238.0439999999999</v>
      </c>
      <c r="B6202" s="2">
        <v>0.12037607282400099</v>
      </c>
      <c r="C6202" s="2">
        <v>7.1457706391811399E-2</v>
      </c>
      <c r="D6202" s="2">
        <f t="shared" si="384"/>
        <v>1.0851366474974078</v>
      </c>
      <c r="E6202" s="2">
        <f t="shared" si="385"/>
        <v>-10.260391203668819</v>
      </c>
      <c r="F6202" s="2">
        <f t="shared" si="386"/>
        <v>3.6753576076587824</v>
      </c>
      <c r="G6202" s="2">
        <f t="shared" si="387"/>
        <v>-4.9891053631524533</v>
      </c>
    </row>
    <row r="6203" spans="1:7" x14ac:dyDescent="0.25">
      <c r="A6203">
        <v>6239.0529999999999</v>
      </c>
      <c r="B6203" s="2">
        <v>0.14496849477291099</v>
      </c>
      <c r="C6203" s="2">
        <v>0.125921785831451</v>
      </c>
      <c r="D6203" s="2">
        <f t="shared" si="384"/>
        <v>2.2954856217957276</v>
      </c>
      <c r="E6203" s="2">
        <f t="shared" si="385"/>
        <v>-10.833236067457882</v>
      </c>
      <c r="F6203" s="2">
        <f t="shared" si="386"/>
        <v>4.0994135328440988</v>
      </c>
      <c r="G6203" s="2">
        <f t="shared" si="387"/>
        <v>-5.1021228208865219</v>
      </c>
    </row>
    <row r="6204" spans="1:7" x14ac:dyDescent="0.25">
      <c r="A6204">
        <v>6240.067</v>
      </c>
      <c r="B6204" s="2">
        <v>0.11327723413705799</v>
      </c>
      <c r="C6204" s="2">
        <v>0.130513221025467</v>
      </c>
      <c r="D6204" s="2">
        <f t="shared" si="384"/>
        <v>3.4480798599451057</v>
      </c>
      <c r="E6204" s="2">
        <f t="shared" si="385"/>
        <v>-11.8082405639742</v>
      </c>
      <c r="F6204" s="2">
        <f t="shared" si="386"/>
        <v>4.0215834014034826</v>
      </c>
      <c r="G6204" s="2">
        <f t="shared" si="387"/>
        <v>-4.9431336256179774</v>
      </c>
    </row>
    <row r="6205" spans="1:7" x14ac:dyDescent="0.25">
      <c r="A6205">
        <v>6241.067</v>
      </c>
      <c r="B6205" s="2">
        <v>0.118601366877556</v>
      </c>
      <c r="C6205" s="2">
        <v>3.2034587115049397E-2</v>
      </c>
      <c r="D6205" s="2">
        <f t="shared" si="384"/>
        <v>5.7561557434670485</v>
      </c>
      <c r="E6205" s="2">
        <f t="shared" si="385"/>
        <v>-10.956063173662828</v>
      </c>
      <c r="F6205" s="2">
        <f t="shared" si="386"/>
        <v>4.4041929193562925</v>
      </c>
      <c r="G6205" s="2">
        <f t="shared" si="387"/>
        <v>-4.4701011343570958</v>
      </c>
    </row>
    <row r="6206" spans="1:7" x14ac:dyDescent="0.25">
      <c r="A6206">
        <v>6242.0720000000001</v>
      </c>
      <c r="B6206" s="2">
        <v>0.17513856291770899</v>
      </c>
      <c r="C6206" s="2">
        <v>4.8500467091798803E-2</v>
      </c>
      <c r="D6206" s="2">
        <f t="shared" si="384"/>
        <v>6.539053129259691</v>
      </c>
      <c r="E6206" s="2">
        <f t="shared" si="385"/>
        <v>-12.665376019571967</v>
      </c>
      <c r="F6206" s="2">
        <f t="shared" si="386"/>
        <v>4.3807853091002533</v>
      </c>
      <c r="G6206" s="2">
        <f t="shared" si="387"/>
        <v>-3.7908344589518119</v>
      </c>
    </row>
    <row r="6207" spans="1:7" x14ac:dyDescent="0.25">
      <c r="A6207">
        <v>6243.0720000000001</v>
      </c>
      <c r="B6207" s="2">
        <v>0.23015458881855</v>
      </c>
      <c r="C6207" s="2">
        <v>7.4782550334930406E-2</v>
      </c>
      <c r="D6207" s="2">
        <f t="shared" si="384"/>
        <v>7.7452494621865924</v>
      </c>
      <c r="E6207" s="2">
        <f t="shared" si="385"/>
        <v>-10.648451030426628</v>
      </c>
      <c r="F6207" s="2">
        <f t="shared" si="386"/>
        <v>4.0947540183201694</v>
      </c>
      <c r="G6207" s="2">
        <f t="shared" si="387"/>
        <v>-3.3240334851896041</v>
      </c>
    </row>
    <row r="6208" spans="1:7" x14ac:dyDescent="0.25">
      <c r="A6208">
        <v>6244.0749999999998</v>
      </c>
      <c r="B6208" s="2">
        <v>0.26590234041214</v>
      </c>
      <c r="C6208" s="2">
        <v>9.3781642615795094E-2</v>
      </c>
      <c r="D6208" s="2">
        <f t="shared" si="384"/>
        <v>7.7407320680033926</v>
      </c>
      <c r="E6208" s="2">
        <f t="shared" si="385"/>
        <v>-9.7037584326021751</v>
      </c>
      <c r="F6208" s="2">
        <f t="shared" si="386"/>
        <v>4.5076317096339684</v>
      </c>
      <c r="G6208" s="2">
        <f t="shared" si="387"/>
        <v>-3.197819286401399</v>
      </c>
    </row>
    <row r="6209" spans="1:7" x14ac:dyDescent="0.25">
      <c r="A6209">
        <v>6245.0839999999998</v>
      </c>
      <c r="B6209" s="2">
        <v>8.7417162954807295E-2</v>
      </c>
      <c r="C6209" s="2">
        <v>0.19146865606308</v>
      </c>
      <c r="D6209" s="2">
        <f t="shared" si="384"/>
        <v>9.9120822929935031</v>
      </c>
      <c r="E6209" s="2">
        <f t="shared" si="385"/>
        <v>-10.950945064003069</v>
      </c>
      <c r="F6209" s="2">
        <f t="shared" si="386"/>
        <v>4.6298019087788331</v>
      </c>
      <c r="G6209" s="2">
        <f t="shared" si="387"/>
        <v>-2.3879599585743847</v>
      </c>
    </row>
    <row r="6210" spans="1:7" x14ac:dyDescent="0.25">
      <c r="A6210">
        <v>6246.0889999999999</v>
      </c>
      <c r="B6210" s="2">
        <v>0.10034719854593301</v>
      </c>
      <c r="C6210" s="2">
        <v>0.14127938449382799</v>
      </c>
      <c r="D6210" s="2">
        <f t="shared" si="384"/>
        <v>7.7544990529997477</v>
      </c>
      <c r="E6210" s="2">
        <f t="shared" si="385"/>
        <v>-9.781779031733981</v>
      </c>
      <c r="F6210" s="2">
        <f t="shared" si="386"/>
        <v>4.6960106929807575</v>
      </c>
      <c r="G6210" s="2">
        <f t="shared" si="387"/>
        <v>-1.9344224150200784</v>
      </c>
    </row>
    <row r="6211" spans="1:7" x14ac:dyDescent="0.25">
      <c r="A6211">
        <v>6247.0910000000003</v>
      </c>
      <c r="B6211" s="2">
        <v>0.16474384069442699</v>
      </c>
      <c r="C6211" s="2">
        <v>0.18323571979999501</v>
      </c>
      <c r="D6211" s="2">
        <f t="shared" si="384"/>
        <v>9.5272771373190874</v>
      </c>
      <c r="E6211" s="2">
        <f t="shared" si="385"/>
        <v>-8.8848521944350409</v>
      </c>
      <c r="F6211" s="2">
        <f t="shared" si="386"/>
        <v>5.0830756540055084</v>
      </c>
      <c r="G6211" s="2">
        <f t="shared" si="387"/>
        <v>-1.9569350022666487</v>
      </c>
    </row>
    <row r="6212" spans="1:7" x14ac:dyDescent="0.25">
      <c r="A6212">
        <v>6248.098</v>
      </c>
      <c r="B6212" s="2">
        <v>0.18096975982189201</v>
      </c>
      <c r="C6212" s="2">
        <v>9.9798023700714097E-2</v>
      </c>
      <c r="D6212" s="2">
        <f t="shared" si="384"/>
        <v>10.931819018355698</v>
      </c>
      <c r="E6212" s="2">
        <f t="shared" si="385"/>
        <v>-8.2126916345852585</v>
      </c>
      <c r="F6212" s="2">
        <f t="shared" si="386"/>
        <v>5.8384881048632522</v>
      </c>
      <c r="G6212" s="2">
        <f t="shared" si="387"/>
        <v>-1.8574423292387152</v>
      </c>
    </row>
    <row r="6213" spans="1:7" x14ac:dyDescent="0.25">
      <c r="A6213">
        <v>6249.1040000000003</v>
      </c>
      <c r="B6213" s="2">
        <v>0.13558787107467701</v>
      </c>
      <c r="C6213" s="2">
        <v>0.103281192481518</v>
      </c>
      <c r="D6213" s="2">
        <f t="shared" si="384"/>
        <v>11.444703149616284</v>
      </c>
      <c r="E6213" s="2">
        <f t="shared" si="385"/>
        <v>-7.9013096467697759</v>
      </c>
      <c r="F6213" s="2">
        <f t="shared" si="386"/>
        <v>5.962351411573219</v>
      </c>
      <c r="G6213" s="2">
        <f t="shared" si="387"/>
        <v>-0.84610920633073228</v>
      </c>
    </row>
    <row r="6214" spans="1:7" x14ac:dyDescent="0.25">
      <c r="A6214">
        <v>6250.1170000000002</v>
      </c>
      <c r="B6214" s="2">
        <v>0.128742560744286</v>
      </c>
      <c r="C6214" s="2">
        <v>7.8424043953418704E-2</v>
      </c>
      <c r="D6214" s="2">
        <f t="shared" si="384"/>
        <v>12.60721734667276</v>
      </c>
      <c r="E6214" s="2">
        <f t="shared" si="385"/>
        <v>-6.6588213944008361</v>
      </c>
      <c r="F6214" s="2">
        <f t="shared" si="386"/>
        <v>5.9090579525082916</v>
      </c>
      <c r="G6214" s="2">
        <f t="shared" si="387"/>
        <v>-0.68222047421324816</v>
      </c>
    </row>
    <row r="6215" spans="1:7" x14ac:dyDescent="0.25">
      <c r="A6215">
        <v>6251.1229999999996</v>
      </c>
      <c r="B6215" s="2">
        <v>2.6569951325655001E-2</v>
      </c>
      <c r="C6215" s="2">
        <v>0.15378712117672</v>
      </c>
      <c r="D6215" s="2">
        <f t="shared" si="384"/>
        <v>14.498394313801722</v>
      </c>
      <c r="E6215" s="2">
        <f t="shared" si="385"/>
        <v>-3.9733081625673798</v>
      </c>
      <c r="F6215" s="2">
        <f t="shared" si="386"/>
        <v>5.7653177356441514</v>
      </c>
      <c r="G6215" s="2">
        <f t="shared" si="387"/>
        <v>-0.69074875503534039</v>
      </c>
    </row>
    <row r="6216" spans="1:7" x14ac:dyDescent="0.25">
      <c r="A6216">
        <v>6252.1319999999996</v>
      </c>
      <c r="B6216" s="2">
        <v>0.115305475890636</v>
      </c>
      <c r="C6216" s="2">
        <v>0.15157055854797399</v>
      </c>
      <c r="D6216" s="2">
        <f t="shared" si="384"/>
        <v>14.3103883881742</v>
      </c>
      <c r="E6216" s="2">
        <f t="shared" si="385"/>
        <v>-2.8980761452977428</v>
      </c>
      <c r="F6216" s="2">
        <f t="shared" si="386"/>
        <v>5.9099230062319839</v>
      </c>
      <c r="G6216" s="2">
        <f t="shared" si="387"/>
        <v>-0.38760087005693106</v>
      </c>
    </row>
    <row r="6217" spans="1:7" x14ac:dyDescent="0.25">
      <c r="A6217">
        <v>6253.1390000000001</v>
      </c>
      <c r="B6217" s="2">
        <v>7.5247719883918804E-2</v>
      </c>
      <c r="C6217" s="2">
        <v>0.15584535896778101</v>
      </c>
      <c r="D6217" s="2">
        <f t="shared" si="384"/>
        <v>15.79238481064249</v>
      </c>
      <c r="E6217" s="2">
        <f t="shared" si="385"/>
        <v>-0.34966097568080268</v>
      </c>
      <c r="F6217" s="2">
        <f t="shared" si="386"/>
        <v>6.2885485373748287</v>
      </c>
      <c r="G6217" s="2">
        <f t="shared" si="387"/>
        <v>-0.63652559977539203</v>
      </c>
    </row>
    <row r="6218" spans="1:7" x14ac:dyDescent="0.25">
      <c r="A6218">
        <v>6254.1469999999999</v>
      </c>
      <c r="B6218" s="2">
        <v>7.4233599007129697E-2</v>
      </c>
      <c r="C6218" s="2">
        <v>9.7106486558914198E-2</v>
      </c>
      <c r="D6218" s="2">
        <f t="shared" si="384"/>
        <v>15.99504733225916</v>
      </c>
      <c r="E6218" s="2">
        <f t="shared" si="385"/>
        <v>1.0555792946315585</v>
      </c>
      <c r="F6218" s="2">
        <f t="shared" si="386"/>
        <v>5.9696793031232396</v>
      </c>
      <c r="G6218" s="2">
        <f t="shared" si="387"/>
        <v>-1.209460990789881</v>
      </c>
    </row>
    <row r="6219" spans="1:7" x14ac:dyDescent="0.25">
      <c r="A6219">
        <v>6255.1459999999997</v>
      </c>
      <c r="B6219" s="2">
        <v>8.7163634598255199E-2</v>
      </c>
      <c r="C6219" s="2">
        <v>0.140487760305405</v>
      </c>
      <c r="D6219" s="2">
        <f t="shared" si="384"/>
        <v>14.604764298656757</v>
      </c>
      <c r="E6219" s="2">
        <f t="shared" si="385"/>
        <v>1.5497480156485552</v>
      </c>
      <c r="F6219" s="2">
        <f t="shared" si="386"/>
        <v>6.3098855606552382</v>
      </c>
      <c r="G6219" s="2">
        <f t="shared" si="387"/>
        <v>-1.677260642101611</v>
      </c>
    </row>
    <row r="6220" spans="1:7" x14ac:dyDescent="0.25">
      <c r="A6220">
        <v>6256.1459999999997</v>
      </c>
      <c r="B6220" s="2">
        <v>5.75006194412708E-2</v>
      </c>
      <c r="C6220" s="2">
        <v>0.111197479069233</v>
      </c>
      <c r="D6220" s="2">
        <f t="shared" si="384"/>
        <v>14.669380480763657</v>
      </c>
      <c r="E6220" s="2">
        <f t="shared" si="385"/>
        <v>1.8208107850357034</v>
      </c>
      <c r="F6220" s="2">
        <f t="shared" si="386"/>
        <v>7.2642780372317421</v>
      </c>
      <c r="G6220" s="2">
        <f t="shared" si="387"/>
        <v>-1.3814476068321706</v>
      </c>
    </row>
    <row r="6221" spans="1:7" x14ac:dyDescent="0.25">
      <c r="A6221">
        <v>6257.1540000000005</v>
      </c>
      <c r="B6221" s="2">
        <v>8.2853622734546703E-2</v>
      </c>
      <c r="C6221" s="2">
        <v>0.19954326748848</v>
      </c>
      <c r="D6221" s="2">
        <f t="shared" si="384"/>
        <v>14.295300345832763</v>
      </c>
      <c r="E6221" s="2">
        <f t="shared" si="385"/>
        <v>4.8990349958439365</v>
      </c>
      <c r="F6221" s="2">
        <f t="shared" si="386"/>
        <v>7.8643130895792082</v>
      </c>
      <c r="G6221" s="2">
        <f t="shared" si="387"/>
        <v>-1.2666924642484827</v>
      </c>
    </row>
    <row r="6222" spans="1:7" x14ac:dyDescent="0.25">
      <c r="A6222">
        <v>6258.1639999999998</v>
      </c>
      <c r="B6222" s="2">
        <v>7.2458893060684204E-2</v>
      </c>
      <c r="C6222" s="2">
        <v>0.100114673376083</v>
      </c>
      <c r="D6222" s="2">
        <f t="shared" si="384"/>
        <v>11.571046999098414</v>
      </c>
      <c r="E6222" s="2">
        <f t="shared" si="385"/>
        <v>8.290848035804931</v>
      </c>
      <c r="F6222" s="2">
        <f t="shared" si="386"/>
        <v>7.7728783070751621</v>
      </c>
      <c r="G6222" s="2">
        <f t="shared" si="387"/>
        <v>-1.002894947052299</v>
      </c>
    </row>
    <row r="6223" spans="1:7" x14ac:dyDescent="0.25">
      <c r="A6223">
        <v>6259.1660000000002</v>
      </c>
      <c r="B6223" s="2">
        <v>0.100600726902485</v>
      </c>
      <c r="C6223" s="2">
        <v>5.6258432567119598E-2</v>
      </c>
      <c r="D6223" s="2">
        <f t="shared" si="384"/>
        <v>8.5269852040137746</v>
      </c>
      <c r="E6223" s="2">
        <f t="shared" si="385"/>
        <v>9.2007081677831266</v>
      </c>
      <c r="F6223" s="2">
        <f t="shared" si="386"/>
        <v>7.9332883262928409</v>
      </c>
      <c r="G6223" s="2">
        <f t="shared" si="387"/>
        <v>-1.0522632289568508</v>
      </c>
    </row>
    <row r="6224" spans="1:7" x14ac:dyDescent="0.25">
      <c r="A6224">
        <v>6260.18</v>
      </c>
      <c r="B6224" s="2">
        <v>6.8148881196975694E-2</v>
      </c>
      <c r="C6224" s="2">
        <v>0.23769979178905501</v>
      </c>
      <c r="D6224" s="2">
        <f t="shared" si="384"/>
        <v>4.1407358766762368</v>
      </c>
      <c r="E6224" s="2">
        <f t="shared" si="385"/>
        <v>11.148012583959551</v>
      </c>
      <c r="F6224" s="2">
        <f t="shared" si="386"/>
        <v>7.8775143066755442</v>
      </c>
      <c r="G6224" s="2">
        <f t="shared" si="387"/>
        <v>-0.8483402533311537</v>
      </c>
    </row>
    <row r="6225" spans="1:7" x14ac:dyDescent="0.25">
      <c r="A6225">
        <v>6261.1859999999997</v>
      </c>
      <c r="B6225" s="2">
        <v>0.11048839986324301</v>
      </c>
      <c r="C6225" s="2">
        <v>0.106447704136372</v>
      </c>
      <c r="D6225" s="2">
        <f t="shared" si="384"/>
        <v>3.3503183635187055</v>
      </c>
      <c r="E6225" s="2">
        <f t="shared" si="385"/>
        <v>10.619630853160347</v>
      </c>
      <c r="F6225" s="2">
        <f t="shared" si="386"/>
        <v>7.0982957760390022</v>
      </c>
      <c r="G6225" s="2">
        <f t="shared" si="387"/>
        <v>-1.0405296968501507</v>
      </c>
    </row>
    <row r="6226" spans="1:7" x14ac:dyDescent="0.25">
      <c r="A6226">
        <v>6262.1959999999999</v>
      </c>
      <c r="B6226" s="2">
        <v>1.6682278364896799E-2</v>
      </c>
      <c r="C6226" s="2">
        <v>0.15046228468418099</v>
      </c>
      <c r="D6226" s="2">
        <f t="shared" ref="D6226:D6289" si="388">-SLOPE(B6211:B6241,A6211:A6241)*3600</f>
        <v>4.7350504338054513</v>
      </c>
      <c r="E6226" s="2">
        <f t="shared" ref="E6226:E6289" si="389">-SLOPE(C6211:C6241,A6211:A6241)*3600</f>
        <v>9.6423329168952403</v>
      </c>
      <c r="F6226" s="2">
        <f t="shared" si="386"/>
        <v>7.0246382568415351</v>
      </c>
      <c r="G6226" s="2">
        <f t="shared" si="387"/>
        <v>-0.91637603540542956</v>
      </c>
    </row>
    <row r="6227" spans="1:7" x14ac:dyDescent="0.25">
      <c r="A6227">
        <v>6263.21</v>
      </c>
      <c r="B6227" s="2">
        <v>6.1050038784742397E-2</v>
      </c>
      <c r="C6227" s="2">
        <v>0.147929072380066</v>
      </c>
      <c r="D6227" s="2">
        <f t="shared" si="388"/>
        <v>4.6077435713839368</v>
      </c>
      <c r="E6227" s="2">
        <f t="shared" si="389"/>
        <v>8.9183286485800792</v>
      </c>
      <c r="F6227" s="2">
        <f t="shared" si="386"/>
        <v>6.9355853361643272</v>
      </c>
      <c r="G6227" s="2">
        <f t="shared" si="387"/>
        <v>-0.57474021778295259</v>
      </c>
    </row>
    <row r="6228" spans="1:7" x14ac:dyDescent="0.25">
      <c r="A6228">
        <v>6264.2129999999997</v>
      </c>
      <c r="B6228" s="2">
        <v>9.8572485148906694E-2</v>
      </c>
      <c r="C6228" s="2">
        <v>0.152045533061028</v>
      </c>
      <c r="D6228" s="2">
        <f t="shared" si="388"/>
        <v>3.3592455069457459</v>
      </c>
      <c r="E6228" s="2">
        <f t="shared" si="389"/>
        <v>8.9568403964785546</v>
      </c>
      <c r="F6228" s="2">
        <f t="shared" si="386"/>
        <v>6.692171010213781</v>
      </c>
      <c r="G6228" s="2">
        <f t="shared" si="387"/>
        <v>-0.50717604999181043</v>
      </c>
    </row>
    <row r="6229" spans="1:7" x14ac:dyDescent="0.25">
      <c r="A6229">
        <v>6265.2240000000002</v>
      </c>
      <c r="B6229" s="2">
        <v>2.53023002296686E-2</v>
      </c>
      <c r="C6229" s="2">
        <v>8.3648793399333995E-2</v>
      </c>
      <c r="D6229" s="2">
        <f t="shared" si="388"/>
        <v>2.4092035446519331</v>
      </c>
      <c r="E6229" s="2">
        <f t="shared" si="389"/>
        <v>9.9393015541872352</v>
      </c>
      <c r="F6229" s="2">
        <f t="shared" si="386"/>
        <v>6.3406158027382959</v>
      </c>
      <c r="G6229" s="2">
        <f t="shared" si="387"/>
        <v>-3.3980404433739481E-2</v>
      </c>
    </row>
    <row r="6230" spans="1:7" x14ac:dyDescent="0.25">
      <c r="A6230">
        <v>6266.2290000000003</v>
      </c>
      <c r="B6230" s="2">
        <v>8.1585973501205403E-2</v>
      </c>
      <c r="C6230" s="2">
        <v>7.4940873309969902E-3</v>
      </c>
      <c r="D6230" s="2">
        <f t="shared" si="388"/>
        <v>0.72403033884132229</v>
      </c>
      <c r="E6230" s="2">
        <f t="shared" si="389"/>
        <v>10.864288302275865</v>
      </c>
      <c r="F6230" s="2">
        <f t="shared" si="386"/>
        <v>6.5687858249987237</v>
      </c>
      <c r="G6230" s="2">
        <f t="shared" si="387"/>
        <v>0.1120862819848544</v>
      </c>
    </row>
    <row r="6231" spans="1:7" x14ac:dyDescent="0.25">
      <c r="A6231">
        <v>6267.3620000000001</v>
      </c>
      <c r="B6231" s="2">
        <v>6.4092397689819294E-2</v>
      </c>
      <c r="C6231" s="2">
        <v>9.0140148997306796E-2</v>
      </c>
      <c r="D6231" s="2">
        <f t="shared" si="388"/>
        <v>3.0236023415007209</v>
      </c>
      <c r="E6231" s="2">
        <f t="shared" si="389"/>
        <v>10.292206829563673</v>
      </c>
      <c r="F6231" s="2">
        <f t="shared" si="386"/>
        <v>6.1562981627434716</v>
      </c>
      <c r="G6231" s="2">
        <f t="shared" si="387"/>
        <v>-0.27766540048151117</v>
      </c>
    </row>
    <row r="6232" spans="1:7" x14ac:dyDescent="0.25">
      <c r="A6232">
        <v>6268.2460000000001</v>
      </c>
      <c r="B6232" s="2">
        <v>-2.6671363040804901E-2</v>
      </c>
      <c r="C6232" s="2">
        <v>5.2300285547971698E-2</v>
      </c>
      <c r="D6232" s="2">
        <f t="shared" si="388"/>
        <v>2.686071623976853</v>
      </c>
      <c r="E6232" s="2">
        <f t="shared" si="389"/>
        <v>9.1157740089814272</v>
      </c>
      <c r="F6232" s="2">
        <f t="shared" si="386"/>
        <v>5.6129488358783579</v>
      </c>
      <c r="G6232" s="2">
        <f t="shared" si="387"/>
        <v>-0.1917251003932986</v>
      </c>
    </row>
    <row r="6233" spans="1:7" x14ac:dyDescent="0.25">
      <c r="A6233">
        <v>6269.2460000000001</v>
      </c>
      <c r="B6233" s="2">
        <v>7.27124214172363E-2</v>
      </c>
      <c r="C6233" s="2">
        <v>9.6631512045860304E-2</v>
      </c>
      <c r="D6233" s="2">
        <f t="shared" si="388"/>
        <v>1.4235592969054913</v>
      </c>
      <c r="E6233" s="2">
        <f t="shared" si="389"/>
        <v>6.1214278555246455</v>
      </c>
      <c r="F6233" s="2">
        <f t="shared" si="386"/>
        <v>5.5231577226707849</v>
      </c>
      <c r="G6233" s="2">
        <f t="shared" si="387"/>
        <v>-0.10817539020389033</v>
      </c>
    </row>
    <row r="6234" spans="1:7" x14ac:dyDescent="0.25">
      <c r="A6234">
        <v>6270.2470000000003</v>
      </c>
      <c r="B6234" s="2">
        <v>0.11708018183708201</v>
      </c>
      <c r="C6234" s="2">
        <v>8.2382187247276306E-2</v>
      </c>
      <c r="D6234" s="2">
        <f t="shared" si="388"/>
        <v>2.4658715051031659</v>
      </c>
      <c r="E6234" s="2">
        <f t="shared" si="389"/>
        <v>4.3196552351236654</v>
      </c>
      <c r="F6234" s="2">
        <f t="shared" si="386"/>
        <v>5.0217833594238144</v>
      </c>
      <c r="G6234" s="2">
        <f t="shared" si="387"/>
        <v>-0.16561996190039183</v>
      </c>
    </row>
    <row r="6235" spans="1:7" x14ac:dyDescent="0.25">
      <c r="A6235">
        <v>6271.2550000000001</v>
      </c>
      <c r="B6235" s="2">
        <v>8.1585973501205403E-2</v>
      </c>
      <c r="C6235" s="2">
        <v>8.4915399551391602E-2</v>
      </c>
      <c r="D6235" s="2">
        <f t="shared" si="388"/>
        <v>4.9963293672980447</v>
      </c>
      <c r="E6235" s="2">
        <f t="shared" si="389"/>
        <v>3.40038472282024</v>
      </c>
      <c r="F6235" s="2">
        <f t="shared" si="386"/>
        <v>4.983963076290574</v>
      </c>
      <c r="G6235" s="2">
        <f t="shared" si="387"/>
        <v>-7.9421643367597383E-2</v>
      </c>
    </row>
    <row r="6236" spans="1:7" x14ac:dyDescent="0.25">
      <c r="A6236">
        <v>6272.3789999999999</v>
      </c>
      <c r="B6236" s="2">
        <v>9.3248359858989702E-2</v>
      </c>
      <c r="C6236" s="2">
        <v>5.7050060480833102E-2</v>
      </c>
      <c r="D6236" s="2">
        <f t="shared" si="388"/>
        <v>7.646842093228722</v>
      </c>
      <c r="E6236" s="2">
        <f t="shared" si="389"/>
        <v>3.0921870687450168</v>
      </c>
      <c r="F6236" s="2">
        <f t="shared" si="386"/>
        <v>4.7070566245304795</v>
      </c>
      <c r="G6236" s="2">
        <f t="shared" si="387"/>
        <v>0.38825063040045771</v>
      </c>
    </row>
    <row r="6237" spans="1:7" x14ac:dyDescent="0.25">
      <c r="A6237">
        <v>6273.2719999999999</v>
      </c>
      <c r="B6237" s="2">
        <v>0.14116553962230699</v>
      </c>
      <c r="C6237" s="2">
        <v>2.6334857568144798E-2</v>
      </c>
      <c r="D6237" s="2">
        <f t="shared" si="388"/>
        <v>6.7837784736267128</v>
      </c>
      <c r="E6237" s="2">
        <f t="shared" si="389"/>
        <v>-6.6254483255546184E-2</v>
      </c>
      <c r="F6237" s="2">
        <f t="shared" si="386"/>
        <v>4.0822778661920509</v>
      </c>
      <c r="G6237" s="2">
        <f t="shared" si="387"/>
        <v>0.81949341965571754</v>
      </c>
    </row>
    <row r="6238" spans="1:7" x14ac:dyDescent="0.25">
      <c r="A6238">
        <v>6274.2719999999999</v>
      </c>
      <c r="B6238" s="2">
        <v>9.5023065805435195E-2</v>
      </c>
      <c r="C6238" s="2">
        <v>0.111989110708237</v>
      </c>
      <c r="D6238" s="2">
        <f t="shared" si="388"/>
        <v>7.6518116367950046</v>
      </c>
      <c r="E6238" s="2">
        <f t="shared" si="389"/>
        <v>-0.22163142791933635</v>
      </c>
      <c r="F6238" s="2">
        <f t="shared" si="386"/>
        <v>3.3253441226564449</v>
      </c>
      <c r="G6238" s="2">
        <f t="shared" si="387"/>
        <v>1.3309663445517299</v>
      </c>
    </row>
    <row r="6239" spans="1:7" x14ac:dyDescent="0.25">
      <c r="A6239">
        <v>6275.2780000000002</v>
      </c>
      <c r="B6239" s="2">
        <v>0.10998134315013899</v>
      </c>
      <c r="C6239" s="2">
        <v>4.6125579625368097E-2</v>
      </c>
      <c r="D6239" s="2">
        <f t="shared" si="388"/>
        <v>5.5562822436132278</v>
      </c>
      <c r="E6239" s="2">
        <f t="shared" si="389"/>
        <v>-0.14129905688218189</v>
      </c>
      <c r="F6239" s="2">
        <f t="shared" si="386"/>
        <v>2.3994276009182949</v>
      </c>
      <c r="G6239" s="2">
        <f t="shared" si="387"/>
        <v>1.9042781011134533</v>
      </c>
    </row>
    <row r="6240" spans="1:7" x14ac:dyDescent="0.25">
      <c r="A6240">
        <v>6276.2860000000001</v>
      </c>
      <c r="B6240" s="2">
        <v>0.12341843545436899</v>
      </c>
      <c r="C6240" s="2">
        <v>5.34085668623447E-2</v>
      </c>
      <c r="D6240" s="2">
        <f t="shared" si="388"/>
        <v>4.725630739418853</v>
      </c>
      <c r="E6240" s="2">
        <f t="shared" si="389"/>
        <v>-5.0230807669437914</v>
      </c>
      <c r="F6240" s="2">
        <f t="shared" si="386"/>
        <v>2.276577706004463</v>
      </c>
      <c r="G6240" s="2">
        <f t="shared" si="387"/>
        <v>1.5513554667678413</v>
      </c>
    </row>
    <row r="6241" spans="1:7" x14ac:dyDescent="0.25">
      <c r="A6241">
        <v>6277.3630000000003</v>
      </c>
      <c r="B6241" s="2">
        <v>1.13581465557218E-2</v>
      </c>
      <c r="C6241" s="2">
        <v>0.11816381663084</v>
      </c>
      <c r="D6241" s="2">
        <f t="shared" si="388"/>
        <v>3.7295141364178166</v>
      </c>
      <c r="E6241" s="2">
        <f t="shared" si="389"/>
        <v>-6.4269388289046869</v>
      </c>
      <c r="F6241" s="2">
        <f t="shared" ref="F6241:F6304" si="390">-SLOPE(B6211:B6271,A6211:A6271)*3600</f>
        <v>2.2202294580344932</v>
      </c>
      <c r="G6241" s="2">
        <f t="shared" ref="G6241:G6304" si="391">-SLOPE(C6211:C6271,A6211:A6271)*3600</f>
        <v>1.6169973760496485</v>
      </c>
    </row>
    <row r="6242" spans="1:7" x14ac:dyDescent="0.25">
      <c r="A6242">
        <v>6278.2929999999997</v>
      </c>
      <c r="B6242" s="2">
        <v>6.54107565060258E-3</v>
      </c>
      <c r="C6242" s="2">
        <v>6.0533229261636699E-2</v>
      </c>
      <c r="D6242" s="2">
        <f t="shared" si="388"/>
        <v>4.072813544109211</v>
      </c>
      <c r="E6242" s="2">
        <f t="shared" si="389"/>
        <v>-7.6002831686799315</v>
      </c>
      <c r="F6242" s="2">
        <f t="shared" si="390"/>
        <v>1.6769147537107132</v>
      </c>
      <c r="G6242" s="2">
        <f t="shared" si="391"/>
        <v>1.6698291581807336</v>
      </c>
    </row>
    <row r="6243" spans="1:7" x14ac:dyDescent="0.25">
      <c r="A6243">
        <v>6279.3029999999999</v>
      </c>
      <c r="B6243" s="2">
        <v>3.0626431107521099E-2</v>
      </c>
      <c r="C6243" s="2">
        <v>0.106131054461002</v>
      </c>
      <c r="D6243" s="2">
        <f t="shared" si="388"/>
        <v>2.923408309248936</v>
      </c>
      <c r="E6243" s="2">
        <f t="shared" si="389"/>
        <v>-9.4696849572929871</v>
      </c>
      <c r="F6243" s="2">
        <f t="shared" si="390"/>
        <v>0.8640979979539315</v>
      </c>
      <c r="G6243" s="2">
        <f t="shared" si="391"/>
        <v>1.9681714473582919</v>
      </c>
    </row>
    <row r="6244" spans="1:7" x14ac:dyDescent="0.25">
      <c r="A6244">
        <v>6280.3029999999999</v>
      </c>
      <c r="B6244" s="2">
        <v>5.5218849331140497E-2</v>
      </c>
      <c r="C6244" s="2">
        <v>5.9108294546604198E-2</v>
      </c>
      <c r="D6244" s="2">
        <f t="shared" si="388"/>
        <v>1.4568499728432327</v>
      </c>
      <c r="E6244" s="2">
        <f t="shared" si="389"/>
        <v>-9.3016300992981336</v>
      </c>
      <c r="F6244" s="2">
        <f t="shared" si="390"/>
        <v>-4.6120156112542048E-2</v>
      </c>
      <c r="G6244" s="2">
        <f t="shared" si="391"/>
        <v>1.9650514472133265</v>
      </c>
    </row>
    <row r="6245" spans="1:7" x14ac:dyDescent="0.25">
      <c r="A6245">
        <v>6281.3090000000002</v>
      </c>
      <c r="B6245" s="2">
        <v>9.1220118105411502E-2</v>
      </c>
      <c r="C6245" s="2">
        <v>8.5390374064445496E-2</v>
      </c>
      <c r="D6245" s="2">
        <f t="shared" si="388"/>
        <v>1.8657925250912264</v>
      </c>
      <c r="E6245" s="2">
        <f t="shared" si="389"/>
        <v>-8.7453252246076065</v>
      </c>
      <c r="F6245" s="2">
        <f t="shared" si="390"/>
        <v>-0.98333288319269618</v>
      </c>
      <c r="G6245" s="2">
        <f t="shared" si="391"/>
        <v>2.4341411778206554</v>
      </c>
    </row>
    <row r="6246" spans="1:7" x14ac:dyDescent="0.25">
      <c r="A6246">
        <v>6282.3720000000003</v>
      </c>
      <c r="B6246" s="2">
        <v>1.3386387377977401E-2</v>
      </c>
      <c r="C6246" s="2">
        <v>7.4465900659561199E-2</v>
      </c>
      <c r="D6246" s="2">
        <f t="shared" si="388"/>
        <v>0.99188543433274301</v>
      </c>
      <c r="E6246" s="2">
        <f t="shared" si="389"/>
        <v>-8.7640708983458619</v>
      </c>
      <c r="F6246" s="2">
        <f t="shared" si="390"/>
        <v>-0.65707452668752797</v>
      </c>
      <c r="G6246" s="2">
        <f t="shared" si="391"/>
        <v>1.8393935858376473</v>
      </c>
    </row>
    <row r="6247" spans="1:7" x14ac:dyDescent="0.25">
      <c r="A6247">
        <v>6283.3180000000002</v>
      </c>
      <c r="B6247" s="2">
        <v>3.9753515273332603E-2</v>
      </c>
      <c r="C6247" s="2">
        <v>9.9798023700714097E-2</v>
      </c>
      <c r="D6247" s="2">
        <f t="shared" si="388"/>
        <v>0.23916717172950824</v>
      </c>
      <c r="E6247" s="2">
        <f t="shared" si="389"/>
        <v>-9.3228069488217766</v>
      </c>
      <c r="F6247" s="2">
        <f t="shared" si="390"/>
        <v>-0.86523674612458235</v>
      </c>
      <c r="G6247" s="2">
        <f t="shared" si="391"/>
        <v>1.8879789985757234</v>
      </c>
    </row>
    <row r="6248" spans="1:7" x14ac:dyDescent="0.25">
      <c r="A6248">
        <v>6284.3239999999996</v>
      </c>
      <c r="B6248" s="2">
        <v>0.12037607282400099</v>
      </c>
      <c r="C6248" s="2">
        <v>0.17595273256301899</v>
      </c>
      <c r="D6248" s="2">
        <f t="shared" si="388"/>
        <v>2.2945998704567114</v>
      </c>
      <c r="E6248" s="2">
        <f t="shared" si="389"/>
        <v>-8.8469609148106816</v>
      </c>
      <c r="F6248" s="2">
        <f t="shared" si="390"/>
        <v>-0.95517667417306817</v>
      </c>
      <c r="G6248" s="2">
        <f t="shared" si="391"/>
        <v>1.9777435969305655</v>
      </c>
    </row>
    <row r="6249" spans="1:7" x14ac:dyDescent="0.25">
      <c r="A6249">
        <v>6285.3389999999999</v>
      </c>
      <c r="B6249" s="2">
        <v>1.7696399241685899E-2</v>
      </c>
      <c r="C6249" s="2">
        <v>0.18466064333915699</v>
      </c>
      <c r="D6249" s="2">
        <f t="shared" si="388"/>
        <v>1.2036439104551397</v>
      </c>
      <c r="E6249" s="2">
        <f t="shared" si="389"/>
        <v>-8.6406977571225756</v>
      </c>
      <c r="F6249" s="2">
        <f t="shared" si="390"/>
        <v>-0.7706852706941788</v>
      </c>
      <c r="G6249" s="2">
        <f t="shared" si="391"/>
        <v>2.1806424546257506</v>
      </c>
    </row>
    <row r="6250" spans="1:7" x14ac:dyDescent="0.25">
      <c r="A6250">
        <v>6286.3389999999999</v>
      </c>
      <c r="B6250" s="2">
        <v>-6.8757355213165297E-2</v>
      </c>
      <c r="C6250" s="2">
        <v>0.103281192481518</v>
      </c>
      <c r="D6250" s="2">
        <f t="shared" si="388"/>
        <v>0.22556539626238831</v>
      </c>
      <c r="E6250" s="2">
        <f t="shared" si="389"/>
        <v>-7.4277407020775676</v>
      </c>
      <c r="F6250" s="2">
        <f t="shared" si="390"/>
        <v>-0.6366994876159201</v>
      </c>
      <c r="G6250" s="2">
        <f t="shared" si="391"/>
        <v>1.8208464652269014</v>
      </c>
    </row>
    <row r="6251" spans="1:7" x14ac:dyDescent="0.25">
      <c r="A6251">
        <v>6287.3720000000003</v>
      </c>
      <c r="B6251" s="2">
        <v>-5.27849607169628E-2</v>
      </c>
      <c r="C6251" s="2">
        <v>0.103756166994572</v>
      </c>
      <c r="D6251" s="2">
        <f t="shared" si="388"/>
        <v>-0.77265869306227453</v>
      </c>
      <c r="E6251" s="2">
        <f t="shared" si="389"/>
        <v>-6.9907902236100421</v>
      </c>
      <c r="F6251" s="2">
        <f t="shared" si="390"/>
        <v>-1.3413946946665558</v>
      </c>
      <c r="G6251" s="2">
        <f t="shared" si="391"/>
        <v>1.7098463321954485</v>
      </c>
    </row>
    <row r="6252" spans="1:7" x14ac:dyDescent="0.25">
      <c r="A6252">
        <v>6288.3559999999998</v>
      </c>
      <c r="B6252" s="2">
        <v>7.5247719883918804E-2</v>
      </c>
      <c r="C6252" s="2">
        <v>0.14064608514308899</v>
      </c>
      <c r="D6252" s="2">
        <f t="shared" si="388"/>
        <v>-2.0618267241722683</v>
      </c>
      <c r="E6252" s="2">
        <f t="shared" si="389"/>
        <v>-5.7034003444550461</v>
      </c>
      <c r="F6252" s="2">
        <f t="shared" si="390"/>
        <v>-1.3729272280820841</v>
      </c>
      <c r="G6252" s="2">
        <f t="shared" si="391"/>
        <v>1.2495706783416358</v>
      </c>
    </row>
    <row r="6253" spans="1:7" x14ac:dyDescent="0.25">
      <c r="A6253">
        <v>6289.3639999999996</v>
      </c>
      <c r="B6253" s="2">
        <v>5.7804854586720501E-3</v>
      </c>
      <c r="C6253" s="2">
        <v>0.104072824120522</v>
      </c>
      <c r="D6253" s="2">
        <f t="shared" si="388"/>
        <v>-3.6765584676173093</v>
      </c>
      <c r="E6253" s="2">
        <f t="shared" si="389"/>
        <v>-2.7936472288268961</v>
      </c>
      <c r="F6253" s="2">
        <f t="shared" si="390"/>
        <v>-1.6219026917196413</v>
      </c>
      <c r="G6253" s="2">
        <f t="shared" si="391"/>
        <v>1.3832758597203638</v>
      </c>
    </row>
    <row r="6254" spans="1:7" x14ac:dyDescent="0.25">
      <c r="A6254">
        <v>6290.3720000000003</v>
      </c>
      <c r="B6254" s="2">
        <v>0.108206629753113</v>
      </c>
      <c r="C6254" s="2">
        <v>0.140329420566559</v>
      </c>
      <c r="D6254" s="2">
        <f t="shared" si="388"/>
        <v>-4.0705209825433037</v>
      </c>
      <c r="E6254" s="2">
        <f t="shared" si="389"/>
        <v>-1.1402549955848904</v>
      </c>
      <c r="F6254" s="2">
        <f t="shared" si="390"/>
        <v>-1.8024952004716686</v>
      </c>
      <c r="G6254" s="2">
        <f t="shared" si="391"/>
        <v>1.6185113264578541</v>
      </c>
    </row>
    <row r="6255" spans="1:7" x14ac:dyDescent="0.25">
      <c r="A6255">
        <v>6291.3819999999996</v>
      </c>
      <c r="B6255" s="2">
        <v>8.4881864488124806E-2</v>
      </c>
      <c r="C6255" s="2">
        <v>0.18117748200893399</v>
      </c>
      <c r="D6255" s="2">
        <f t="shared" si="388"/>
        <v>-5.6502119554336794</v>
      </c>
      <c r="E6255" s="2">
        <f t="shared" si="389"/>
        <v>0.6117586462956115</v>
      </c>
      <c r="F6255" s="2">
        <f t="shared" si="390"/>
        <v>-1.6555738049253554</v>
      </c>
      <c r="G6255" s="2">
        <f t="shared" si="391"/>
        <v>1.0139397591262276</v>
      </c>
    </row>
    <row r="6256" spans="1:7" x14ac:dyDescent="0.25">
      <c r="A6256">
        <v>6292.3890000000001</v>
      </c>
      <c r="B6256" s="2">
        <v>4.8373535275459303E-2</v>
      </c>
      <c r="C6256" s="2">
        <v>0.15695363283157299</v>
      </c>
      <c r="D6256" s="2">
        <f t="shared" si="388"/>
        <v>-7.0349761497277905</v>
      </c>
      <c r="E6256" s="2">
        <f t="shared" si="389"/>
        <v>2.8054832478045979</v>
      </c>
      <c r="F6256" s="2">
        <f t="shared" si="390"/>
        <v>-1.5032258841960062</v>
      </c>
      <c r="G6256" s="2">
        <f t="shared" si="391"/>
        <v>0.94026137861047776</v>
      </c>
    </row>
    <row r="6257" spans="1:7" x14ac:dyDescent="0.25">
      <c r="A6257">
        <v>6293.3959999999997</v>
      </c>
      <c r="B6257" s="2">
        <v>8.2600094377994496E-2</v>
      </c>
      <c r="C6257" s="2">
        <v>0.102647885680199</v>
      </c>
      <c r="D6257" s="2">
        <f t="shared" si="388"/>
        <v>-6.3188315544776508</v>
      </c>
      <c r="E6257" s="2">
        <f t="shared" si="389"/>
        <v>4.4625433053918311</v>
      </c>
      <c r="F6257" s="2">
        <f t="shared" si="390"/>
        <v>-0.93941478934314171</v>
      </c>
      <c r="G6257" s="2">
        <f t="shared" si="391"/>
        <v>0.63775744100574816</v>
      </c>
    </row>
    <row r="6258" spans="1:7" x14ac:dyDescent="0.25">
      <c r="A6258">
        <v>6294.4030000000002</v>
      </c>
      <c r="B6258" s="2">
        <v>0.108460158109665</v>
      </c>
      <c r="C6258" s="2">
        <v>0.13431304693221999</v>
      </c>
      <c r="D6258" s="2">
        <f t="shared" si="388"/>
        <v>-6.0026833128233577</v>
      </c>
      <c r="E6258" s="2">
        <f t="shared" si="389"/>
        <v>6.4975882068726518</v>
      </c>
      <c r="F6258" s="2">
        <f t="shared" si="390"/>
        <v>-0.65051933700794051</v>
      </c>
      <c r="G6258" s="2">
        <f t="shared" si="391"/>
        <v>0.19844817544131743</v>
      </c>
    </row>
    <row r="6259" spans="1:7" x14ac:dyDescent="0.25">
      <c r="A6259">
        <v>6295.4170000000004</v>
      </c>
      <c r="B6259" s="2">
        <v>8.6149513721466106E-2</v>
      </c>
      <c r="C6259" s="2">
        <v>3.50427739322186E-2</v>
      </c>
      <c r="D6259" s="2">
        <f t="shared" si="388"/>
        <v>-7.4326972411595653</v>
      </c>
      <c r="E6259" s="2">
        <f t="shared" si="389"/>
        <v>6.4378533132046458</v>
      </c>
      <c r="F6259" s="2">
        <f t="shared" si="390"/>
        <v>-1.1666805654242034</v>
      </c>
      <c r="G6259" s="2">
        <f t="shared" si="391"/>
        <v>-0.54459881717999781</v>
      </c>
    </row>
    <row r="6260" spans="1:7" x14ac:dyDescent="0.25">
      <c r="A6260">
        <v>6296.4269999999997</v>
      </c>
      <c r="B6260" s="2">
        <v>7.7022433280944796E-2</v>
      </c>
      <c r="C6260" s="2">
        <v>8.2382187247276306E-2</v>
      </c>
      <c r="D6260" s="2">
        <f t="shared" si="388"/>
        <v>-9.5164689554954549</v>
      </c>
      <c r="E6260" s="2">
        <f t="shared" si="389"/>
        <v>8.7035512829030584</v>
      </c>
      <c r="F6260" s="2">
        <f t="shared" si="390"/>
        <v>-1.2276872469858466</v>
      </c>
      <c r="G6260" s="2">
        <f t="shared" si="391"/>
        <v>-0.51908277432807381</v>
      </c>
    </row>
    <row r="6261" spans="1:7" x14ac:dyDescent="0.25">
      <c r="A6261">
        <v>6297.4350000000004</v>
      </c>
      <c r="B6261" s="2">
        <v>7.95577317476273E-2</v>
      </c>
      <c r="C6261" s="2">
        <v>0.19004373252391801</v>
      </c>
      <c r="D6261" s="2">
        <f t="shared" si="388"/>
        <v>-9.7623178882084556</v>
      </c>
      <c r="E6261" s="2">
        <f t="shared" si="389"/>
        <v>8.0012107073253507</v>
      </c>
      <c r="F6261" s="2">
        <f t="shared" si="390"/>
        <v>-1.3755167387919187</v>
      </c>
      <c r="G6261" s="2">
        <f t="shared" si="391"/>
        <v>-0.11371741856824723</v>
      </c>
    </row>
    <row r="6262" spans="1:7" x14ac:dyDescent="0.25">
      <c r="A6262">
        <v>6298.4459999999999</v>
      </c>
      <c r="B6262" s="2">
        <v>9.2487767338752705E-2</v>
      </c>
      <c r="C6262" s="2">
        <v>0.13953779637813599</v>
      </c>
      <c r="D6262" s="2">
        <f t="shared" si="388"/>
        <v>-8.3364201159651188</v>
      </c>
      <c r="E6262" s="2">
        <f t="shared" si="389"/>
        <v>10.042456641508334</v>
      </c>
      <c r="F6262" s="2">
        <f t="shared" si="390"/>
        <v>-1.7261811572812003</v>
      </c>
      <c r="G6262" s="2">
        <f t="shared" si="391"/>
        <v>-9.0883583442410334E-2</v>
      </c>
    </row>
    <row r="6263" spans="1:7" x14ac:dyDescent="0.25">
      <c r="A6263">
        <v>6299.4629999999997</v>
      </c>
      <c r="B6263" s="2">
        <v>6.1557099223136902E-2</v>
      </c>
      <c r="C6263" s="2">
        <v>0.13494634628295901</v>
      </c>
      <c r="D6263" s="2">
        <f t="shared" si="388"/>
        <v>-7.8563159516321539</v>
      </c>
      <c r="E6263" s="2">
        <f t="shared" si="389"/>
        <v>11.796007963649839</v>
      </c>
      <c r="F6263" s="2">
        <f t="shared" si="390"/>
        <v>-1.1000633514668385</v>
      </c>
      <c r="G6263" s="2">
        <f t="shared" si="391"/>
        <v>0.20401225579721602</v>
      </c>
    </row>
    <row r="6264" spans="1:7" x14ac:dyDescent="0.25">
      <c r="A6264">
        <v>6300.4750000000004</v>
      </c>
      <c r="B6264" s="2">
        <v>0.10668545216321899</v>
      </c>
      <c r="C6264" s="2">
        <v>0.105656079947948</v>
      </c>
      <c r="D6264" s="2">
        <f t="shared" si="388"/>
        <v>-8.1592325604441314</v>
      </c>
      <c r="E6264" s="2">
        <f t="shared" si="389"/>
        <v>10.904804816422693</v>
      </c>
      <c r="F6264" s="2">
        <f t="shared" si="390"/>
        <v>-1.1817094310948197</v>
      </c>
      <c r="G6264" s="2">
        <f t="shared" si="391"/>
        <v>0.43064252302090272</v>
      </c>
    </row>
    <row r="6265" spans="1:7" x14ac:dyDescent="0.25">
      <c r="A6265">
        <v>6301.4780000000001</v>
      </c>
      <c r="B6265" s="2">
        <v>5.6486498564481701E-2</v>
      </c>
      <c r="C6265" s="2">
        <v>7.4940875172615107E-2</v>
      </c>
      <c r="D6265" s="2">
        <f t="shared" si="388"/>
        <v>-6.0930522681700081</v>
      </c>
      <c r="E6265" s="2">
        <f t="shared" si="389"/>
        <v>8.502955435854723</v>
      </c>
      <c r="F6265" s="2">
        <f t="shared" si="390"/>
        <v>-1.3854866756869948</v>
      </c>
      <c r="G6265" s="2">
        <f t="shared" si="391"/>
        <v>0.45526384562392597</v>
      </c>
    </row>
    <row r="6266" spans="1:7" x14ac:dyDescent="0.25">
      <c r="A6266">
        <v>6302.4889999999996</v>
      </c>
      <c r="B6266" s="2">
        <v>9.1220118105411502E-2</v>
      </c>
      <c r="C6266" s="2">
        <v>0.107555985450745</v>
      </c>
      <c r="D6266" s="2">
        <f t="shared" si="388"/>
        <v>-5.8306437714960744</v>
      </c>
      <c r="E6266" s="2">
        <f t="shared" si="389"/>
        <v>8.1925759281324204</v>
      </c>
      <c r="F6266" s="2">
        <f t="shared" si="390"/>
        <v>-1.870050385611314</v>
      </c>
      <c r="G6266" s="2">
        <f t="shared" si="391"/>
        <v>0.40427547714690926</v>
      </c>
    </row>
    <row r="6267" spans="1:7" x14ac:dyDescent="0.25">
      <c r="A6267">
        <v>6303.49</v>
      </c>
      <c r="B6267" s="2">
        <v>9.3248359858989702E-2</v>
      </c>
      <c r="C6267" s="2">
        <v>9.9481374025344793E-2</v>
      </c>
      <c r="D6267" s="2">
        <f t="shared" si="388"/>
        <v>-2.522798762771878</v>
      </c>
      <c r="E6267" s="2">
        <f t="shared" si="389"/>
        <v>8.519688573778966</v>
      </c>
      <c r="F6267" s="2">
        <f t="shared" si="390"/>
        <v>-2.038327965921948</v>
      </c>
      <c r="G6267" s="2">
        <f t="shared" si="391"/>
        <v>0.58656108449828781</v>
      </c>
    </row>
    <row r="6268" spans="1:7" x14ac:dyDescent="0.25">
      <c r="A6268">
        <v>6304.491</v>
      </c>
      <c r="B6268" s="2">
        <v>5.6993559002876303E-2</v>
      </c>
      <c r="C6268" s="2">
        <v>5.9899926185607903E-2</v>
      </c>
      <c r="D6268" s="2">
        <f t="shared" si="388"/>
        <v>-3.0431760418006624</v>
      </c>
      <c r="E6268" s="2">
        <f t="shared" si="389"/>
        <v>8.0885926884480011</v>
      </c>
      <c r="F6268" s="2">
        <f t="shared" si="390"/>
        <v>-3.0306797124798672</v>
      </c>
      <c r="G6268" s="2">
        <f t="shared" si="391"/>
        <v>1.2194744150667316</v>
      </c>
    </row>
    <row r="6269" spans="1:7" x14ac:dyDescent="0.25">
      <c r="A6269">
        <v>6305.491</v>
      </c>
      <c r="B6269" s="2">
        <v>4.40635234117508E-2</v>
      </c>
      <c r="C6269" s="2">
        <v>2.8868069872260101E-2</v>
      </c>
      <c r="D6269" s="2">
        <f t="shared" si="388"/>
        <v>-1.0472481312988824</v>
      </c>
      <c r="E6269" s="2">
        <f t="shared" si="389"/>
        <v>7.8276272892858225</v>
      </c>
      <c r="F6269" s="2">
        <f t="shared" si="390"/>
        <v>-3.4801208518587914</v>
      </c>
      <c r="G6269" s="2">
        <f t="shared" si="391"/>
        <v>0.64403644193645704</v>
      </c>
    </row>
    <row r="6270" spans="1:7" x14ac:dyDescent="0.25">
      <c r="A6270">
        <v>6306.4960000000001</v>
      </c>
      <c r="B6270" s="2">
        <v>7.95577317476273E-2</v>
      </c>
      <c r="C6270" s="2">
        <v>8.9031867682933793E-2</v>
      </c>
      <c r="D6270" s="2">
        <f t="shared" si="388"/>
        <v>-0.77523130083120517</v>
      </c>
      <c r="E6270" s="2">
        <f t="shared" si="389"/>
        <v>7.5450266413205913</v>
      </c>
      <c r="F6270" s="2">
        <f t="shared" si="390"/>
        <v>-3.9314838172670705</v>
      </c>
      <c r="G6270" s="2">
        <f t="shared" si="391"/>
        <v>1.1424374090506761</v>
      </c>
    </row>
    <row r="6271" spans="1:7" x14ac:dyDescent="0.25">
      <c r="A6271">
        <v>6307.5110000000004</v>
      </c>
      <c r="B6271" s="2">
        <v>5.4204728454351397E-2</v>
      </c>
      <c r="C6271" s="2">
        <v>6.3699744641780895E-2</v>
      </c>
      <c r="D6271" s="2">
        <f t="shared" si="388"/>
        <v>0.92866581058368469</v>
      </c>
      <c r="E6271" s="2">
        <f t="shared" si="389"/>
        <v>5.421723278116227</v>
      </c>
      <c r="F6271" s="2">
        <f t="shared" si="390"/>
        <v>-4.6470482054729683</v>
      </c>
      <c r="G6271" s="2">
        <f t="shared" si="391"/>
        <v>1.0641908602399233</v>
      </c>
    </row>
    <row r="6272" spans="1:7" x14ac:dyDescent="0.25">
      <c r="A6272">
        <v>6308.5119999999997</v>
      </c>
      <c r="B6272" s="2">
        <v>7.1951828896999401E-2</v>
      </c>
      <c r="C6272" s="2">
        <v>2.00018249452114E-2</v>
      </c>
      <c r="D6272" s="2">
        <f t="shared" si="388"/>
        <v>2.9054417721111592</v>
      </c>
      <c r="E6272" s="2">
        <f t="shared" si="389"/>
        <v>3.8525117628141619</v>
      </c>
      <c r="F6272" s="2">
        <f t="shared" si="390"/>
        <v>-4.2326997390666046</v>
      </c>
      <c r="G6272" s="2">
        <f t="shared" si="391"/>
        <v>0.66582411848759326</v>
      </c>
    </row>
    <row r="6273" spans="1:7" x14ac:dyDescent="0.25">
      <c r="A6273">
        <v>6309.52</v>
      </c>
      <c r="B6273" s="2">
        <v>9.9586606025695801E-2</v>
      </c>
      <c r="C6273" s="2">
        <v>5.7525038719177198E-2</v>
      </c>
      <c r="D6273" s="2">
        <f t="shared" si="388"/>
        <v>3.9954997106961709</v>
      </c>
      <c r="E6273" s="2">
        <f t="shared" si="389"/>
        <v>2.9047905170176196</v>
      </c>
      <c r="F6273" s="2">
        <f t="shared" si="390"/>
        <v>-3.6862473384616625</v>
      </c>
      <c r="G6273" s="2">
        <f t="shared" si="391"/>
        <v>0.88126996906356103</v>
      </c>
    </row>
    <row r="6274" spans="1:7" x14ac:dyDescent="0.25">
      <c r="A6274">
        <v>6310.5259999999998</v>
      </c>
      <c r="B6274" s="2">
        <v>0.16094088554382299</v>
      </c>
      <c r="C6274" s="2">
        <v>0.105656079947948</v>
      </c>
      <c r="D6274" s="2">
        <f t="shared" si="388"/>
        <v>2.2036692837402878</v>
      </c>
      <c r="E6274" s="2">
        <f t="shared" si="389"/>
        <v>0.20159076947186008</v>
      </c>
      <c r="F6274" s="2">
        <f t="shared" si="390"/>
        <v>-3.2595017120046483</v>
      </c>
      <c r="G6274" s="2">
        <f t="shared" si="391"/>
        <v>0.31014758633066564</v>
      </c>
    </row>
    <row r="6275" spans="1:7" x14ac:dyDescent="0.25">
      <c r="A6275">
        <v>6311.5360000000001</v>
      </c>
      <c r="B6275" s="2">
        <v>0.173617392778397</v>
      </c>
      <c r="C6275" s="2">
        <v>4.8183817416429499E-2</v>
      </c>
      <c r="D6275" s="2">
        <f t="shared" si="388"/>
        <v>1.0304507284202071</v>
      </c>
      <c r="E6275" s="2">
        <f t="shared" si="389"/>
        <v>1.2214107722250436</v>
      </c>
      <c r="F6275" s="2">
        <f t="shared" si="390"/>
        <v>-3.1357894558548223</v>
      </c>
      <c r="G6275" s="2">
        <f t="shared" si="391"/>
        <v>0.59327013187028022</v>
      </c>
    </row>
    <row r="6276" spans="1:7" x14ac:dyDescent="0.25">
      <c r="A6276">
        <v>6312.5450000000001</v>
      </c>
      <c r="B6276" s="2">
        <v>5.8007679879665403E-2</v>
      </c>
      <c r="C6276" s="2">
        <v>0.15679530799388899</v>
      </c>
      <c r="D6276" s="2">
        <f t="shared" si="388"/>
        <v>0.97713176101913446</v>
      </c>
      <c r="E6276" s="2">
        <f t="shared" si="389"/>
        <v>0.97568005684865122</v>
      </c>
      <c r="F6276" s="2">
        <f t="shared" si="390"/>
        <v>-3.3267356312411809</v>
      </c>
      <c r="G6276" s="2">
        <f t="shared" si="391"/>
        <v>0.16702023452738363</v>
      </c>
    </row>
    <row r="6277" spans="1:7" x14ac:dyDescent="0.25">
      <c r="A6277">
        <v>6313.5519999999997</v>
      </c>
      <c r="B6277" s="2">
        <v>6.1557099223136902E-2</v>
      </c>
      <c r="C6277" s="2">
        <v>4.5808929949998897E-2</v>
      </c>
      <c r="D6277" s="2">
        <f t="shared" si="388"/>
        <v>-0.29175299104941971</v>
      </c>
      <c r="E6277" s="2">
        <f t="shared" si="389"/>
        <v>-1.3989937369549252</v>
      </c>
      <c r="F6277" s="2">
        <f t="shared" si="390"/>
        <v>-2.6121369746896814</v>
      </c>
      <c r="G6277" s="2">
        <f t="shared" si="391"/>
        <v>-3.1819122302299461E-3</v>
      </c>
    </row>
    <row r="6278" spans="1:7" x14ac:dyDescent="0.25">
      <c r="A6278">
        <v>6314.5590000000002</v>
      </c>
      <c r="B6278" s="2">
        <v>8.03183242678642E-2</v>
      </c>
      <c r="C6278" s="2">
        <v>3.0609652400016799E-2</v>
      </c>
      <c r="D6278" s="2">
        <f t="shared" si="388"/>
        <v>-0.1295984197485737</v>
      </c>
      <c r="E6278" s="2">
        <f t="shared" si="389"/>
        <v>-2.5569647253463481</v>
      </c>
      <c r="F6278" s="2">
        <f t="shared" si="390"/>
        <v>-2.5771223999106039</v>
      </c>
      <c r="G6278" s="2">
        <f t="shared" si="391"/>
        <v>-1.4377197597336416E-2</v>
      </c>
    </row>
    <row r="6279" spans="1:7" x14ac:dyDescent="0.25">
      <c r="A6279">
        <v>6315.5609999999997</v>
      </c>
      <c r="B6279" s="2">
        <v>3.3161733299493797E-2</v>
      </c>
      <c r="C6279" s="2">
        <v>6.7182913422584506E-2</v>
      </c>
      <c r="D6279" s="2">
        <f t="shared" si="388"/>
        <v>0.15957418606003088</v>
      </c>
      <c r="E6279" s="2">
        <f t="shared" si="389"/>
        <v>-2.9795543097533375</v>
      </c>
      <c r="F6279" s="2">
        <f t="shared" si="390"/>
        <v>-2.9801973390858834</v>
      </c>
      <c r="G6279" s="2">
        <f t="shared" si="391"/>
        <v>-0.29524457827234196</v>
      </c>
    </row>
    <row r="6280" spans="1:7" x14ac:dyDescent="0.25">
      <c r="A6280">
        <v>6316.57</v>
      </c>
      <c r="B6280" s="2">
        <v>2.7330540120601699E-2</v>
      </c>
      <c r="C6280" s="2">
        <v>0.12053870409727099</v>
      </c>
      <c r="D6280" s="2">
        <f t="shared" si="388"/>
        <v>-3.8905565207008753E-2</v>
      </c>
      <c r="E6280" s="2">
        <f t="shared" si="389"/>
        <v>-3.9009077385640607</v>
      </c>
      <c r="F6280" s="2">
        <f t="shared" si="390"/>
        <v>-2.5551188824503757</v>
      </c>
      <c r="G6280" s="2">
        <f t="shared" si="391"/>
        <v>-0.71263161739614889</v>
      </c>
    </row>
    <row r="6281" spans="1:7" x14ac:dyDescent="0.25">
      <c r="A6281">
        <v>6317.5829999999996</v>
      </c>
      <c r="B6281" s="2">
        <v>0.203787460923195</v>
      </c>
      <c r="C6281" s="2">
        <v>0.106289379298687</v>
      </c>
      <c r="D6281" s="2">
        <f t="shared" si="388"/>
        <v>-0.96650243049268203</v>
      </c>
      <c r="E6281" s="2">
        <f t="shared" si="389"/>
        <v>-4.3651491502335604</v>
      </c>
      <c r="F6281" s="2">
        <f t="shared" si="390"/>
        <v>-1.6667956348113131</v>
      </c>
      <c r="G6281" s="2">
        <f t="shared" si="391"/>
        <v>-0.58685358606348204</v>
      </c>
    </row>
    <row r="6282" spans="1:7" x14ac:dyDescent="0.25">
      <c r="A6282">
        <v>6318.5919999999996</v>
      </c>
      <c r="B6282" s="2">
        <v>6.3838869333267198E-2</v>
      </c>
      <c r="C6282" s="2">
        <v>7.6365806162357303E-2</v>
      </c>
      <c r="D6282" s="2">
        <f t="shared" si="388"/>
        <v>-1.1496367655871038</v>
      </c>
      <c r="E6282" s="2">
        <f t="shared" si="389"/>
        <v>-5.2741455419410253</v>
      </c>
      <c r="F6282" s="2">
        <f t="shared" si="390"/>
        <v>-0.57226700682741749</v>
      </c>
      <c r="G6282" s="2">
        <f t="shared" si="391"/>
        <v>-0.92645929510750857</v>
      </c>
    </row>
    <row r="6283" spans="1:7" x14ac:dyDescent="0.25">
      <c r="A6283">
        <v>6319.6009999999997</v>
      </c>
      <c r="B6283" s="2">
        <v>0.112263113260269</v>
      </c>
      <c r="C6283" s="2">
        <v>7.0349425077438396E-2</v>
      </c>
      <c r="D6283" s="2">
        <f t="shared" si="388"/>
        <v>-3.4508507852579315</v>
      </c>
      <c r="E6283" s="2">
        <f t="shared" si="389"/>
        <v>-5.0099322380106148</v>
      </c>
      <c r="F6283" s="2">
        <f t="shared" si="390"/>
        <v>-0.11967716807520516</v>
      </c>
      <c r="G6283" s="2">
        <f t="shared" si="391"/>
        <v>-1.386214081715168</v>
      </c>
    </row>
    <row r="6284" spans="1:7" x14ac:dyDescent="0.25">
      <c r="A6284">
        <v>6320.6149999999998</v>
      </c>
      <c r="B6284" s="2">
        <v>7.2458893060684204E-2</v>
      </c>
      <c r="C6284" s="2">
        <v>9.6789836883544894E-2</v>
      </c>
      <c r="D6284" s="2">
        <f t="shared" si="388"/>
        <v>-3.7818783063888848</v>
      </c>
      <c r="E6284" s="2">
        <f t="shared" si="389"/>
        <v>-6.610298019557435</v>
      </c>
      <c r="F6284" s="2">
        <f t="shared" si="390"/>
        <v>0.54156229857679827</v>
      </c>
      <c r="G6284" s="2">
        <f t="shared" si="391"/>
        <v>-1.5950576117066944</v>
      </c>
    </row>
    <row r="6285" spans="1:7" x14ac:dyDescent="0.25">
      <c r="A6285">
        <v>6321.62</v>
      </c>
      <c r="B6285" s="2">
        <v>4.7359414398670197E-2</v>
      </c>
      <c r="C6285" s="2">
        <v>5.8633320033550297E-2</v>
      </c>
      <c r="D6285" s="2">
        <f t="shared" si="388"/>
        <v>-3.4069474992641182</v>
      </c>
      <c r="E6285" s="2">
        <f t="shared" si="389"/>
        <v>-4.7486075651131854</v>
      </c>
      <c r="F6285" s="2">
        <f t="shared" si="390"/>
        <v>0.84474152705930916</v>
      </c>
      <c r="G6285" s="2">
        <f t="shared" si="391"/>
        <v>-1.8579091819635851</v>
      </c>
    </row>
    <row r="6286" spans="1:7" x14ac:dyDescent="0.25">
      <c r="A6286">
        <v>6322.6310000000003</v>
      </c>
      <c r="B6286" s="2">
        <v>1.97753449901938E-3</v>
      </c>
      <c r="C6286" s="2">
        <v>9.4731599092483507E-2</v>
      </c>
      <c r="D6286" s="2">
        <f t="shared" si="388"/>
        <v>-4.4574886725347032</v>
      </c>
      <c r="E6286" s="2">
        <f t="shared" si="389"/>
        <v>-6.2729698353791239</v>
      </c>
      <c r="F6286" s="2">
        <f t="shared" si="390"/>
        <v>1.0592111029278117</v>
      </c>
      <c r="G6286" s="2">
        <f t="shared" si="391"/>
        <v>-2.7900635798775983</v>
      </c>
    </row>
    <row r="6287" spans="1:7" x14ac:dyDescent="0.25">
      <c r="A6287">
        <v>6323.6350000000002</v>
      </c>
      <c r="B6287" s="2">
        <v>2.2766999900340999E-2</v>
      </c>
      <c r="C6287" s="2">
        <v>8.9190199971198994E-2</v>
      </c>
      <c r="D6287" s="2">
        <f t="shared" si="388"/>
        <v>-3.0370035593081681</v>
      </c>
      <c r="E6287" s="2">
        <f t="shared" si="389"/>
        <v>-6.9632524687654058</v>
      </c>
      <c r="F6287" s="2">
        <f t="shared" si="390"/>
        <v>1.1125970986684173</v>
      </c>
      <c r="G6287" s="2">
        <f t="shared" si="391"/>
        <v>-3.3774966777771458</v>
      </c>
    </row>
    <row r="6288" spans="1:7" x14ac:dyDescent="0.25">
      <c r="A6288">
        <v>6324.6350000000002</v>
      </c>
      <c r="B6288" s="2">
        <v>2.5555830448865901E-2</v>
      </c>
      <c r="C6288" s="2">
        <v>0.11388902366161301</v>
      </c>
      <c r="D6288" s="2">
        <f t="shared" si="388"/>
        <v>-1.6498625892968652</v>
      </c>
      <c r="E6288" s="2">
        <f t="shared" si="389"/>
        <v>-5.4891833337742071</v>
      </c>
      <c r="F6288" s="2">
        <f t="shared" si="390"/>
        <v>1.1737827496447972</v>
      </c>
      <c r="G6288" s="2">
        <f t="shared" si="391"/>
        <v>-3.8955294196807824</v>
      </c>
    </row>
    <row r="6289" spans="1:7" x14ac:dyDescent="0.25">
      <c r="A6289">
        <v>6325.6450000000004</v>
      </c>
      <c r="B6289" s="2">
        <v>0.12747491896152499</v>
      </c>
      <c r="C6289" s="2">
        <v>0.16202005743980399</v>
      </c>
      <c r="D6289" s="2">
        <f t="shared" si="388"/>
        <v>-0.88100386625540239</v>
      </c>
      <c r="E6289" s="2">
        <f t="shared" si="389"/>
        <v>-6.773054397061939</v>
      </c>
      <c r="F6289" s="2">
        <f t="shared" si="390"/>
        <v>1.3738699606343228</v>
      </c>
      <c r="G6289" s="2">
        <f t="shared" si="391"/>
        <v>-4.3335792144426675</v>
      </c>
    </row>
    <row r="6290" spans="1:7" x14ac:dyDescent="0.25">
      <c r="A6290">
        <v>6326.652</v>
      </c>
      <c r="B6290" s="2">
        <v>0.12392549216747301</v>
      </c>
      <c r="C6290" s="2">
        <v>9.7581461071968106E-2</v>
      </c>
      <c r="D6290" s="2">
        <f t="shared" ref="D6290:D6353" si="392">-SLOPE(B6275:B6305,A6275:A6305)*3600</f>
        <v>-2.222973021144679</v>
      </c>
      <c r="E6290" s="2">
        <f t="shared" ref="E6290:E6353" si="393">-SLOPE(C6275:C6305,A6275:A6305)*3600</f>
        <v>-6.8264857795604348</v>
      </c>
      <c r="F6290" s="2">
        <f t="shared" si="390"/>
        <v>1.3205691997600957</v>
      </c>
      <c r="G6290" s="2">
        <f t="shared" si="391"/>
        <v>-3.9081133281130507</v>
      </c>
    </row>
    <row r="6291" spans="1:7" x14ac:dyDescent="0.25">
      <c r="A6291">
        <v>6327.6610000000001</v>
      </c>
      <c r="B6291" s="2">
        <v>8.4374807775020599E-2</v>
      </c>
      <c r="C6291" s="2">
        <v>0.10977254807949099</v>
      </c>
      <c r="D6291" s="2">
        <f t="shared" si="392"/>
        <v>-4.3906022303986774</v>
      </c>
      <c r="E6291" s="2">
        <f t="shared" si="393"/>
        <v>-7.7105023764704814</v>
      </c>
      <c r="F6291" s="2">
        <f t="shared" si="390"/>
        <v>1.21619721758111</v>
      </c>
      <c r="G6291" s="2">
        <f t="shared" si="391"/>
        <v>-3.9538174737011023</v>
      </c>
    </row>
    <row r="6292" spans="1:7" x14ac:dyDescent="0.25">
      <c r="A6292">
        <v>6328.6689999999999</v>
      </c>
      <c r="B6292" s="2">
        <v>0.13837671279907199</v>
      </c>
      <c r="C6292" s="2">
        <v>9.5206573605537401E-2</v>
      </c>
      <c r="D6292" s="2">
        <f t="shared" si="392"/>
        <v>-2.285449118929233</v>
      </c>
      <c r="E6292" s="2">
        <f t="shared" si="393"/>
        <v>-10.237229832439285</v>
      </c>
      <c r="F6292" s="2">
        <f t="shared" si="390"/>
        <v>1.1514666097495589</v>
      </c>
      <c r="G6292" s="2">
        <f t="shared" si="391"/>
        <v>-4.3074625438246628</v>
      </c>
    </row>
    <row r="6293" spans="1:7" x14ac:dyDescent="0.25">
      <c r="A6293">
        <v>6329.6710000000003</v>
      </c>
      <c r="B6293" s="2">
        <v>6.23176880180836E-2</v>
      </c>
      <c r="C6293" s="2">
        <v>8.6498655378818498E-2</v>
      </c>
      <c r="D6293" s="2">
        <f t="shared" si="392"/>
        <v>-2.329274749458325</v>
      </c>
      <c r="E6293" s="2">
        <f t="shared" si="393"/>
        <v>-9.077159393921308</v>
      </c>
      <c r="F6293" s="2">
        <f t="shared" si="390"/>
        <v>0.90778368469206816</v>
      </c>
      <c r="G6293" s="2">
        <f t="shared" si="391"/>
        <v>-4.9053936690386761</v>
      </c>
    </row>
    <row r="6294" spans="1:7" x14ac:dyDescent="0.25">
      <c r="A6294">
        <v>6330.6769999999997</v>
      </c>
      <c r="B6294" s="2">
        <v>8.7417162954807295E-2</v>
      </c>
      <c r="C6294" s="2">
        <v>5.38835451006889E-2</v>
      </c>
      <c r="D6294" s="2">
        <f t="shared" si="392"/>
        <v>-2.6547164816751403</v>
      </c>
      <c r="E6294" s="2">
        <f t="shared" si="393"/>
        <v>-6.79923756910779</v>
      </c>
      <c r="F6294" s="2">
        <f t="shared" si="390"/>
        <v>0.88896523795908977</v>
      </c>
      <c r="G6294" s="2">
        <f t="shared" si="391"/>
        <v>-5.2988748322696946</v>
      </c>
    </row>
    <row r="6295" spans="1:7" x14ac:dyDescent="0.25">
      <c r="A6295">
        <v>6331.6769999999997</v>
      </c>
      <c r="B6295" s="2">
        <v>6.3585340976715102E-2</v>
      </c>
      <c r="C6295" s="2">
        <v>0.10280621796846399</v>
      </c>
      <c r="D6295" s="2">
        <f t="shared" si="392"/>
        <v>-0.97840394364334626</v>
      </c>
      <c r="E6295" s="2">
        <f t="shared" si="393"/>
        <v>-5.5489343294529681</v>
      </c>
      <c r="F6295" s="2">
        <f t="shared" si="390"/>
        <v>0.69062741247327697</v>
      </c>
      <c r="G6295" s="2">
        <f t="shared" si="391"/>
        <v>-5.2912871594076023</v>
      </c>
    </row>
    <row r="6296" spans="1:7" x14ac:dyDescent="0.25">
      <c r="A6296">
        <v>6332.6809999999996</v>
      </c>
      <c r="B6296" s="2">
        <v>0.148010849952698</v>
      </c>
      <c r="C6296" s="2">
        <v>0.114205673336983</v>
      </c>
      <c r="D6296" s="2">
        <f t="shared" si="392"/>
        <v>0.67734108377821578</v>
      </c>
      <c r="E6296" s="2">
        <f t="shared" si="393"/>
        <v>-5.1750338276278063</v>
      </c>
      <c r="F6296" s="2">
        <f t="shared" si="390"/>
        <v>1.1128857393069913</v>
      </c>
      <c r="G6296" s="2">
        <f t="shared" si="391"/>
        <v>-5.389537818789238</v>
      </c>
    </row>
    <row r="6297" spans="1:7" x14ac:dyDescent="0.25">
      <c r="A6297">
        <v>6333.692</v>
      </c>
      <c r="B6297" s="2">
        <v>8.2600094377994496E-2</v>
      </c>
      <c r="C6297" s="2">
        <v>0.102647885680199</v>
      </c>
      <c r="D6297" s="2">
        <f t="shared" si="392"/>
        <v>-0.63682243937343563</v>
      </c>
      <c r="E6297" s="2">
        <f t="shared" si="393"/>
        <v>-6.2795017623345366</v>
      </c>
      <c r="F6297" s="2">
        <f t="shared" si="390"/>
        <v>0.85706003927498486</v>
      </c>
      <c r="G6297" s="2">
        <f t="shared" si="391"/>
        <v>-5.4176505276683304</v>
      </c>
    </row>
    <row r="6298" spans="1:7" x14ac:dyDescent="0.25">
      <c r="A6298">
        <v>6334.692</v>
      </c>
      <c r="B6298" s="2">
        <v>0.17792740464210499</v>
      </c>
      <c r="C6298" s="2">
        <v>5.6575082242488903E-2</v>
      </c>
      <c r="D6298" s="2">
        <f t="shared" si="392"/>
        <v>1.3888970347244629</v>
      </c>
      <c r="E6298" s="2">
        <f t="shared" si="393"/>
        <v>-6.2840278157984155</v>
      </c>
      <c r="F6298" s="2">
        <f t="shared" si="390"/>
        <v>1.0525034175078698</v>
      </c>
      <c r="G6298" s="2">
        <f t="shared" si="391"/>
        <v>-5.2917370974114526</v>
      </c>
    </row>
    <row r="6299" spans="1:7" x14ac:dyDescent="0.25">
      <c r="A6299">
        <v>6335.6930000000002</v>
      </c>
      <c r="B6299" s="2">
        <v>0.131024330854416</v>
      </c>
      <c r="C6299" s="2">
        <v>0.182285755872726</v>
      </c>
      <c r="D6299" s="2">
        <f t="shared" si="392"/>
        <v>1.5034394409404894</v>
      </c>
      <c r="E6299" s="2">
        <f t="shared" si="393"/>
        <v>-5.9121606504754869</v>
      </c>
      <c r="F6299" s="2">
        <f t="shared" si="390"/>
        <v>0.72095609303204089</v>
      </c>
      <c r="G6299" s="2">
        <f t="shared" si="391"/>
        <v>-5.1001626466510137</v>
      </c>
    </row>
    <row r="6300" spans="1:7" x14ac:dyDescent="0.25">
      <c r="A6300">
        <v>6336.692</v>
      </c>
      <c r="B6300" s="2">
        <v>0.11708018183708201</v>
      </c>
      <c r="C6300" s="2">
        <v>6.3224770128727001E-2</v>
      </c>
      <c r="D6300" s="2">
        <f t="shared" si="392"/>
        <v>3.3405101808406727</v>
      </c>
      <c r="E6300" s="2">
        <f t="shared" si="393"/>
        <v>-5.4684705733645513</v>
      </c>
      <c r="F6300" s="2">
        <f t="shared" si="390"/>
        <v>0.92520783873896129</v>
      </c>
      <c r="G6300" s="2">
        <f t="shared" si="391"/>
        <v>-4.8008232758887033</v>
      </c>
    </row>
    <row r="6301" spans="1:7" x14ac:dyDescent="0.25">
      <c r="A6301">
        <v>6337.692</v>
      </c>
      <c r="B6301" s="2">
        <v>0.150039091706276</v>
      </c>
      <c r="C6301" s="2">
        <v>0.15806192159652699</v>
      </c>
      <c r="D6301" s="2">
        <f t="shared" si="392"/>
        <v>4.8707472886588681</v>
      </c>
      <c r="E6301" s="2">
        <f t="shared" si="393"/>
        <v>-5.7389778607432831</v>
      </c>
      <c r="F6301" s="2">
        <f t="shared" si="390"/>
        <v>0.96571208233434824</v>
      </c>
      <c r="G6301" s="2">
        <f t="shared" si="391"/>
        <v>-4.4115827495593125</v>
      </c>
    </row>
    <row r="6302" spans="1:7" x14ac:dyDescent="0.25">
      <c r="A6302">
        <v>6338.6930000000002</v>
      </c>
      <c r="B6302" s="2">
        <v>6.7388288676738697E-2</v>
      </c>
      <c r="C6302" s="2">
        <v>0.15109558403491999</v>
      </c>
      <c r="D6302" s="2">
        <f t="shared" si="392"/>
        <v>6.0358989902017131</v>
      </c>
      <c r="E6302" s="2">
        <f t="shared" si="393"/>
        <v>-5.8859894735524207</v>
      </c>
      <c r="F6302" s="2">
        <f t="shared" si="390"/>
        <v>1.2565534434928143</v>
      </c>
      <c r="G6302" s="2">
        <f t="shared" si="391"/>
        <v>-4.239676015026391</v>
      </c>
    </row>
    <row r="6303" spans="1:7" x14ac:dyDescent="0.25">
      <c r="A6303">
        <v>6339.7020000000002</v>
      </c>
      <c r="B6303" s="2">
        <v>5.0908837467432001E-2</v>
      </c>
      <c r="C6303" s="2">
        <v>0.10343951731920201</v>
      </c>
      <c r="D6303" s="2">
        <f t="shared" si="392"/>
        <v>7.6239296397796039</v>
      </c>
      <c r="E6303" s="2">
        <f t="shared" si="393"/>
        <v>-6.7691322208976503</v>
      </c>
      <c r="F6303" s="2">
        <f t="shared" si="390"/>
        <v>1.1790661612372013</v>
      </c>
      <c r="G6303" s="2">
        <f t="shared" si="391"/>
        <v>-3.6445087109646273</v>
      </c>
    </row>
    <row r="6304" spans="1:7" x14ac:dyDescent="0.25">
      <c r="A6304">
        <v>6340.71</v>
      </c>
      <c r="B6304" s="2">
        <v>4.8627067357301698E-2</v>
      </c>
      <c r="C6304" s="2">
        <v>0.19653508067131001</v>
      </c>
      <c r="D6304" s="2">
        <f t="shared" si="392"/>
        <v>10.334454925000317</v>
      </c>
      <c r="E6304" s="2">
        <f t="shared" si="393"/>
        <v>-7.1182431157315493</v>
      </c>
      <c r="F6304" s="2">
        <f t="shared" si="390"/>
        <v>0.85182675803015884</v>
      </c>
      <c r="G6304" s="2">
        <f t="shared" si="391"/>
        <v>-3.1879212821104792</v>
      </c>
    </row>
    <row r="6305" spans="1:7" x14ac:dyDescent="0.25">
      <c r="A6305">
        <v>6341.7160000000003</v>
      </c>
      <c r="B6305" s="2">
        <v>7.7275961637496907E-2</v>
      </c>
      <c r="C6305" s="2">
        <v>9.7423136234283406E-2</v>
      </c>
      <c r="D6305" s="2">
        <f t="shared" si="392"/>
        <v>9.2715184257774474</v>
      </c>
      <c r="E6305" s="2">
        <f t="shared" si="393"/>
        <v>-7.4628221306882097</v>
      </c>
      <c r="F6305" s="2">
        <f t="shared" ref="F6305:F6368" si="394">-SLOPE(B6275:B6335,A6275:A6335)*3600</f>
        <v>0.1882865839197746</v>
      </c>
      <c r="G6305" s="2">
        <f t="shared" ref="G6305:G6368" si="395">-SLOPE(C6275:C6335,A6275:A6335)*3600</f>
        <v>-3.1563815725234625</v>
      </c>
    </row>
    <row r="6306" spans="1:7" x14ac:dyDescent="0.25">
      <c r="A6306">
        <v>6342.7240000000002</v>
      </c>
      <c r="B6306" s="2">
        <v>9.6290715038776398E-2</v>
      </c>
      <c r="C6306" s="2">
        <v>0.196693405508995</v>
      </c>
      <c r="D6306" s="2">
        <f t="shared" si="392"/>
        <v>7.8274553814793659</v>
      </c>
      <c r="E6306" s="2">
        <f t="shared" si="393"/>
        <v>-7.1888037718919122</v>
      </c>
      <c r="F6306" s="2">
        <f t="shared" si="394"/>
        <v>-0.29884796082723036</v>
      </c>
      <c r="G6306" s="2">
        <f t="shared" si="395"/>
        <v>-2.8483799047495837</v>
      </c>
    </row>
    <row r="6307" spans="1:7" x14ac:dyDescent="0.25">
      <c r="A6307">
        <v>6343.732</v>
      </c>
      <c r="B6307" s="2">
        <v>1.71893388032913E-2</v>
      </c>
      <c r="C6307" s="2">
        <v>0.166453182697296</v>
      </c>
      <c r="D6307" s="2">
        <f t="shared" si="392"/>
        <v>7.4537533953307209</v>
      </c>
      <c r="E6307" s="2">
        <f t="shared" si="393"/>
        <v>-5.936964161605224</v>
      </c>
      <c r="F6307" s="2">
        <f t="shared" si="394"/>
        <v>-0.22706597088885383</v>
      </c>
      <c r="G6307" s="2">
        <f t="shared" si="395"/>
        <v>-3.2848959450577042</v>
      </c>
    </row>
    <row r="6308" spans="1:7" x14ac:dyDescent="0.25">
      <c r="A6308">
        <v>6344.74</v>
      </c>
      <c r="B6308" s="2">
        <v>0.10998134315013899</v>
      </c>
      <c r="C6308" s="2">
        <v>0.11531395465135599</v>
      </c>
      <c r="D6308" s="2">
        <f t="shared" si="392"/>
        <v>5.441166916735602</v>
      </c>
      <c r="E6308" s="2">
        <f t="shared" si="393"/>
        <v>-6.3728108806597907</v>
      </c>
      <c r="F6308" s="2">
        <f t="shared" si="394"/>
        <v>-0.39486386858935835</v>
      </c>
      <c r="G6308" s="2">
        <f t="shared" si="395"/>
        <v>-3.080248389541639</v>
      </c>
    </row>
    <row r="6309" spans="1:7" x14ac:dyDescent="0.25">
      <c r="A6309">
        <v>6345.7470000000003</v>
      </c>
      <c r="B6309" s="2">
        <v>0.106178387999535</v>
      </c>
      <c r="C6309" s="2">
        <v>8.4598749876022297E-2</v>
      </c>
      <c r="D6309" s="2">
        <f t="shared" si="392"/>
        <v>5.2961874112721352</v>
      </c>
      <c r="E6309" s="2">
        <f t="shared" si="393"/>
        <v>-5.8382212942116976</v>
      </c>
      <c r="F6309" s="2">
        <f t="shared" si="394"/>
        <v>-0.67595760920111125</v>
      </c>
      <c r="G6309" s="2">
        <f t="shared" si="395"/>
        <v>-2.5534717217136857</v>
      </c>
    </row>
    <row r="6310" spans="1:7" x14ac:dyDescent="0.25">
      <c r="A6310">
        <v>6346.7550000000001</v>
      </c>
      <c r="B6310" s="2">
        <v>6.5867111086845398E-2</v>
      </c>
      <c r="C6310" s="2">
        <v>9.6631512045860304E-2</v>
      </c>
      <c r="D6310" s="2">
        <f t="shared" si="392"/>
        <v>4.9255823438881396</v>
      </c>
      <c r="E6310" s="2">
        <f t="shared" si="393"/>
        <v>-3.5970001451007976</v>
      </c>
      <c r="F6310" s="2">
        <f t="shared" si="394"/>
        <v>-0.33612128953788106</v>
      </c>
      <c r="G6310" s="2">
        <f t="shared" si="395"/>
        <v>-2.004802206532073</v>
      </c>
    </row>
    <row r="6311" spans="1:7" x14ac:dyDescent="0.25">
      <c r="A6311">
        <v>6347.7560000000003</v>
      </c>
      <c r="B6311" s="2">
        <v>7.5247719883918804E-2</v>
      </c>
      <c r="C6311" s="2">
        <v>8.2065537571907002E-2</v>
      </c>
      <c r="D6311" s="2">
        <f t="shared" si="392"/>
        <v>6.3634242722634315</v>
      </c>
      <c r="E6311" s="2">
        <f t="shared" si="393"/>
        <v>-3.4993945070338013</v>
      </c>
      <c r="F6311" s="2">
        <f t="shared" si="394"/>
        <v>-0.42127128591587581</v>
      </c>
      <c r="G6311" s="2">
        <f t="shared" si="395"/>
        <v>-2.5006093663512226</v>
      </c>
    </row>
    <row r="6312" spans="1:7" x14ac:dyDescent="0.25">
      <c r="A6312">
        <v>6348.7550000000001</v>
      </c>
      <c r="B6312" s="2">
        <v>2.7077009901404402E-2</v>
      </c>
      <c r="C6312" s="2">
        <v>0.162970021367073</v>
      </c>
      <c r="D6312" s="2">
        <f t="shared" si="392"/>
        <v>4.0136044601895691</v>
      </c>
      <c r="E6312" s="2">
        <f t="shared" si="393"/>
        <v>-2.6467044832918285</v>
      </c>
      <c r="F6312" s="2">
        <f t="shared" si="394"/>
        <v>-0.99991844332343993</v>
      </c>
      <c r="G6312" s="2">
        <f t="shared" si="395"/>
        <v>-2.6434474474862157</v>
      </c>
    </row>
    <row r="6313" spans="1:7" x14ac:dyDescent="0.25">
      <c r="A6313">
        <v>6349.7629999999999</v>
      </c>
      <c r="B6313" s="2">
        <v>1.0597556829452501E-2</v>
      </c>
      <c r="C6313" s="2">
        <v>0.147929072380066</v>
      </c>
      <c r="D6313" s="2">
        <f t="shared" si="392"/>
        <v>4.8738430038511273</v>
      </c>
      <c r="E6313" s="2">
        <f t="shared" si="393"/>
        <v>-1.1239115241460029</v>
      </c>
      <c r="F6313" s="2">
        <f t="shared" si="394"/>
        <v>-1.1952849815354945</v>
      </c>
      <c r="G6313" s="2">
        <f t="shared" si="395"/>
        <v>-2.7798507954943079</v>
      </c>
    </row>
    <row r="6314" spans="1:7" x14ac:dyDescent="0.25">
      <c r="A6314">
        <v>6350.7640000000001</v>
      </c>
      <c r="B6314" s="2">
        <v>4.3556462973356198E-2</v>
      </c>
      <c r="C6314" s="2">
        <v>0.14175435900688199</v>
      </c>
      <c r="D6314" s="2">
        <f t="shared" si="392"/>
        <v>0.68526913003642875</v>
      </c>
      <c r="E6314" s="2">
        <f t="shared" si="393"/>
        <v>0.82073160344508322</v>
      </c>
      <c r="F6314" s="2">
        <f t="shared" si="394"/>
        <v>-1.59493862719929</v>
      </c>
      <c r="G6314" s="2">
        <f t="shared" si="395"/>
        <v>-2.5094160122621463</v>
      </c>
    </row>
    <row r="6315" spans="1:7" x14ac:dyDescent="0.25">
      <c r="A6315">
        <v>6351.77</v>
      </c>
      <c r="B6315" s="2">
        <v>1.97753449901938E-3</v>
      </c>
      <c r="C6315" s="2">
        <v>0.11499729752540599</v>
      </c>
      <c r="D6315" s="2">
        <f t="shared" si="392"/>
        <v>-0.76834518880639746</v>
      </c>
      <c r="E6315" s="2">
        <f t="shared" si="393"/>
        <v>-0.365867907683742</v>
      </c>
      <c r="F6315" s="2">
        <f t="shared" si="394"/>
        <v>-1.5207108005008305</v>
      </c>
      <c r="G6315" s="2">
        <f t="shared" si="395"/>
        <v>-2.4282492961873423</v>
      </c>
    </row>
    <row r="6316" spans="1:7" x14ac:dyDescent="0.25">
      <c r="A6316">
        <v>6352.7749999999996</v>
      </c>
      <c r="B6316" s="2">
        <v>3.8232333958148998E-2</v>
      </c>
      <c r="C6316" s="2">
        <v>0.18988540768623399</v>
      </c>
      <c r="D6316" s="2">
        <f t="shared" si="392"/>
        <v>-1.8281683371459037</v>
      </c>
      <c r="E6316" s="2">
        <f t="shared" si="393"/>
        <v>2.7457351932302196</v>
      </c>
      <c r="F6316" s="2">
        <f t="shared" si="394"/>
        <v>-1.1920067443069904</v>
      </c>
      <c r="G6316" s="2">
        <f t="shared" si="395"/>
        <v>-2.4216402004025053</v>
      </c>
    </row>
    <row r="6317" spans="1:7" x14ac:dyDescent="0.25">
      <c r="A6317">
        <v>6353.7740000000003</v>
      </c>
      <c r="B6317" s="2">
        <v>0.102882497012615</v>
      </c>
      <c r="C6317" s="2">
        <v>0.154420420527458</v>
      </c>
      <c r="D6317" s="2">
        <f t="shared" si="392"/>
        <v>-3.3198002718410473</v>
      </c>
      <c r="E6317" s="2">
        <f t="shared" si="393"/>
        <v>2.2940382341099474</v>
      </c>
      <c r="F6317" s="2">
        <f t="shared" si="394"/>
        <v>-0.80135504527072332</v>
      </c>
      <c r="G6317" s="2">
        <f t="shared" si="395"/>
        <v>-2.4031070700059249</v>
      </c>
    </row>
    <row r="6318" spans="1:7" x14ac:dyDescent="0.25">
      <c r="A6318">
        <v>6354.7870000000003</v>
      </c>
      <c r="B6318" s="2">
        <v>6.7895352840423598E-2</v>
      </c>
      <c r="C6318" s="2">
        <v>0.19827666878700301</v>
      </c>
      <c r="D6318" s="2">
        <f t="shared" si="392"/>
        <v>-4.0457876578325092</v>
      </c>
      <c r="E6318" s="2">
        <f t="shared" si="393"/>
        <v>2.5517668178933679</v>
      </c>
      <c r="F6318" s="2">
        <f t="shared" si="394"/>
        <v>-0.28205810289747696</v>
      </c>
      <c r="G6318" s="2">
        <f t="shared" si="395"/>
        <v>-2.6266743618690942</v>
      </c>
    </row>
    <row r="6319" spans="1:7" x14ac:dyDescent="0.25">
      <c r="A6319">
        <v>6355.8029999999999</v>
      </c>
      <c r="B6319" s="2">
        <v>1.61752179265022E-2</v>
      </c>
      <c r="C6319" s="2">
        <v>0.15457874536514299</v>
      </c>
      <c r="D6319" s="2">
        <f t="shared" si="392"/>
        <v>-4.6943243857839576</v>
      </c>
      <c r="E6319" s="2">
        <f t="shared" si="393"/>
        <v>4.0944278568476022</v>
      </c>
      <c r="F6319" s="2">
        <f t="shared" si="394"/>
        <v>-0.10916701963055458</v>
      </c>
      <c r="G6319" s="2">
        <f t="shared" si="395"/>
        <v>-2.6591004792762032</v>
      </c>
    </row>
    <row r="6320" spans="1:7" x14ac:dyDescent="0.25">
      <c r="A6320">
        <v>6356.8109999999997</v>
      </c>
      <c r="B6320" s="2">
        <v>8.0825380980968503E-2</v>
      </c>
      <c r="C6320" s="2">
        <v>0.105814404785633</v>
      </c>
      <c r="D6320" s="2">
        <f t="shared" si="392"/>
        <v>-5.1124272545279963</v>
      </c>
      <c r="E6320" s="2">
        <f t="shared" si="393"/>
        <v>2.9027770979972076</v>
      </c>
      <c r="F6320" s="2">
        <f t="shared" si="394"/>
        <v>-0.17806406253286541</v>
      </c>
      <c r="G6320" s="2">
        <f t="shared" si="395"/>
        <v>-3.126138895361537</v>
      </c>
    </row>
    <row r="6321" spans="1:7" x14ac:dyDescent="0.25">
      <c r="A6321">
        <v>6357.8180000000002</v>
      </c>
      <c r="B6321" s="2">
        <v>9.9079549312591594E-2</v>
      </c>
      <c r="C6321" s="2">
        <v>0.142229333519936</v>
      </c>
      <c r="D6321" s="2">
        <f t="shared" si="392"/>
        <v>-5.1052144797648351</v>
      </c>
      <c r="E6321" s="2">
        <f t="shared" si="393"/>
        <v>3.6468971352732305</v>
      </c>
      <c r="F6321" s="2">
        <f t="shared" si="394"/>
        <v>-0.6148636908551145</v>
      </c>
      <c r="G6321" s="2">
        <f t="shared" si="395"/>
        <v>-2.6559694643071916</v>
      </c>
    </row>
    <row r="6322" spans="1:7" x14ac:dyDescent="0.25">
      <c r="A6322">
        <v>6358.8249999999998</v>
      </c>
      <c r="B6322" s="2">
        <v>9.0205997228622395E-2</v>
      </c>
      <c r="C6322" s="2">
        <v>8.7131962180137607E-2</v>
      </c>
      <c r="D6322" s="2">
        <f t="shared" si="392"/>
        <v>-5.9294588728392226</v>
      </c>
      <c r="E6322" s="2">
        <f t="shared" si="393"/>
        <v>1.679151982437421</v>
      </c>
      <c r="F6322" s="2">
        <f t="shared" si="394"/>
        <v>-0.2545799060857587</v>
      </c>
      <c r="G6322" s="2">
        <f t="shared" si="395"/>
        <v>-2.3593457215679736</v>
      </c>
    </row>
    <row r="6323" spans="1:7" x14ac:dyDescent="0.25">
      <c r="A6323">
        <v>6359.826</v>
      </c>
      <c r="B6323" s="2">
        <v>0.108713693916798</v>
      </c>
      <c r="C6323" s="2">
        <v>0.17896091938018799</v>
      </c>
      <c r="D6323" s="2">
        <f t="shared" si="392"/>
        <v>-5.7925550235705421</v>
      </c>
      <c r="E6323" s="2">
        <f t="shared" si="393"/>
        <v>0.30859743681884699</v>
      </c>
      <c r="F6323" s="2">
        <f t="shared" si="394"/>
        <v>-0.38184393699020369</v>
      </c>
      <c r="G6323" s="2">
        <f t="shared" si="395"/>
        <v>-2.2663234016922651</v>
      </c>
    </row>
    <row r="6324" spans="1:7" x14ac:dyDescent="0.25">
      <c r="A6324">
        <v>6360.8320000000003</v>
      </c>
      <c r="B6324" s="2">
        <v>0.101614847779274</v>
      </c>
      <c r="C6324" s="2">
        <v>0.149037346243858</v>
      </c>
      <c r="D6324" s="2">
        <f t="shared" si="392"/>
        <v>-7.6978681397817086</v>
      </c>
      <c r="E6324" s="2">
        <f t="shared" si="393"/>
        <v>0.91113165864820223</v>
      </c>
      <c r="F6324" s="2">
        <f t="shared" si="394"/>
        <v>-0.1177834928361693</v>
      </c>
      <c r="G6324" s="2">
        <f t="shared" si="395"/>
        <v>-2.0705921371931586</v>
      </c>
    </row>
    <row r="6325" spans="1:7" x14ac:dyDescent="0.25">
      <c r="A6325">
        <v>6361.8329999999996</v>
      </c>
      <c r="B6325" s="2">
        <v>8.7924227118492099E-2</v>
      </c>
      <c r="C6325" s="2">
        <v>0.109139248728752</v>
      </c>
      <c r="D6325" s="2">
        <f t="shared" si="392"/>
        <v>-8.2099882956516215</v>
      </c>
      <c r="E6325" s="2">
        <f t="shared" si="393"/>
        <v>3.0650443291677711</v>
      </c>
      <c r="F6325" s="2">
        <f t="shared" si="394"/>
        <v>0.39070006665125562</v>
      </c>
      <c r="G6325" s="2">
        <f t="shared" si="395"/>
        <v>-1.5363401188650068</v>
      </c>
    </row>
    <row r="6326" spans="1:7" x14ac:dyDescent="0.25">
      <c r="A6326">
        <v>6362.8379999999997</v>
      </c>
      <c r="B6326" s="2">
        <v>2.98658423125744E-2</v>
      </c>
      <c r="C6326" s="2">
        <v>0.159645169973373</v>
      </c>
      <c r="D6326" s="2">
        <f t="shared" si="392"/>
        <v>-9.6173454908979839</v>
      </c>
      <c r="E6326" s="2">
        <f t="shared" si="393"/>
        <v>2.1360621457315832</v>
      </c>
      <c r="F6326" s="2">
        <f t="shared" si="394"/>
        <v>0.96336574537899833</v>
      </c>
      <c r="G6326" s="2">
        <f t="shared" si="395"/>
        <v>-1.4162034356258584</v>
      </c>
    </row>
    <row r="6327" spans="1:7" x14ac:dyDescent="0.25">
      <c r="A6327">
        <v>6363.8490000000002</v>
      </c>
      <c r="B6327" s="2">
        <v>0.112516641616821</v>
      </c>
      <c r="C6327" s="2">
        <v>0.116422235965729</v>
      </c>
      <c r="D6327" s="2">
        <f t="shared" si="392"/>
        <v>-9.1351656923537412</v>
      </c>
      <c r="E6327" s="2">
        <f t="shared" si="393"/>
        <v>2.6670936856177034</v>
      </c>
      <c r="F6327" s="2">
        <f t="shared" si="394"/>
        <v>0.57419189147394145</v>
      </c>
      <c r="G6327" s="2">
        <f t="shared" si="395"/>
        <v>-1.2869587074592546</v>
      </c>
    </row>
    <row r="6328" spans="1:7" x14ac:dyDescent="0.25">
      <c r="A6328">
        <v>6364.848</v>
      </c>
      <c r="B6328" s="2">
        <v>3.1640551984310199E-2</v>
      </c>
      <c r="C6328" s="2">
        <v>9.7898118197917897E-2</v>
      </c>
      <c r="D6328" s="2">
        <f t="shared" si="392"/>
        <v>-9.1282334626392032</v>
      </c>
      <c r="E6328" s="2">
        <f t="shared" si="393"/>
        <v>0.76010927003412021</v>
      </c>
      <c r="F6328" s="2">
        <f t="shared" si="394"/>
        <v>0.59083813554025422</v>
      </c>
      <c r="G6328" s="2">
        <f t="shared" si="395"/>
        <v>-1.2027522705876093</v>
      </c>
    </row>
    <row r="6329" spans="1:7" x14ac:dyDescent="0.25">
      <c r="A6329">
        <v>6365.8490000000002</v>
      </c>
      <c r="B6329" s="2">
        <v>0.159926757216454</v>
      </c>
      <c r="C6329" s="2">
        <v>0.12718838453292799</v>
      </c>
      <c r="D6329" s="2">
        <f t="shared" si="392"/>
        <v>-8.3303712166286772</v>
      </c>
      <c r="E6329" s="2">
        <f t="shared" si="393"/>
        <v>0.57704245000064325</v>
      </c>
      <c r="F6329" s="2">
        <f t="shared" si="394"/>
        <v>3.3107124380302576E-2</v>
      </c>
      <c r="G6329" s="2">
        <f t="shared" si="395"/>
        <v>-0.54147412421755059</v>
      </c>
    </row>
    <row r="6330" spans="1:7" x14ac:dyDescent="0.25">
      <c r="A6330">
        <v>6366.8530000000001</v>
      </c>
      <c r="B6330" s="2">
        <v>8.2346566021442399E-2</v>
      </c>
      <c r="C6330" s="2">
        <v>0.14254598319530501</v>
      </c>
      <c r="D6330" s="2">
        <f t="shared" si="392"/>
        <v>-7.2227753703819335</v>
      </c>
      <c r="E6330" s="2">
        <f t="shared" si="393"/>
        <v>0.33992885726744571</v>
      </c>
      <c r="F6330" s="2">
        <f t="shared" si="394"/>
        <v>-0.20923485577235543</v>
      </c>
      <c r="G6330" s="2">
        <f t="shared" si="395"/>
        <v>-0.66851302334201967</v>
      </c>
    </row>
    <row r="6331" spans="1:7" x14ac:dyDescent="0.25">
      <c r="A6331">
        <v>6367.8639999999996</v>
      </c>
      <c r="B6331" s="2">
        <v>7.5754784047603593E-2</v>
      </c>
      <c r="C6331" s="2">
        <v>6.8291194736957606E-2</v>
      </c>
      <c r="D6331" s="2">
        <f t="shared" si="392"/>
        <v>-4.6974766435098578</v>
      </c>
      <c r="E6331" s="2">
        <f t="shared" si="393"/>
        <v>-0.44990229010697302</v>
      </c>
      <c r="F6331" s="2">
        <f t="shared" si="394"/>
        <v>-0.61628547031107594</v>
      </c>
      <c r="G6331" s="2">
        <f t="shared" si="395"/>
        <v>-0.49138817605359653</v>
      </c>
    </row>
    <row r="6332" spans="1:7" x14ac:dyDescent="0.25">
      <c r="A6332">
        <v>6368.87</v>
      </c>
      <c r="B6332" s="2">
        <v>5.7754147797823001E-2</v>
      </c>
      <c r="C6332" s="2">
        <v>0.13209648430347401</v>
      </c>
      <c r="D6332" s="2">
        <f t="shared" si="392"/>
        <v>-3.7107704009183036</v>
      </c>
      <c r="E6332" s="2">
        <f t="shared" si="393"/>
        <v>-2.099048039267509</v>
      </c>
      <c r="F6332" s="2">
        <f t="shared" si="394"/>
        <v>-0.73136665655693311</v>
      </c>
      <c r="G6332" s="2">
        <f t="shared" si="395"/>
        <v>-0.62134856772961489</v>
      </c>
    </row>
    <row r="6333" spans="1:7" x14ac:dyDescent="0.25">
      <c r="A6333">
        <v>6369.8689999999997</v>
      </c>
      <c r="B6333" s="2">
        <v>0.104403682053089</v>
      </c>
      <c r="C6333" s="2">
        <v>0.105022773146629</v>
      </c>
      <c r="D6333" s="2">
        <f t="shared" si="392"/>
        <v>-3.2433347000913484</v>
      </c>
      <c r="E6333" s="2">
        <f t="shared" si="393"/>
        <v>-4.0662019374005824</v>
      </c>
      <c r="F6333" s="2">
        <f t="shared" si="394"/>
        <v>-0.34234503969888791</v>
      </c>
      <c r="G6333" s="2">
        <f t="shared" si="395"/>
        <v>-0.70808046057603613</v>
      </c>
    </row>
    <row r="6334" spans="1:7" x14ac:dyDescent="0.25">
      <c r="A6334">
        <v>6370.8729999999996</v>
      </c>
      <c r="B6334" s="2">
        <v>0.120883136987686</v>
      </c>
      <c r="C6334" s="2">
        <v>9.3464992940425901E-2</v>
      </c>
      <c r="D6334" s="2">
        <f t="shared" si="392"/>
        <v>-3.3139694918536784</v>
      </c>
      <c r="E6334" s="2">
        <f t="shared" si="393"/>
        <v>-5.7716518223882769</v>
      </c>
      <c r="F6334" s="2">
        <f t="shared" si="394"/>
        <v>-0.36562197531884422</v>
      </c>
      <c r="G6334" s="2">
        <f t="shared" si="395"/>
        <v>-0.4029926290321123</v>
      </c>
    </row>
    <row r="6335" spans="1:7" x14ac:dyDescent="0.25">
      <c r="A6335">
        <v>6371.8810000000003</v>
      </c>
      <c r="B6335" s="2">
        <v>0.11733371019363401</v>
      </c>
      <c r="C6335" s="2">
        <v>0.119747072458267</v>
      </c>
      <c r="D6335" s="2">
        <f t="shared" si="392"/>
        <v>-0.82668529213921538</v>
      </c>
      <c r="E6335" s="2">
        <f t="shared" si="393"/>
        <v>-7.1386885299481078</v>
      </c>
      <c r="F6335" s="2">
        <f t="shared" si="394"/>
        <v>-0.18539992745751674</v>
      </c>
      <c r="G6335" s="2">
        <f t="shared" si="395"/>
        <v>-0.65132118460648003</v>
      </c>
    </row>
    <row r="6336" spans="1:7" x14ac:dyDescent="0.25">
      <c r="A6336">
        <v>6372.8890000000001</v>
      </c>
      <c r="B6336" s="2">
        <v>7.1698300540447193E-2</v>
      </c>
      <c r="C6336" s="2">
        <v>0.13098821043968201</v>
      </c>
      <c r="D6336" s="2">
        <f t="shared" si="392"/>
        <v>-1.2014567924533093</v>
      </c>
      <c r="E6336" s="2">
        <f t="shared" si="393"/>
        <v>-5.2232913464145572</v>
      </c>
      <c r="F6336" s="2">
        <f t="shared" si="394"/>
        <v>-0.15416944958362608</v>
      </c>
      <c r="G6336" s="2">
        <f t="shared" si="395"/>
        <v>-0.22446314555257149</v>
      </c>
    </row>
    <row r="6337" spans="1:7" x14ac:dyDescent="0.25">
      <c r="A6337">
        <v>6373.8969999999999</v>
      </c>
      <c r="B6337" s="2">
        <v>8.9445404708385495E-2</v>
      </c>
      <c r="C6337" s="2">
        <v>0.152520507574081</v>
      </c>
      <c r="D6337" s="2">
        <f t="shared" si="392"/>
        <v>0.21922698943517216</v>
      </c>
      <c r="E6337" s="2">
        <f t="shared" si="393"/>
        <v>-4.5570403973172464</v>
      </c>
      <c r="F6337" s="2">
        <f t="shared" si="394"/>
        <v>5.4996547925746715E-2</v>
      </c>
      <c r="G6337" s="2">
        <f t="shared" si="395"/>
        <v>-0.6894628540500124</v>
      </c>
    </row>
    <row r="6338" spans="1:7" x14ac:dyDescent="0.25">
      <c r="A6338">
        <v>6374.9040000000005</v>
      </c>
      <c r="B6338" s="2">
        <v>0.12899608910083801</v>
      </c>
      <c r="C6338" s="2">
        <v>0.154262095689774</v>
      </c>
      <c r="D6338" s="2">
        <f t="shared" si="392"/>
        <v>1.1304198243179275</v>
      </c>
      <c r="E6338" s="2">
        <f t="shared" si="393"/>
        <v>-3.7725858244132136</v>
      </c>
      <c r="F6338" s="2">
        <f t="shared" si="394"/>
        <v>0.8329598096022357</v>
      </c>
      <c r="G6338" s="2">
        <f t="shared" si="395"/>
        <v>-0.82517373271889993</v>
      </c>
    </row>
    <row r="6339" spans="1:7" x14ac:dyDescent="0.25">
      <c r="A6339">
        <v>6375.9110000000001</v>
      </c>
      <c r="B6339" s="2">
        <v>0.13178493082523299</v>
      </c>
      <c r="C6339" s="2">
        <v>0.116897210478783</v>
      </c>
      <c r="D6339" s="2">
        <f t="shared" si="392"/>
        <v>1.4151991907873436</v>
      </c>
      <c r="E6339" s="2">
        <f t="shared" si="393"/>
        <v>-4.8551025399728154</v>
      </c>
      <c r="F6339" s="2">
        <f t="shared" si="394"/>
        <v>1.0833509976115285</v>
      </c>
      <c r="G6339" s="2">
        <f t="shared" si="395"/>
        <v>-0.41345182049917306</v>
      </c>
    </row>
    <row r="6340" spans="1:7" x14ac:dyDescent="0.25">
      <c r="A6340">
        <v>6376.9110000000001</v>
      </c>
      <c r="B6340" s="2">
        <v>7.2965949773788494E-2</v>
      </c>
      <c r="C6340" s="2">
        <v>7.8107394278049497E-2</v>
      </c>
      <c r="D6340" s="2">
        <f t="shared" si="392"/>
        <v>3.2881979034925237</v>
      </c>
      <c r="E6340" s="2">
        <f t="shared" si="393"/>
        <v>-4.775447862856713</v>
      </c>
      <c r="F6340" s="2">
        <f t="shared" si="394"/>
        <v>1.0953586290516095</v>
      </c>
      <c r="G6340" s="2">
        <f t="shared" si="395"/>
        <v>-0.20014931816020856</v>
      </c>
    </row>
    <row r="6341" spans="1:7" x14ac:dyDescent="0.25">
      <c r="A6341">
        <v>6377.9269999999997</v>
      </c>
      <c r="B6341" s="2">
        <v>0.155109688639641</v>
      </c>
      <c r="C6341" s="2">
        <v>0.207142919301987</v>
      </c>
      <c r="D6341" s="2">
        <f t="shared" si="392"/>
        <v>5.0999465143189244</v>
      </c>
      <c r="E6341" s="2">
        <f t="shared" si="393"/>
        <v>-4.3475752327398105</v>
      </c>
      <c r="F6341" s="2">
        <f t="shared" si="394"/>
        <v>1.3550705278103798</v>
      </c>
      <c r="G6341" s="2">
        <f t="shared" si="395"/>
        <v>0.15925063549991617</v>
      </c>
    </row>
    <row r="6342" spans="1:7" x14ac:dyDescent="0.25">
      <c r="A6342">
        <v>6378.9350000000004</v>
      </c>
      <c r="B6342" s="2">
        <v>6.3838869333267198E-2</v>
      </c>
      <c r="C6342" s="2">
        <v>0.16265335679054299</v>
      </c>
      <c r="D6342" s="2">
        <f t="shared" si="392"/>
        <v>6.3932407540626848</v>
      </c>
      <c r="E6342" s="2">
        <f t="shared" si="393"/>
        <v>-4.7718771971067699</v>
      </c>
      <c r="F6342" s="2">
        <f t="shared" si="394"/>
        <v>1.5520576196834075</v>
      </c>
      <c r="G6342" s="2">
        <f t="shared" si="395"/>
        <v>0.28334053388264357</v>
      </c>
    </row>
    <row r="6343" spans="1:7" x14ac:dyDescent="0.25">
      <c r="A6343">
        <v>6379.9449999999997</v>
      </c>
      <c r="B6343" s="2">
        <v>0.136348471045494</v>
      </c>
      <c r="C6343" s="2">
        <v>0.194318518042564</v>
      </c>
      <c r="D6343" s="2">
        <f t="shared" si="392"/>
        <v>5.98844240039125</v>
      </c>
      <c r="E6343" s="2">
        <f t="shared" si="393"/>
        <v>-4.6786442216450848</v>
      </c>
      <c r="F6343" s="2">
        <f t="shared" si="394"/>
        <v>2.1271380175305081</v>
      </c>
      <c r="G6343" s="2">
        <f t="shared" si="395"/>
        <v>0.14880379032658089</v>
      </c>
    </row>
    <row r="6344" spans="1:7" x14ac:dyDescent="0.25">
      <c r="A6344">
        <v>6380.95</v>
      </c>
      <c r="B6344" s="2">
        <v>0.12468608468771</v>
      </c>
      <c r="C6344" s="2">
        <v>0.132888108491898</v>
      </c>
      <c r="D6344" s="2">
        <f t="shared" si="392"/>
        <v>7.3420639126984444</v>
      </c>
      <c r="E6344" s="2">
        <f t="shared" si="393"/>
        <v>-2.9705734937600554</v>
      </c>
      <c r="F6344" s="2">
        <f t="shared" si="394"/>
        <v>2.8252600337313174</v>
      </c>
      <c r="G6344" s="2">
        <f t="shared" si="395"/>
        <v>0.5415941763339539</v>
      </c>
    </row>
    <row r="6345" spans="1:7" x14ac:dyDescent="0.25">
      <c r="A6345">
        <v>6381.9589999999998</v>
      </c>
      <c r="B6345" s="2">
        <v>8.2853622734546703E-2</v>
      </c>
      <c r="C6345" s="2">
        <v>0.140962734818459</v>
      </c>
      <c r="D6345" s="2">
        <f t="shared" si="392"/>
        <v>6.0317543521152599</v>
      </c>
      <c r="E6345" s="2">
        <f t="shared" si="393"/>
        <v>-2.1582823743230781</v>
      </c>
      <c r="F6345" s="2">
        <f t="shared" si="394"/>
        <v>3.4091111634177267</v>
      </c>
      <c r="G6345" s="2">
        <f t="shared" si="395"/>
        <v>0.46605251453297358</v>
      </c>
    </row>
    <row r="6346" spans="1:7" x14ac:dyDescent="0.25">
      <c r="A6346">
        <v>6382.9660000000003</v>
      </c>
      <c r="B6346" s="2">
        <v>6.4345933496952099E-2</v>
      </c>
      <c r="C6346" s="2">
        <v>0.194951832294464</v>
      </c>
      <c r="D6346" s="2">
        <f t="shared" si="392"/>
        <v>5.4855520624962022</v>
      </c>
      <c r="E6346" s="2">
        <f t="shared" si="393"/>
        <v>-3.1696237664588018</v>
      </c>
      <c r="F6346" s="2">
        <f t="shared" si="394"/>
        <v>4.3831420039293034</v>
      </c>
      <c r="G6346" s="2">
        <f t="shared" si="395"/>
        <v>0.64252325207453598</v>
      </c>
    </row>
    <row r="6347" spans="1:7" x14ac:dyDescent="0.25">
      <c r="A6347">
        <v>6383.9669999999996</v>
      </c>
      <c r="B6347" s="2">
        <v>0.100854262709618</v>
      </c>
      <c r="C6347" s="2">
        <v>0.160120144486427</v>
      </c>
      <c r="D6347" s="2">
        <f t="shared" si="392"/>
        <v>6.984452687484775</v>
      </c>
      <c r="E6347" s="2">
        <f t="shared" si="393"/>
        <v>-1.5491104662786572</v>
      </c>
      <c r="F6347" s="2">
        <f t="shared" si="394"/>
        <v>5.273466682181069</v>
      </c>
      <c r="G6347" s="2">
        <f t="shared" si="395"/>
        <v>0.39318119210082997</v>
      </c>
    </row>
    <row r="6348" spans="1:7" x14ac:dyDescent="0.25">
      <c r="A6348">
        <v>6384.973</v>
      </c>
      <c r="B6348" s="2">
        <v>6.0035917907953297E-2</v>
      </c>
      <c r="C6348" s="2">
        <v>0.21062608063221</v>
      </c>
      <c r="D6348" s="2">
        <f t="shared" si="392"/>
        <v>8.9890090334560675</v>
      </c>
      <c r="E6348" s="2">
        <f t="shared" si="393"/>
        <v>-1.2726791828834896</v>
      </c>
      <c r="F6348" s="2">
        <f t="shared" si="394"/>
        <v>5.0390206476054953</v>
      </c>
      <c r="G6348" s="2">
        <f t="shared" si="395"/>
        <v>0.56728433443495285</v>
      </c>
    </row>
    <row r="6349" spans="1:7" x14ac:dyDescent="0.25">
      <c r="A6349">
        <v>6385.9790000000003</v>
      </c>
      <c r="B6349" s="2">
        <v>0.119361951947212</v>
      </c>
      <c r="C6349" s="2">
        <v>0.155528709292412</v>
      </c>
      <c r="D6349" s="2">
        <f t="shared" si="392"/>
        <v>7.9587240003104034</v>
      </c>
      <c r="E6349" s="2">
        <f t="shared" si="393"/>
        <v>7.6173133706548143E-2</v>
      </c>
      <c r="F6349" s="2">
        <f t="shared" si="394"/>
        <v>5.2414785217495643</v>
      </c>
      <c r="G6349" s="2">
        <f t="shared" si="395"/>
        <v>0.18210402969882356</v>
      </c>
    </row>
    <row r="6350" spans="1:7" x14ac:dyDescent="0.25">
      <c r="A6350">
        <v>6386.9830000000002</v>
      </c>
      <c r="B6350" s="2">
        <v>5.9782389551401097E-2</v>
      </c>
      <c r="C6350" s="2">
        <v>0.18371069431304901</v>
      </c>
      <c r="D6350" s="2">
        <f t="shared" si="392"/>
        <v>7.2333120998073097</v>
      </c>
      <c r="E6350" s="2">
        <f t="shared" si="393"/>
        <v>1.6746064107990994</v>
      </c>
      <c r="F6350" s="2">
        <f t="shared" si="394"/>
        <v>5.8738855440159821</v>
      </c>
      <c r="G6350" s="2">
        <f t="shared" si="395"/>
        <v>0.18474452653930132</v>
      </c>
    </row>
    <row r="6351" spans="1:7" x14ac:dyDescent="0.25">
      <c r="A6351">
        <v>6387.9889999999996</v>
      </c>
      <c r="B6351" s="2">
        <v>0.125953733921051</v>
      </c>
      <c r="C6351" s="2">
        <v>8.6023680865764604E-2</v>
      </c>
      <c r="D6351" s="2">
        <f t="shared" si="392"/>
        <v>6.5762424265474024</v>
      </c>
      <c r="E6351" s="2">
        <f t="shared" si="393"/>
        <v>3.1201238142449883</v>
      </c>
      <c r="F6351" s="2">
        <f t="shared" si="394"/>
        <v>6.1872830137070185</v>
      </c>
      <c r="G6351" s="2">
        <f t="shared" si="395"/>
        <v>0.12678224468035668</v>
      </c>
    </row>
    <row r="6352" spans="1:7" x14ac:dyDescent="0.25">
      <c r="A6352">
        <v>6388.9979999999996</v>
      </c>
      <c r="B6352" s="2">
        <v>2.6569951325655001E-2</v>
      </c>
      <c r="C6352" s="2">
        <v>0.103597842156887</v>
      </c>
      <c r="D6352" s="2">
        <f t="shared" si="392"/>
        <v>8.0120979907025482</v>
      </c>
      <c r="E6352" s="2">
        <f t="shared" si="393"/>
        <v>3.0997447519430628</v>
      </c>
      <c r="F6352" s="2">
        <f t="shared" si="394"/>
        <v>5.5547275872021995</v>
      </c>
      <c r="G6352" s="2">
        <f t="shared" si="395"/>
        <v>0.15361304591927971</v>
      </c>
    </row>
    <row r="6353" spans="1:7" x14ac:dyDescent="0.25">
      <c r="A6353">
        <v>6390.0060000000003</v>
      </c>
      <c r="B6353" s="2">
        <v>5.4711788892745999E-2</v>
      </c>
      <c r="C6353" s="2">
        <v>0.154262095689774</v>
      </c>
      <c r="D6353" s="2">
        <f t="shared" si="392"/>
        <v>9.418279711973442</v>
      </c>
      <c r="E6353" s="2">
        <f t="shared" si="393"/>
        <v>3.228267160188738</v>
      </c>
      <c r="F6353" s="2">
        <f t="shared" si="394"/>
        <v>5.5935487606619878</v>
      </c>
      <c r="G6353" s="2">
        <f t="shared" si="395"/>
        <v>0.71094643024856718</v>
      </c>
    </row>
    <row r="6354" spans="1:7" x14ac:dyDescent="0.25">
      <c r="A6354">
        <v>6391.0140000000001</v>
      </c>
      <c r="B6354" s="2">
        <v>6.1557099223136902E-2</v>
      </c>
      <c r="C6354" s="2">
        <v>0.14713743329048201</v>
      </c>
      <c r="D6354" s="2">
        <f t="shared" ref="D6354:D6417" si="396">-SLOPE(B6339:B6369,A6339:A6369)*3600</f>
        <v>9.8572977974966456</v>
      </c>
      <c r="E6354" s="2">
        <f t="shared" ref="E6354:E6417" si="397">-SLOPE(C6339:C6369,A6339:A6369)*3600</f>
        <v>4.2543281660049654</v>
      </c>
      <c r="F6354" s="2">
        <f t="shared" si="394"/>
        <v>5.7232960910987556</v>
      </c>
      <c r="G6354" s="2">
        <f t="shared" si="395"/>
        <v>0.32949631858013095</v>
      </c>
    </row>
    <row r="6355" spans="1:7" x14ac:dyDescent="0.25">
      <c r="A6355">
        <v>6392.0240000000003</v>
      </c>
      <c r="B6355" s="2">
        <v>-7.4030780233442801E-3</v>
      </c>
      <c r="C6355" s="2">
        <v>0.123230241239071</v>
      </c>
      <c r="D6355" s="2">
        <f t="shared" si="396"/>
        <v>9.1287821614969076</v>
      </c>
      <c r="E6355" s="2">
        <f t="shared" si="397"/>
        <v>4.6242116564215872</v>
      </c>
      <c r="F6355" s="2">
        <f t="shared" si="394"/>
        <v>5.9756175183049383</v>
      </c>
      <c r="G6355" s="2">
        <f t="shared" si="395"/>
        <v>0.38870365846385857</v>
      </c>
    </row>
    <row r="6356" spans="1:7" x14ac:dyDescent="0.25">
      <c r="A6356">
        <v>6393.0370000000003</v>
      </c>
      <c r="B6356" s="2">
        <v>2.7381246909499199E-3</v>
      </c>
      <c r="C6356" s="2">
        <v>0.147929072380066</v>
      </c>
      <c r="D6356" s="2">
        <f t="shared" si="396"/>
        <v>9.7149684556331923</v>
      </c>
      <c r="E6356" s="2">
        <f t="shared" si="397"/>
        <v>6.7183712336427002</v>
      </c>
      <c r="F6356" s="2">
        <f t="shared" si="394"/>
        <v>6.1727907665475774</v>
      </c>
      <c r="G6356" s="2">
        <f t="shared" si="395"/>
        <v>0.54924691549017568</v>
      </c>
    </row>
    <row r="6357" spans="1:7" x14ac:dyDescent="0.25">
      <c r="A6357">
        <v>6394.0370000000003</v>
      </c>
      <c r="B6357" s="2">
        <v>8.2853622734546703E-2</v>
      </c>
      <c r="C6357" s="2">
        <v>0.13605463504791299</v>
      </c>
      <c r="D6357" s="2">
        <f t="shared" si="396"/>
        <v>8.3402558479524576</v>
      </c>
      <c r="E6357" s="2">
        <f t="shared" si="397"/>
        <v>4.6503734448154646</v>
      </c>
      <c r="F6357" s="2">
        <f t="shared" si="394"/>
        <v>6.5828784887718212</v>
      </c>
      <c r="G6357" s="2">
        <f t="shared" si="395"/>
        <v>0.22700615899153043</v>
      </c>
    </row>
    <row r="6358" spans="1:7" x14ac:dyDescent="0.25">
      <c r="A6358">
        <v>6395.0450000000001</v>
      </c>
      <c r="B6358" s="2">
        <v>7.67689049243927E-2</v>
      </c>
      <c r="C6358" s="2">
        <v>0.156636983156204</v>
      </c>
      <c r="D6358" s="2">
        <f t="shared" si="396"/>
        <v>9.2914414472422369</v>
      </c>
      <c r="E6358" s="2">
        <f t="shared" si="397"/>
        <v>4.3167073692588653</v>
      </c>
      <c r="F6358" s="2">
        <f t="shared" si="394"/>
        <v>6.8122938768317312</v>
      </c>
      <c r="G6358" s="2">
        <f t="shared" si="395"/>
        <v>0.58137786061667818</v>
      </c>
    </row>
    <row r="6359" spans="1:7" x14ac:dyDescent="0.25">
      <c r="A6359">
        <v>6396.0519999999997</v>
      </c>
      <c r="B6359" s="2">
        <v>7.9304203391075107E-2</v>
      </c>
      <c r="C6359" s="2">
        <v>0.104389473795891</v>
      </c>
      <c r="D6359" s="2">
        <f t="shared" si="396"/>
        <v>8.6068547910191722</v>
      </c>
      <c r="E6359" s="2">
        <f t="shared" si="397"/>
        <v>4.9082709650079304</v>
      </c>
      <c r="F6359" s="2">
        <f t="shared" si="394"/>
        <v>7.2548924566851465</v>
      </c>
      <c r="G6359" s="2">
        <f t="shared" si="395"/>
        <v>0.6950650250026863</v>
      </c>
    </row>
    <row r="6360" spans="1:7" x14ac:dyDescent="0.25">
      <c r="A6360">
        <v>6397.058</v>
      </c>
      <c r="B6360" s="2">
        <v>6.8909473717212705E-2</v>
      </c>
      <c r="C6360" s="2">
        <v>0.11499729752540599</v>
      </c>
      <c r="D6360" s="2">
        <f t="shared" si="396"/>
        <v>8.3103941739665466</v>
      </c>
      <c r="E6360" s="2">
        <f t="shared" si="397"/>
        <v>4.8644626718171171</v>
      </c>
      <c r="F6360" s="2">
        <f t="shared" si="394"/>
        <v>7.0737727543749269</v>
      </c>
      <c r="G6360" s="2">
        <f t="shared" si="395"/>
        <v>0.6800325719032938</v>
      </c>
    </row>
    <row r="6361" spans="1:7" x14ac:dyDescent="0.25">
      <c r="A6361">
        <v>6398.067</v>
      </c>
      <c r="B6361" s="2">
        <v>0.11023487150669101</v>
      </c>
      <c r="C6361" s="2">
        <v>0.182127431035042</v>
      </c>
      <c r="D6361" s="2">
        <f t="shared" si="396"/>
        <v>9.3860679132994882</v>
      </c>
      <c r="E6361" s="2">
        <f t="shared" si="397"/>
        <v>5.0123938867482307</v>
      </c>
      <c r="F6361" s="2">
        <f t="shared" si="394"/>
        <v>7.1486118217840948</v>
      </c>
      <c r="G6361" s="2">
        <f t="shared" si="395"/>
        <v>0.82525897445899643</v>
      </c>
    </row>
    <row r="6362" spans="1:7" x14ac:dyDescent="0.25">
      <c r="A6362">
        <v>6399.067</v>
      </c>
      <c r="B6362" s="2">
        <v>2.4541709572076801E-2</v>
      </c>
      <c r="C6362" s="2">
        <v>0.142229333519936</v>
      </c>
      <c r="D6362" s="2">
        <f t="shared" si="396"/>
        <v>11.239704818235074</v>
      </c>
      <c r="E6362" s="2">
        <f t="shared" si="397"/>
        <v>3.9372970926431377</v>
      </c>
      <c r="F6362" s="2">
        <f t="shared" si="394"/>
        <v>7.3564180256213314</v>
      </c>
      <c r="G6362" s="2">
        <f t="shared" si="395"/>
        <v>1.4979414572180991</v>
      </c>
    </row>
    <row r="6363" spans="1:7" x14ac:dyDescent="0.25">
      <c r="A6363">
        <v>6400.067</v>
      </c>
      <c r="B6363" s="2">
        <v>1.6935808584093999E-2</v>
      </c>
      <c r="C6363" s="2">
        <v>0.14127938449382799</v>
      </c>
      <c r="D6363" s="2">
        <f t="shared" si="396"/>
        <v>9.3013384633724332</v>
      </c>
      <c r="E6363" s="2">
        <f t="shared" si="397"/>
        <v>4.4354897954830683</v>
      </c>
      <c r="F6363" s="2">
        <f t="shared" si="394"/>
        <v>7.4064526616532369</v>
      </c>
      <c r="G6363" s="2">
        <f t="shared" si="395"/>
        <v>2.0668408194148773</v>
      </c>
    </row>
    <row r="6364" spans="1:7" x14ac:dyDescent="0.25">
      <c r="A6364">
        <v>6401.0730000000003</v>
      </c>
      <c r="B6364" s="2">
        <v>0.104910738766193</v>
      </c>
      <c r="C6364" s="2">
        <v>0.12117200344800901</v>
      </c>
      <c r="D6364" s="2">
        <f t="shared" si="396"/>
        <v>9.1710750122186582</v>
      </c>
      <c r="E6364" s="2">
        <f t="shared" si="397"/>
        <v>2.5579039376635473</v>
      </c>
      <c r="F6364" s="2">
        <f t="shared" si="394"/>
        <v>7.0535356530810489</v>
      </c>
      <c r="G6364" s="2">
        <f t="shared" si="395"/>
        <v>2.6119766218791298</v>
      </c>
    </row>
    <row r="6365" spans="1:7" x14ac:dyDescent="0.25">
      <c r="A6365">
        <v>6402.085</v>
      </c>
      <c r="B6365" s="2">
        <v>7.3219485580921201E-2</v>
      </c>
      <c r="C6365" s="2">
        <v>0.123071916401386</v>
      </c>
      <c r="D6365" s="2">
        <f t="shared" si="396"/>
        <v>8.1374551702475397</v>
      </c>
      <c r="E6365" s="2">
        <f t="shared" si="397"/>
        <v>2.3933184165559052</v>
      </c>
      <c r="F6365" s="2">
        <f t="shared" si="394"/>
        <v>6.5531826867150285</v>
      </c>
      <c r="G6365" s="2">
        <f t="shared" si="395"/>
        <v>2.7186524076306</v>
      </c>
    </row>
    <row r="6366" spans="1:7" x14ac:dyDescent="0.25">
      <c r="A6366">
        <v>6403.0839999999998</v>
      </c>
      <c r="B6366" s="2">
        <v>7.06841796636581E-2</v>
      </c>
      <c r="C6366" s="2">
        <v>0.104072824120522</v>
      </c>
      <c r="D6366" s="2">
        <f t="shared" si="396"/>
        <v>8.5551741771567755</v>
      </c>
      <c r="E6366" s="2">
        <f t="shared" si="397"/>
        <v>0.22287716737968674</v>
      </c>
      <c r="F6366" s="2">
        <f t="shared" si="394"/>
        <v>6.144842152730444</v>
      </c>
      <c r="G6366" s="2">
        <f t="shared" si="395"/>
        <v>2.7603535101848888</v>
      </c>
    </row>
    <row r="6367" spans="1:7" x14ac:dyDescent="0.25">
      <c r="A6367">
        <v>6404.09</v>
      </c>
      <c r="B6367" s="2">
        <v>1.94711089134216E-2</v>
      </c>
      <c r="C6367" s="2">
        <v>0.15885354578495001</v>
      </c>
      <c r="D6367" s="2">
        <f t="shared" si="396"/>
        <v>4.2101247983826555</v>
      </c>
      <c r="E6367" s="2">
        <f t="shared" si="397"/>
        <v>1.3853989716424311</v>
      </c>
      <c r="F6367" s="2">
        <f t="shared" si="394"/>
        <v>5.6866282998209519</v>
      </c>
      <c r="G6367" s="2">
        <f t="shared" si="395"/>
        <v>3.0848434998044407</v>
      </c>
    </row>
    <row r="6368" spans="1:7" x14ac:dyDescent="0.25">
      <c r="A6368">
        <v>6405.1009999999997</v>
      </c>
      <c r="B6368" s="2">
        <v>-1.5718863578513299E-3</v>
      </c>
      <c r="C6368" s="2">
        <v>0.13082988560199699</v>
      </c>
      <c r="D6368" s="2">
        <f t="shared" si="396"/>
        <v>4.5182907281423956</v>
      </c>
      <c r="E6368" s="2">
        <f t="shared" si="397"/>
        <v>3.0002449870860723</v>
      </c>
      <c r="F6368" s="2">
        <f t="shared" si="394"/>
        <v>5.459747002528851</v>
      </c>
      <c r="G6368" s="2">
        <f t="shared" si="395"/>
        <v>3.3439416069203851</v>
      </c>
    </row>
    <row r="6369" spans="1:7" x14ac:dyDescent="0.25">
      <c r="A6369">
        <v>6406.1040000000003</v>
      </c>
      <c r="B6369" s="2">
        <v>-5.1213074475526801E-3</v>
      </c>
      <c r="C6369" s="2">
        <v>8.6023680865764604E-2</v>
      </c>
      <c r="D6369" s="2">
        <f t="shared" si="396"/>
        <v>4.9880543353476003</v>
      </c>
      <c r="E6369" s="2">
        <f t="shared" si="397"/>
        <v>1.8899940551474614</v>
      </c>
      <c r="F6369" s="2">
        <f t="shared" ref="F6369:F6432" si="398">-SLOPE(B6339:B6399,A6339:A6399)*3600</f>
        <v>5.4271907304091798</v>
      </c>
      <c r="G6369" s="2">
        <f t="shared" ref="G6369:G6432" si="399">-SLOPE(C6339:C6399,A6339:A6399)*3600</f>
        <v>3.7876036702440912</v>
      </c>
    </row>
    <row r="6370" spans="1:7" x14ac:dyDescent="0.25">
      <c r="A6370">
        <v>6407.1040000000003</v>
      </c>
      <c r="B6370" s="2">
        <v>3.6964684724807698E-2</v>
      </c>
      <c r="C6370" s="2">
        <v>0.15172888338565799</v>
      </c>
      <c r="D6370" s="2">
        <f t="shared" si="396"/>
        <v>5.605788669883327</v>
      </c>
      <c r="E6370" s="2">
        <f t="shared" si="397"/>
        <v>1.9755756420589254</v>
      </c>
      <c r="F6370" s="2">
        <f t="shared" si="398"/>
        <v>5.1550564511967112</v>
      </c>
      <c r="G6370" s="2">
        <f t="shared" si="399"/>
        <v>4.2307684448932186</v>
      </c>
    </row>
    <row r="6371" spans="1:7" x14ac:dyDescent="0.25">
      <c r="A6371">
        <v>6408.116</v>
      </c>
      <c r="B6371" s="2">
        <v>3.2654672861099202E-2</v>
      </c>
      <c r="C6371" s="2">
        <v>0.11578892916441</v>
      </c>
      <c r="D6371" s="2">
        <f t="shared" si="396"/>
        <v>7.2688621329355172</v>
      </c>
      <c r="E6371" s="2">
        <f t="shared" si="397"/>
        <v>2.080220210722513</v>
      </c>
      <c r="F6371" s="2">
        <f t="shared" si="398"/>
        <v>5.3766583876229026</v>
      </c>
      <c r="G6371" s="2">
        <f t="shared" si="399"/>
        <v>5.0228296737667391</v>
      </c>
    </row>
    <row r="6372" spans="1:7" x14ac:dyDescent="0.25">
      <c r="A6372">
        <v>6409.116</v>
      </c>
      <c r="B6372" s="2">
        <v>3.2908201217651402E-2</v>
      </c>
      <c r="C6372" s="2">
        <v>0.17294454574585</v>
      </c>
      <c r="D6372" s="2">
        <f t="shared" si="396"/>
        <v>8.2820128608263328</v>
      </c>
      <c r="E6372" s="2">
        <f t="shared" si="397"/>
        <v>0.89678532538999967</v>
      </c>
      <c r="F6372" s="2">
        <f t="shared" si="398"/>
        <v>4.4374161700924049</v>
      </c>
      <c r="G6372" s="2">
        <f t="shared" si="399"/>
        <v>5.0158677913584695</v>
      </c>
    </row>
    <row r="6373" spans="1:7" x14ac:dyDescent="0.25">
      <c r="A6373">
        <v>6410.1220000000003</v>
      </c>
      <c r="B6373" s="2">
        <v>1.4654037542641199E-2</v>
      </c>
      <c r="C6373" s="2">
        <v>0.13795454800128901</v>
      </c>
      <c r="D6373" s="2">
        <f t="shared" si="396"/>
        <v>8.6364003736979615</v>
      </c>
      <c r="E6373" s="2">
        <f t="shared" si="397"/>
        <v>1.62282517876294</v>
      </c>
      <c r="F6373" s="2">
        <f t="shared" si="398"/>
        <v>4.3382533950853519</v>
      </c>
      <c r="G6373" s="2">
        <f t="shared" si="399"/>
        <v>5.2025544540138284</v>
      </c>
    </row>
    <row r="6374" spans="1:7" x14ac:dyDescent="0.25">
      <c r="A6374">
        <v>6411.13</v>
      </c>
      <c r="B6374" s="2">
        <v>9.5834359526634199E-3</v>
      </c>
      <c r="C6374" s="2">
        <v>5.9741597622633001E-2</v>
      </c>
      <c r="D6374" s="2">
        <f t="shared" si="396"/>
        <v>8.0689084551235712</v>
      </c>
      <c r="E6374" s="2">
        <f t="shared" si="397"/>
        <v>0.49120845691529341</v>
      </c>
      <c r="F6374" s="2">
        <f t="shared" si="398"/>
        <v>3.5514691083463603</v>
      </c>
      <c r="G6374" s="2">
        <f t="shared" si="399"/>
        <v>4.7877010251254157</v>
      </c>
    </row>
    <row r="6375" spans="1:7" x14ac:dyDescent="0.25">
      <c r="A6375">
        <v>6412.13</v>
      </c>
      <c r="B6375" s="2">
        <v>-4.3607172556221502E-3</v>
      </c>
      <c r="C6375" s="2">
        <v>0.14571250975132</v>
      </c>
      <c r="D6375" s="2">
        <f t="shared" si="396"/>
        <v>7.8505079612580602</v>
      </c>
      <c r="E6375" s="2">
        <f t="shared" si="397"/>
        <v>0.68376104500775547</v>
      </c>
      <c r="F6375" s="2">
        <f t="shared" si="398"/>
        <v>2.9877187312995002</v>
      </c>
      <c r="G6375" s="2">
        <f t="shared" si="399"/>
        <v>4.9623433135863584</v>
      </c>
    </row>
    <row r="6376" spans="1:7" x14ac:dyDescent="0.25">
      <c r="A6376">
        <v>6413.13</v>
      </c>
      <c r="B6376" s="2">
        <v>-3.17419655621052E-2</v>
      </c>
      <c r="C6376" s="2">
        <v>0.12908829748630499</v>
      </c>
      <c r="D6376" s="2">
        <f t="shared" si="396"/>
        <v>7.0992857194851027</v>
      </c>
      <c r="E6376" s="2">
        <f t="shared" si="397"/>
        <v>1.6318866458068166</v>
      </c>
      <c r="F6376" s="2">
        <f t="shared" si="398"/>
        <v>2.5297858956745807</v>
      </c>
      <c r="G6376" s="2">
        <f t="shared" si="399"/>
        <v>5.1872248952285078</v>
      </c>
    </row>
    <row r="6377" spans="1:7" x14ac:dyDescent="0.25">
      <c r="A6377">
        <v>6414.1360000000004</v>
      </c>
      <c r="B6377" s="2">
        <v>-5.5573791265487699E-2</v>
      </c>
      <c r="C6377" s="2">
        <v>0.12718838453292799</v>
      </c>
      <c r="D6377" s="2">
        <f t="shared" si="396"/>
        <v>5.7224125122284635</v>
      </c>
      <c r="E6377" s="2">
        <f t="shared" si="397"/>
        <v>1.3900270843559166</v>
      </c>
      <c r="F6377" s="2">
        <f t="shared" si="398"/>
        <v>1.9076458501138993</v>
      </c>
      <c r="G6377" s="2">
        <f t="shared" si="399"/>
        <v>5.0179935822038928</v>
      </c>
    </row>
    <row r="6378" spans="1:7" x14ac:dyDescent="0.25">
      <c r="A6378">
        <v>6415.1459999999997</v>
      </c>
      <c r="B6378" s="2">
        <v>7.27124214172363E-2</v>
      </c>
      <c r="C6378" s="2">
        <v>8.7131962180137607E-2</v>
      </c>
      <c r="D6378" s="2">
        <f t="shared" si="396"/>
        <v>5.208345578738947</v>
      </c>
      <c r="E6378" s="2">
        <f t="shared" si="397"/>
        <v>2.9469298504434533</v>
      </c>
      <c r="F6378" s="2">
        <f t="shared" si="398"/>
        <v>1.4934221893826694</v>
      </c>
      <c r="G6378" s="2">
        <f t="shared" si="399"/>
        <v>4.8874762644617284</v>
      </c>
    </row>
    <row r="6379" spans="1:7" x14ac:dyDescent="0.25">
      <c r="A6379">
        <v>6416.1459999999997</v>
      </c>
      <c r="B6379" s="2">
        <v>3.0879961326718299E-2</v>
      </c>
      <c r="C6379" s="2">
        <v>0.138112872838974</v>
      </c>
      <c r="D6379" s="2">
        <f t="shared" si="396"/>
        <v>4.4087047093709408</v>
      </c>
      <c r="E6379" s="2">
        <f t="shared" si="397"/>
        <v>3.7442679391023637</v>
      </c>
      <c r="F6379" s="2">
        <f t="shared" si="398"/>
        <v>1.0073108880053825</v>
      </c>
      <c r="G6379" s="2">
        <f t="shared" si="399"/>
        <v>4.3701748612483655</v>
      </c>
    </row>
    <row r="6380" spans="1:7" x14ac:dyDescent="0.25">
      <c r="A6380">
        <v>6417.1530000000002</v>
      </c>
      <c r="B6380" s="2">
        <v>7.3016658425331098E-3</v>
      </c>
      <c r="C6380" s="2">
        <v>0.112939067184925</v>
      </c>
      <c r="D6380" s="2">
        <f t="shared" si="396"/>
        <v>1.4766671527225075</v>
      </c>
      <c r="E6380" s="2">
        <f t="shared" si="397"/>
        <v>2.9932282257351677</v>
      </c>
      <c r="F6380" s="2">
        <f t="shared" si="398"/>
        <v>0.61565538575213263</v>
      </c>
      <c r="G6380" s="2">
        <f t="shared" si="399"/>
        <v>4.407998696019539</v>
      </c>
    </row>
    <row r="6381" spans="1:7" x14ac:dyDescent="0.25">
      <c r="A6381">
        <v>6418.1610000000001</v>
      </c>
      <c r="B6381" s="2">
        <v>-3.6001268308609698E-3</v>
      </c>
      <c r="C6381" s="2">
        <v>0.17262789607048001</v>
      </c>
      <c r="D6381" s="2">
        <f t="shared" si="396"/>
        <v>-0.46869111405809943</v>
      </c>
      <c r="E6381" s="2">
        <f t="shared" si="397"/>
        <v>2.5411881557142602</v>
      </c>
      <c r="F6381" s="2">
        <f t="shared" si="398"/>
        <v>0.63015622311247865</v>
      </c>
      <c r="G6381" s="2">
        <f t="shared" si="399"/>
        <v>4.3416970244887159</v>
      </c>
    </row>
    <row r="6382" spans="1:7" x14ac:dyDescent="0.25">
      <c r="A6382">
        <v>6419.1660000000002</v>
      </c>
      <c r="B6382" s="2">
        <v>0.141419067978859</v>
      </c>
      <c r="C6382" s="2">
        <v>0.12228028476238301</v>
      </c>
      <c r="D6382" s="2">
        <f t="shared" si="396"/>
        <v>-3.5520322118772594</v>
      </c>
      <c r="E6382" s="2">
        <f t="shared" si="397"/>
        <v>3.8668093914873811</v>
      </c>
      <c r="F6382" s="2">
        <f t="shared" si="398"/>
        <v>0.26279070875603971</v>
      </c>
      <c r="G6382" s="2">
        <f t="shared" si="399"/>
        <v>4.8999279503268323</v>
      </c>
    </row>
    <row r="6383" spans="1:7" x14ac:dyDescent="0.25">
      <c r="A6383">
        <v>6420.1790000000001</v>
      </c>
      <c r="B6383" s="2">
        <v>3.3668793737888301E-2</v>
      </c>
      <c r="C6383" s="2">
        <v>8.5073724389076205E-2</v>
      </c>
      <c r="D6383" s="2">
        <f t="shared" si="396"/>
        <v>-4.1485499579668881</v>
      </c>
      <c r="E6383" s="2">
        <f t="shared" si="397"/>
        <v>4.1609678218216448</v>
      </c>
      <c r="F6383" s="2">
        <f t="shared" si="398"/>
        <v>0.53941178919282562</v>
      </c>
      <c r="G6383" s="2">
        <f t="shared" si="399"/>
        <v>4.8927127254388285</v>
      </c>
    </row>
    <row r="6384" spans="1:7" x14ac:dyDescent="0.25">
      <c r="A6384">
        <v>6421.183</v>
      </c>
      <c r="B6384" s="2">
        <v>-3.3465968444943402E-3</v>
      </c>
      <c r="C6384" s="2">
        <v>0.155528709292412</v>
      </c>
      <c r="D6384" s="2">
        <f t="shared" si="396"/>
        <v>-2.5638010593503049</v>
      </c>
      <c r="E6384" s="2">
        <f t="shared" si="397"/>
        <v>5.772252802359275</v>
      </c>
      <c r="F6384" s="2">
        <f t="shared" si="398"/>
        <v>0.50188458875067499</v>
      </c>
      <c r="G6384" s="2">
        <f t="shared" si="399"/>
        <v>4.8238877930746931</v>
      </c>
    </row>
    <row r="6385" spans="1:7" x14ac:dyDescent="0.25">
      <c r="A6385">
        <v>6422.1949999999997</v>
      </c>
      <c r="B6385" s="2">
        <v>-2.1347232162952399E-2</v>
      </c>
      <c r="C6385" s="2">
        <v>0.10803096741437899</v>
      </c>
      <c r="D6385" s="2">
        <f t="shared" si="396"/>
        <v>-1.674584587677469</v>
      </c>
      <c r="E6385" s="2">
        <f t="shared" si="397"/>
        <v>7.5219593494646126</v>
      </c>
      <c r="F6385" s="2">
        <f t="shared" si="398"/>
        <v>0.75982046562339167</v>
      </c>
      <c r="G6385" s="2">
        <f t="shared" si="399"/>
        <v>4.7867299839512967</v>
      </c>
    </row>
    <row r="6386" spans="1:7" x14ac:dyDescent="0.25">
      <c r="A6386">
        <v>6423.1989999999996</v>
      </c>
      <c r="B6386" s="2">
        <v>-1.5718863578513299E-3</v>
      </c>
      <c r="C6386" s="2">
        <v>0.130038246512413</v>
      </c>
      <c r="D6386" s="2">
        <f t="shared" si="396"/>
        <v>-1.0854997523087002</v>
      </c>
      <c r="E6386" s="2">
        <f t="shared" si="397"/>
        <v>8.2224427698551121</v>
      </c>
      <c r="F6386" s="2">
        <f t="shared" si="398"/>
        <v>1.1473789703078945</v>
      </c>
      <c r="G6386" s="2">
        <f t="shared" si="399"/>
        <v>4.807928678144795</v>
      </c>
    </row>
    <row r="6387" spans="1:7" x14ac:dyDescent="0.25">
      <c r="A6387">
        <v>6424.1989999999996</v>
      </c>
      <c r="B6387" s="2">
        <v>1.7949927598237998E-2</v>
      </c>
      <c r="C6387" s="2">
        <v>0.163603320717812</v>
      </c>
      <c r="D6387" s="2">
        <f t="shared" si="396"/>
        <v>-3.0038475883898501</v>
      </c>
      <c r="E6387" s="2">
        <f t="shared" si="397"/>
        <v>9.4591436854827986</v>
      </c>
      <c r="F6387" s="2">
        <f t="shared" si="398"/>
        <v>1.5188101020384848</v>
      </c>
      <c r="G6387" s="2">
        <f t="shared" si="399"/>
        <v>4.3783984969563248</v>
      </c>
    </row>
    <row r="6388" spans="1:7" x14ac:dyDescent="0.25">
      <c r="A6388">
        <v>6425.21</v>
      </c>
      <c r="B6388" s="2">
        <v>-3.6051973700523397E-2</v>
      </c>
      <c r="C6388" s="2">
        <v>8.9190199971198994E-2</v>
      </c>
      <c r="D6388" s="2">
        <f t="shared" si="396"/>
        <v>-3.6388431573096875</v>
      </c>
      <c r="E6388" s="2">
        <f t="shared" si="397"/>
        <v>9.1360928112904105</v>
      </c>
      <c r="F6388" s="2">
        <f t="shared" si="398"/>
        <v>1.6551685165345591</v>
      </c>
      <c r="G6388" s="2">
        <f t="shared" si="399"/>
        <v>4.4109054492394568</v>
      </c>
    </row>
    <row r="6389" spans="1:7" x14ac:dyDescent="0.25">
      <c r="A6389">
        <v>6426.2240000000002</v>
      </c>
      <c r="B6389" s="2">
        <v>5.0198952667415099E-3</v>
      </c>
      <c r="C6389" s="2">
        <v>0.14982897043228099</v>
      </c>
      <c r="D6389" s="2">
        <f t="shared" si="396"/>
        <v>-4.8288275640067084</v>
      </c>
      <c r="E6389" s="2">
        <f t="shared" si="397"/>
        <v>7.9419255100056301</v>
      </c>
      <c r="F6389" s="2">
        <f t="shared" si="398"/>
        <v>1.2930232075112411</v>
      </c>
      <c r="G6389" s="2">
        <f t="shared" si="399"/>
        <v>3.8953897860318496</v>
      </c>
    </row>
    <row r="6390" spans="1:7" x14ac:dyDescent="0.25">
      <c r="A6390">
        <v>6427.23</v>
      </c>
      <c r="B6390" s="2">
        <v>-1.85583997517824E-2</v>
      </c>
      <c r="C6390" s="2">
        <v>0.143970921635628</v>
      </c>
      <c r="D6390" s="2">
        <f t="shared" si="396"/>
        <v>-5.1788222101344124</v>
      </c>
      <c r="E6390" s="2">
        <f t="shared" si="397"/>
        <v>9.4524732527044399</v>
      </c>
      <c r="F6390" s="2">
        <f t="shared" si="398"/>
        <v>1.6536283792075734</v>
      </c>
      <c r="G6390" s="2">
        <f t="shared" si="399"/>
        <v>3.7315239481468958</v>
      </c>
    </row>
    <row r="6391" spans="1:7" x14ac:dyDescent="0.25">
      <c r="A6391">
        <v>6428.2330000000002</v>
      </c>
      <c r="B6391" s="2">
        <v>1.0597556829452501E-2</v>
      </c>
      <c r="C6391" s="2">
        <v>0.100431330502033</v>
      </c>
      <c r="D6391" s="2">
        <f t="shared" si="396"/>
        <v>-5.6276004208801051</v>
      </c>
      <c r="E6391" s="2">
        <f t="shared" si="397"/>
        <v>9.4193876340565126</v>
      </c>
      <c r="F6391" s="2">
        <f t="shared" si="398"/>
        <v>1.119477189493395</v>
      </c>
      <c r="G6391" s="2">
        <f t="shared" si="399"/>
        <v>3.9797467200413483</v>
      </c>
    </row>
    <row r="6392" spans="1:7" x14ac:dyDescent="0.25">
      <c r="A6392">
        <v>6429.2389999999996</v>
      </c>
      <c r="B6392" s="2">
        <v>-8.4171984344720806E-3</v>
      </c>
      <c r="C6392" s="2">
        <v>8.28571617603302E-2</v>
      </c>
      <c r="D6392" s="2">
        <f t="shared" si="396"/>
        <v>-6.3668924302334746</v>
      </c>
      <c r="E6392" s="2">
        <f t="shared" si="397"/>
        <v>9.4105181483647122</v>
      </c>
      <c r="F6392" s="2">
        <f t="shared" si="398"/>
        <v>0.37748161160007804</v>
      </c>
      <c r="G6392" s="2">
        <f t="shared" si="399"/>
        <v>3.3989565882147805</v>
      </c>
    </row>
    <row r="6393" spans="1:7" x14ac:dyDescent="0.25">
      <c r="A6393">
        <v>6430.24</v>
      </c>
      <c r="B6393" s="2">
        <v>3.5189971327781698E-2</v>
      </c>
      <c r="C6393" s="2">
        <v>3.5676077008247403E-2</v>
      </c>
      <c r="D6393" s="2">
        <f t="shared" si="396"/>
        <v>-4.7704643800526787</v>
      </c>
      <c r="E6393" s="2">
        <f t="shared" si="397"/>
        <v>8.8195699216495083</v>
      </c>
      <c r="F6393" s="2">
        <f t="shared" si="398"/>
        <v>0.53400717393137376</v>
      </c>
      <c r="G6393" s="2">
        <f t="shared" si="399"/>
        <v>3.1918766071344375</v>
      </c>
    </row>
    <row r="6394" spans="1:7" x14ac:dyDescent="0.25">
      <c r="A6394">
        <v>6431.24</v>
      </c>
      <c r="B6394" s="2">
        <v>5.7247087359428399E-2</v>
      </c>
      <c r="C6394" s="2">
        <v>6.4649701118469197E-2</v>
      </c>
      <c r="D6394" s="2">
        <f t="shared" si="396"/>
        <v>-7.1324850555996857</v>
      </c>
      <c r="E6394" s="2">
        <f t="shared" si="397"/>
        <v>8.8084296758703804</v>
      </c>
      <c r="F6394" s="2">
        <f t="shared" si="398"/>
        <v>0.18456760219552729</v>
      </c>
      <c r="G6394" s="2">
        <f t="shared" si="399"/>
        <v>2.9514024764867783</v>
      </c>
    </row>
    <row r="6395" spans="1:7" x14ac:dyDescent="0.25">
      <c r="A6395">
        <v>6432.2470000000003</v>
      </c>
      <c r="B6395" s="2">
        <v>6.4599461853504195E-2</v>
      </c>
      <c r="C6395" s="2">
        <v>0.152520507574081</v>
      </c>
      <c r="D6395" s="2">
        <f t="shared" si="396"/>
        <v>-6.8346205837351262</v>
      </c>
      <c r="E6395" s="2">
        <f t="shared" si="397"/>
        <v>8.6105614391927237</v>
      </c>
      <c r="F6395" s="2">
        <f t="shared" si="398"/>
        <v>-0.82998513136254592</v>
      </c>
      <c r="G6395" s="2">
        <f t="shared" si="399"/>
        <v>2.5997758712743599</v>
      </c>
    </row>
    <row r="6396" spans="1:7" x14ac:dyDescent="0.25">
      <c r="A6396">
        <v>6433.259</v>
      </c>
      <c r="B6396" s="2">
        <v>5.0148244947195102E-2</v>
      </c>
      <c r="C6396" s="2">
        <v>0.138746172189713</v>
      </c>
      <c r="D6396" s="2">
        <f t="shared" si="396"/>
        <v>-5.7195460691282003</v>
      </c>
      <c r="E6396" s="2">
        <f t="shared" si="397"/>
        <v>9.1866050313848842</v>
      </c>
      <c r="F6396" s="2">
        <f t="shared" si="398"/>
        <v>-1.5428766432025538</v>
      </c>
      <c r="G6396" s="2">
        <f t="shared" si="399"/>
        <v>2.2131020396330552</v>
      </c>
    </row>
    <row r="6397" spans="1:7" x14ac:dyDescent="0.25">
      <c r="A6397">
        <v>6434.2579999999998</v>
      </c>
      <c r="B6397" s="2">
        <v>0.10389661788940401</v>
      </c>
      <c r="C6397" s="2">
        <v>7.7949061989784199E-2</v>
      </c>
      <c r="D6397" s="2">
        <f t="shared" si="396"/>
        <v>-4.2902865295559591</v>
      </c>
      <c r="E6397" s="2">
        <f t="shared" si="397"/>
        <v>8.5890228630122927</v>
      </c>
      <c r="F6397" s="2">
        <f t="shared" si="398"/>
        <v>-2.4639582226814967</v>
      </c>
      <c r="G6397" s="2">
        <f t="shared" si="399"/>
        <v>1.6327091787115158</v>
      </c>
    </row>
    <row r="6398" spans="1:7" x14ac:dyDescent="0.25">
      <c r="A6398">
        <v>6435.27</v>
      </c>
      <c r="B6398" s="2">
        <v>4.5838236808776897E-2</v>
      </c>
      <c r="C6398" s="2">
        <v>6.5441325306892395E-2</v>
      </c>
      <c r="D6398" s="2">
        <f t="shared" si="396"/>
        <v>-5.872804081791152</v>
      </c>
      <c r="E6398" s="2">
        <f t="shared" si="397"/>
        <v>7.2332872796824121</v>
      </c>
      <c r="F6398" s="2">
        <f t="shared" si="398"/>
        <v>-2.976467848880489</v>
      </c>
      <c r="G6398" s="2">
        <f t="shared" si="399"/>
        <v>1.2645158092869999</v>
      </c>
    </row>
    <row r="6399" spans="1:7" x14ac:dyDescent="0.25">
      <c r="A6399">
        <v>6436.2749999999996</v>
      </c>
      <c r="B6399" s="2">
        <v>-3.0727842822670898E-2</v>
      </c>
      <c r="C6399" s="2">
        <v>2.8234766796231301E-2</v>
      </c>
      <c r="D6399" s="2">
        <f t="shared" si="396"/>
        <v>-5.7273589729076857</v>
      </c>
      <c r="E6399" s="2">
        <f t="shared" si="397"/>
        <v>7.6153213019133137</v>
      </c>
      <c r="F6399" s="2">
        <f t="shared" si="398"/>
        <v>-3.4505045493959328</v>
      </c>
      <c r="G6399" s="2">
        <f t="shared" si="399"/>
        <v>1.1565641448543931</v>
      </c>
    </row>
    <row r="6400" spans="1:7" x14ac:dyDescent="0.25">
      <c r="A6400">
        <v>6437.2879999999996</v>
      </c>
      <c r="B6400" s="2">
        <v>3.2451848965138201E-3</v>
      </c>
      <c r="C6400" s="2">
        <v>6.2749788165092496E-2</v>
      </c>
      <c r="D6400" s="2">
        <f t="shared" si="396"/>
        <v>-3.4480414378139277</v>
      </c>
      <c r="E6400" s="2">
        <f t="shared" si="397"/>
        <v>6.3789899676279802</v>
      </c>
      <c r="F6400" s="2">
        <f t="shared" si="398"/>
        <v>-3.7039620449272159</v>
      </c>
      <c r="G6400" s="2">
        <f t="shared" si="399"/>
        <v>1.3414450922480785</v>
      </c>
    </row>
    <row r="6401" spans="1:7" x14ac:dyDescent="0.25">
      <c r="A6401">
        <v>6438.3019999999997</v>
      </c>
      <c r="B6401" s="2">
        <v>-2.7178423479199399E-2</v>
      </c>
      <c r="C6401" s="2">
        <v>3.96342240273952E-2</v>
      </c>
      <c r="D6401" s="2">
        <f t="shared" si="396"/>
        <v>-1.7819685258215257</v>
      </c>
      <c r="E6401" s="2">
        <f t="shared" si="397"/>
        <v>5.8629541563996002</v>
      </c>
      <c r="F6401" s="2">
        <f t="shared" si="398"/>
        <v>-4.0287148421644821</v>
      </c>
      <c r="G6401" s="2">
        <f t="shared" si="399"/>
        <v>1.1382547630124222</v>
      </c>
    </row>
    <row r="6402" spans="1:7" x14ac:dyDescent="0.25">
      <c r="A6402">
        <v>6439.31</v>
      </c>
      <c r="B6402" s="2">
        <v>8.8938347995281206E-2</v>
      </c>
      <c r="C6402" s="2">
        <v>4.5650605112314203E-2</v>
      </c>
      <c r="D6402" s="2">
        <f t="shared" si="396"/>
        <v>-0.38015906938154242</v>
      </c>
      <c r="E6402" s="2">
        <f t="shared" si="397"/>
        <v>3.672636123733823</v>
      </c>
      <c r="F6402" s="2">
        <f t="shared" si="398"/>
        <v>-4.36897968265591</v>
      </c>
      <c r="G6402" s="2">
        <f t="shared" si="399"/>
        <v>1.2401209549802403</v>
      </c>
    </row>
    <row r="6403" spans="1:7" x14ac:dyDescent="0.25">
      <c r="A6403">
        <v>6440.3109999999997</v>
      </c>
      <c r="B6403" s="2">
        <v>3.3161733299493797E-2</v>
      </c>
      <c r="C6403" s="2">
        <v>5.2141960710287101E-2</v>
      </c>
      <c r="D6403" s="2">
        <f t="shared" si="396"/>
        <v>1.4651255388290936</v>
      </c>
      <c r="E6403" s="2">
        <f t="shared" si="397"/>
        <v>2.2227702415626234</v>
      </c>
      <c r="F6403" s="2">
        <f t="shared" si="398"/>
        <v>-5.1857314834021473</v>
      </c>
      <c r="G6403" s="2">
        <f t="shared" si="399"/>
        <v>0.93737703613850343</v>
      </c>
    </row>
    <row r="6404" spans="1:7" x14ac:dyDescent="0.25">
      <c r="A6404">
        <v>6441.317</v>
      </c>
      <c r="B6404" s="2">
        <v>7.8290082514286E-2</v>
      </c>
      <c r="C6404" s="2">
        <v>0.121646985411644</v>
      </c>
      <c r="D6404" s="2">
        <f t="shared" si="396"/>
        <v>2.5208989161187203</v>
      </c>
      <c r="E6404" s="2">
        <f t="shared" si="397"/>
        <v>0.77531915475465518</v>
      </c>
      <c r="F6404" s="2">
        <f t="shared" si="398"/>
        <v>-5.8976093422163052</v>
      </c>
      <c r="G6404" s="2">
        <f t="shared" si="399"/>
        <v>0.62554061284816731</v>
      </c>
    </row>
    <row r="6405" spans="1:7" x14ac:dyDescent="0.25">
      <c r="A6405">
        <v>6442.326</v>
      </c>
      <c r="B6405" s="2">
        <v>4.91341277956963E-2</v>
      </c>
      <c r="C6405" s="2">
        <v>7.8899018466472598E-2</v>
      </c>
      <c r="D6405" s="2">
        <f t="shared" si="396"/>
        <v>5.5748251832306366</v>
      </c>
      <c r="E6405" s="2">
        <f t="shared" si="397"/>
        <v>-1.80743055352521</v>
      </c>
      <c r="F6405" s="2">
        <f t="shared" si="398"/>
        <v>-6.2828785991010818</v>
      </c>
      <c r="G6405" s="2">
        <f t="shared" si="399"/>
        <v>0.92062380220692264</v>
      </c>
    </row>
    <row r="6406" spans="1:7" x14ac:dyDescent="0.25">
      <c r="A6406">
        <v>6443.3379999999997</v>
      </c>
      <c r="B6406" s="2">
        <v>7.1191243827343001E-2</v>
      </c>
      <c r="C6406" s="2">
        <v>5.9899926185607903E-2</v>
      </c>
      <c r="D6406" s="2">
        <f t="shared" si="396"/>
        <v>5.5198271535755818</v>
      </c>
      <c r="E6406" s="2">
        <f t="shared" si="397"/>
        <v>-2.4919424507653507</v>
      </c>
      <c r="F6406" s="2">
        <f t="shared" si="398"/>
        <v>-6.2575425338700557</v>
      </c>
      <c r="G6406" s="2">
        <f t="shared" si="399"/>
        <v>0.41358446360428697</v>
      </c>
    </row>
    <row r="6407" spans="1:7" x14ac:dyDescent="0.25">
      <c r="A6407">
        <v>6444.3379999999997</v>
      </c>
      <c r="B6407" s="2">
        <v>0.118854895234108</v>
      </c>
      <c r="C6407" s="2">
        <v>7.0824407041072804E-2</v>
      </c>
      <c r="D6407" s="2">
        <f t="shared" si="396"/>
        <v>5.0536315287693441</v>
      </c>
      <c r="E6407" s="2">
        <f t="shared" si="397"/>
        <v>-3.9180325503601687</v>
      </c>
      <c r="F6407" s="2">
        <f t="shared" si="398"/>
        <v>-6.1148127047466803</v>
      </c>
      <c r="G6407" s="2">
        <f t="shared" si="399"/>
        <v>-5.8060255257779379E-2</v>
      </c>
    </row>
    <row r="6408" spans="1:7" x14ac:dyDescent="0.25">
      <c r="A6408">
        <v>6445.3530000000001</v>
      </c>
      <c r="B6408" s="2">
        <v>4.6345297247171402E-2</v>
      </c>
      <c r="C6408" s="2">
        <v>9.5839880406856495E-2</v>
      </c>
      <c r="D6408" s="2">
        <f t="shared" si="396"/>
        <v>6.647672706850015</v>
      </c>
      <c r="E6408" s="2">
        <f t="shared" si="397"/>
        <v>-4.3272884089002241</v>
      </c>
      <c r="F6408" s="2">
        <f t="shared" si="398"/>
        <v>-5.5278480793972582</v>
      </c>
      <c r="G6408" s="2">
        <f t="shared" si="399"/>
        <v>-0.83721151112364789</v>
      </c>
    </row>
    <row r="6409" spans="1:7" x14ac:dyDescent="0.25">
      <c r="A6409">
        <v>6446.3649999999998</v>
      </c>
      <c r="B6409" s="2">
        <v>9.9333077669143705E-2</v>
      </c>
      <c r="C6409" s="2">
        <v>0.109614223241806</v>
      </c>
      <c r="D6409" s="2">
        <f t="shared" si="396"/>
        <v>5.1692804109403152</v>
      </c>
      <c r="E6409" s="2">
        <f t="shared" si="397"/>
        <v>-3.7413995311660755</v>
      </c>
      <c r="F6409" s="2">
        <f t="shared" si="398"/>
        <v>-5.6341392033985009</v>
      </c>
      <c r="G6409" s="2">
        <f t="shared" si="399"/>
        <v>-1.4182471923611792</v>
      </c>
    </row>
    <row r="6410" spans="1:7" x14ac:dyDescent="0.25">
      <c r="A6410">
        <v>6447.3720000000003</v>
      </c>
      <c r="B6410" s="2">
        <v>2.2766999900340999E-2</v>
      </c>
      <c r="C6410" s="2">
        <v>6.5441325306892395E-2</v>
      </c>
      <c r="D6410" s="2">
        <f t="shared" si="396"/>
        <v>2.6315104904007693</v>
      </c>
      <c r="E6410" s="2">
        <f t="shared" si="397"/>
        <v>-4.5640222418138432</v>
      </c>
      <c r="F6410" s="2">
        <f t="shared" si="398"/>
        <v>-5.5681942791317285</v>
      </c>
      <c r="G6410" s="2">
        <f t="shared" si="399"/>
        <v>-1.7349574210093237</v>
      </c>
    </row>
    <row r="6411" spans="1:7" x14ac:dyDescent="0.25">
      <c r="A6411">
        <v>6448.3789999999999</v>
      </c>
      <c r="B6411" s="2">
        <v>9.5834359526634199E-3</v>
      </c>
      <c r="C6411" s="2">
        <v>5.1666982471942902E-2</v>
      </c>
      <c r="D6411" s="2">
        <f t="shared" si="396"/>
        <v>0.45734822265178537</v>
      </c>
      <c r="E6411" s="2">
        <f t="shared" si="397"/>
        <v>-7.4058518220903586</v>
      </c>
      <c r="F6411" s="2">
        <f t="shared" si="398"/>
        <v>-5.0461525504053562</v>
      </c>
      <c r="G6411" s="2">
        <f t="shared" si="399"/>
        <v>-1.7059618913970178</v>
      </c>
    </row>
    <row r="6412" spans="1:7" x14ac:dyDescent="0.25">
      <c r="A6412">
        <v>6449.38</v>
      </c>
      <c r="B6412" s="2">
        <v>6.7946058697998498E-3</v>
      </c>
      <c r="C6412" s="2">
        <v>3.8209293037652997E-2</v>
      </c>
      <c r="D6412" s="2">
        <f t="shared" si="396"/>
        <v>-2.1991749500235938</v>
      </c>
      <c r="E6412" s="2">
        <f t="shared" si="397"/>
        <v>-11.113210966032852</v>
      </c>
      <c r="F6412" s="2">
        <f t="shared" si="398"/>
        <v>-4.3126263009051948</v>
      </c>
      <c r="G6412" s="2">
        <f t="shared" si="399"/>
        <v>-2.1400078671347593</v>
      </c>
    </row>
    <row r="6413" spans="1:7" x14ac:dyDescent="0.25">
      <c r="A6413">
        <v>6450.3869999999997</v>
      </c>
      <c r="B6413" s="2">
        <v>-7.9101379960775393E-3</v>
      </c>
      <c r="C6413" s="2">
        <v>0.118005491793156</v>
      </c>
      <c r="D6413" s="2">
        <f t="shared" si="396"/>
        <v>-5.6021747586624482</v>
      </c>
      <c r="E6413" s="2">
        <f t="shared" si="397"/>
        <v>-11.370331275717991</v>
      </c>
      <c r="F6413" s="2">
        <f t="shared" si="398"/>
        <v>-4.4969598043488732</v>
      </c>
      <c r="G6413" s="2">
        <f t="shared" si="399"/>
        <v>-2.4993063011893017</v>
      </c>
    </row>
    <row r="6414" spans="1:7" x14ac:dyDescent="0.25">
      <c r="A6414">
        <v>6451.3990000000003</v>
      </c>
      <c r="B6414" s="2">
        <v>1.71893388032913E-2</v>
      </c>
      <c r="C6414" s="2">
        <v>7.6999112963676494E-2</v>
      </c>
      <c r="D6414" s="2">
        <f t="shared" si="396"/>
        <v>-8.0356614978270695</v>
      </c>
      <c r="E6414" s="2">
        <f t="shared" si="397"/>
        <v>-10.886932699660871</v>
      </c>
      <c r="F6414" s="2">
        <f t="shared" si="398"/>
        <v>-4.3151802514602648</v>
      </c>
      <c r="G6414" s="2">
        <f t="shared" si="399"/>
        <v>-2.6299182490503865</v>
      </c>
    </row>
    <row r="6415" spans="1:7" x14ac:dyDescent="0.25">
      <c r="A6415">
        <v>6452.4040000000005</v>
      </c>
      <c r="B6415" s="2">
        <v>-4.3150816112756701E-2</v>
      </c>
      <c r="C6415" s="2">
        <v>7.6207481324672699E-2</v>
      </c>
      <c r="D6415" s="2">
        <f t="shared" si="396"/>
        <v>-7.9056079981538536</v>
      </c>
      <c r="E6415" s="2">
        <f t="shared" si="397"/>
        <v>-9.3471787636140817</v>
      </c>
      <c r="F6415" s="2">
        <f t="shared" si="398"/>
        <v>-4.0786021750363775</v>
      </c>
      <c r="G6415" s="2">
        <f t="shared" si="399"/>
        <v>-2.9208686811103681</v>
      </c>
    </row>
    <row r="6416" spans="1:7" x14ac:dyDescent="0.25">
      <c r="A6416">
        <v>6453.4129999999996</v>
      </c>
      <c r="B6416" s="2">
        <v>1.7240043962374299E-3</v>
      </c>
      <c r="C6416" s="2">
        <v>8.8240243494510706E-2</v>
      </c>
      <c r="D6416" s="2">
        <f t="shared" si="396"/>
        <v>-7.7710900230821185</v>
      </c>
      <c r="E6416" s="2">
        <f t="shared" si="397"/>
        <v>-8.5425369895281058</v>
      </c>
      <c r="F6416" s="2">
        <f t="shared" si="398"/>
        <v>-3.4779065849772177</v>
      </c>
      <c r="G6416" s="2">
        <f t="shared" si="399"/>
        <v>-3.2013652844153957</v>
      </c>
    </row>
    <row r="6417" spans="1:7" x14ac:dyDescent="0.25">
      <c r="A6417">
        <v>6454.4129999999996</v>
      </c>
      <c r="B6417" s="2">
        <v>-5.6283674202859402E-3</v>
      </c>
      <c r="C6417" s="2">
        <v>0.140962734818459</v>
      </c>
      <c r="D6417" s="2">
        <f t="shared" si="396"/>
        <v>-7.0056721740270502</v>
      </c>
      <c r="E6417" s="2">
        <f t="shared" si="397"/>
        <v>-6.7594895755648743</v>
      </c>
      <c r="F6417" s="2">
        <f t="shared" si="398"/>
        <v>-3.1325373083689421</v>
      </c>
      <c r="G6417" s="2">
        <f t="shared" si="399"/>
        <v>-3.1587028598319438</v>
      </c>
    </row>
    <row r="6418" spans="1:7" x14ac:dyDescent="0.25">
      <c r="A6418">
        <v>6455.4269999999997</v>
      </c>
      <c r="B6418" s="2">
        <v>-4.7207295894622803E-2</v>
      </c>
      <c r="C6418" s="2">
        <v>7.1616031229496002E-2</v>
      </c>
      <c r="D6418" s="2">
        <f t="shared" ref="D6418:D6481" si="400">-SLOPE(B6403:B6433,A6403:A6433)*3600</f>
        <v>-10.593294255014854</v>
      </c>
      <c r="E6418" s="2">
        <f t="shared" ref="E6418:E6481" si="401">-SLOPE(C6403:C6433,A6403:A6433)*3600</f>
        <v>-5.3003314220787416</v>
      </c>
      <c r="F6418" s="2">
        <f t="shared" si="398"/>
        <v>-3.128999343185098</v>
      </c>
      <c r="G6418" s="2">
        <f t="shared" si="399"/>
        <v>-3.2734184693309896</v>
      </c>
    </row>
    <row r="6419" spans="1:7" x14ac:dyDescent="0.25">
      <c r="A6419">
        <v>6456.4269999999997</v>
      </c>
      <c r="B6419" s="2">
        <v>4.2542345821857501E-2</v>
      </c>
      <c r="C6419" s="2">
        <v>0.14476254582405099</v>
      </c>
      <c r="D6419" s="2">
        <f t="shared" si="400"/>
        <v>-12.878890995230226</v>
      </c>
      <c r="E6419" s="2">
        <f t="shared" si="401"/>
        <v>-4.6852667077882284</v>
      </c>
      <c r="F6419" s="2">
        <f t="shared" si="398"/>
        <v>-2.7029107131798944</v>
      </c>
      <c r="G6419" s="2">
        <f t="shared" si="399"/>
        <v>-3.4557442034858612</v>
      </c>
    </row>
    <row r="6420" spans="1:7" x14ac:dyDescent="0.25">
      <c r="A6420">
        <v>6457.433</v>
      </c>
      <c r="B6420" s="2">
        <v>-8.8532701134681702E-2</v>
      </c>
      <c r="C6420" s="2">
        <v>0.136371284723282</v>
      </c>
      <c r="D6420" s="2">
        <f t="shared" si="400"/>
        <v>-14.973787900491573</v>
      </c>
      <c r="E6420" s="2">
        <f t="shared" si="401"/>
        <v>-4.9901551094251619</v>
      </c>
      <c r="F6420" s="2">
        <f t="shared" si="398"/>
        <v>-2.7743721429130028</v>
      </c>
      <c r="G6420" s="2">
        <f t="shared" si="399"/>
        <v>-3.8057138331856328</v>
      </c>
    </row>
    <row r="6421" spans="1:7" x14ac:dyDescent="0.25">
      <c r="A6421">
        <v>6458.4430000000002</v>
      </c>
      <c r="B6421" s="2">
        <v>7.4233599007129697E-2</v>
      </c>
      <c r="C6421" s="2">
        <v>5.38835451006889E-2</v>
      </c>
      <c r="D6421" s="2">
        <f t="shared" si="400"/>
        <v>-15.15385698159421</v>
      </c>
      <c r="E6421" s="2">
        <f t="shared" si="401"/>
        <v>-5.5185879839539496</v>
      </c>
      <c r="F6421" s="2">
        <f t="shared" si="398"/>
        <v>-2.4365661784685892</v>
      </c>
      <c r="G6421" s="2">
        <f t="shared" si="399"/>
        <v>-4.2874346962630634</v>
      </c>
    </row>
    <row r="6422" spans="1:7" x14ac:dyDescent="0.25">
      <c r="A6422">
        <v>6459.4470000000001</v>
      </c>
      <c r="B6422" s="2">
        <v>6.8402409553527804E-2</v>
      </c>
      <c r="C6422" s="2">
        <v>0.12861332297325101</v>
      </c>
      <c r="D6422" s="2">
        <f t="shared" si="400"/>
        <v>-16.016506997603074</v>
      </c>
      <c r="E6422" s="2">
        <f t="shared" si="401"/>
        <v>-5.7476286497698403</v>
      </c>
      <c r="F6422" s="2">
        <f t="shared" si="398"/>
        <v>-2.7287512427519163</v>
      </c>
      <c r="G6422" s="2">
        <f t="shared" si="399"/>
        <v>-4.3551984696979993</v>
      </c>
    </row>
    <row r="6423" spans="1:7" x14ac:dyDescent="0.25">
      <c r="A6423">
        <v>6460.46</v>
      </c>
      <c r="B6423" s="2">
        <v>-2.8395366389304399E-3</v>
      </c>
      <c r="C6423" s="2">
        <v>0.102172911167145</v>
      </c>
      <c r="D6423" s="2">
        <f t="shared" si="400"/>
        <v>-16.876276276197611</v>
      </c>
      <c r="E6423" s="2">
        <f t="shared" si="401"/>
        <v>-7.3239720372182244</v>
      </c>
      <c r="F6423" s="2">
        <f t="shared" si="398"/>
        <v>-2.3229659938943645</v>
      </c>
      <c r="G6423" s="2">
        <f t="shared" si="399"/>
        <v>-4.2982894201703328</v>
      </c>
    </row>
    <row r="6424" spans="1:7" x14ac:dyDescent="0.25">
      <c r="A6424">
        <v>6461.4660000000003</v>
      </c>
      <c r="B6424" s="2">
        <v>9.3248359858989702E-2</v>
      </c>
      <c r="C6424" s="2">
        <v>0.10771431773901</v>
      </c>
      <c r="D6424" s="2">
        <f t="shared" si="400"/>
        <v>-16.012639916462703</v>
      </c>
      <c r="E6424" s="2">
        <f t="shared" si="401"/>
        <v>-9.4744906316617019</v>
      </c>
      <c r="F6424" s="2">
        <f t="shared" si="398"/>
        <v>-2.7060516095063494</v>
      </c>
      <c r="G6424" s="2">
        <f t="shared" si="399"/>
        <v>-3.9966610110103038</v>
      </c>
    </row>
    <row r="6425" spans="1:7" x14ac:dyDescent="0.25">
      <c r="A6425">
        <v>6462.5730000000003</v>
      </c>
      <c r="B6425" s="2">
        <v>0.121897257864475</v>
      </c>
      <c r="C6425" s="2">
        <v>0.14666245877742801</v>
      </c>
      <c r="D6425" s="2">
        <f t="shared" si="400"/>
        <v>-16.627856293015277</v>
      </c>
      <c r="E6425" s="2">
        <f t="shared" si="401"/>
        <v>-9.7053754124874718</v>
      </c>
      <c r="F6425" s="2">
        <f t="shared" si="398"/>
        <v>-3.3047609346866302</v>
      </c>
      <c r="G6425" s="2">
        <f t="shared" si="399"/>
        <v>-3.941908030255231</v>
      </c>
    </row>
    <row r="6426" spans="1:7" x14ac:dyDescent="0.25">
      <c r="A6426">
        <v>6463.48</v>
      </c>
      <c r="B6426" s="2">
        <v>0.102375440299511</v>
      </c>
      <c r="C6426" s="2">
        <v>0.152045533061028</v>
      </c>
      <c r="D6426" s="2">
        <f t="shared" si="400"/>
        <v>-14.352487332744689</v>
      </c>
      <c r="E6426" s="2">
        <f t="shared" si="401"/>
        <v>-8.1304427348907797</v>
      </c>
      <c r="F6426" s="2">
        <f t="shared" si="398"/>
        <v>-3.9312037013276893</v>
      </c>
      <c r="G6426" s="2">
        <f t="shared" si="399"/>
        <v>-4.4877410979254009</v>
      </c>
    </row>
    <row r="6427" spans="1:7" x14ac:dyDescent="0.25">
      <c r="A6427">
        <v>6464.48</v>
      </c>
      <c r="B6427" s="2">
        <v>0.14268672466278101</v>
      </c>
      <c r="C6427" s="2">
        <v>0.20682625472545599</v>
      </c>
      <c r="D6427" s="2">
        <f t="shared" si="400"/>
        <v>-11.237616104822704</v>
      </c>
      <c r="E6427" s="2">
        <f t="shared" si="401"/>
        <v>-6.6131844156461721</v>
      </c>
      <c r="F6427" s="2">
        <f t="shared" si="398"/>
        <v>-4.0469708608358719</v>
      </c>
      <c r="G6427" s="2">
        <f t="shared" si="399"/>
        <v>-4.5581379684008452</v>
      </c>
    </row>
    <row r="6428" spans="1:7" x14ac:dyDescent="0.25">
      <c r="A6428">
        <v>6465.482</v>
      </c>
      <c r="B6428" s="2">
        <v>0.125953733921051</v>
      </c>
      <c r="C6428" s="2">
        <v>0.116263903677464</v>
      </c>
      <c r="D6428" s="2">
        <f t="shared" si="400"/>
        <v>-8.3499133720601026</v>
      </c>
      <c r="E6428" s="2">
        <f t="shared" si="401"/>
        <v>-5.4922501122767198</v>
      </c>
      <c r="F6428" s="2">
        <f t="shared" si="398"/>
        <v>-4.2592354443852667</v>
      </c>
      <c r="G6428" s="2">
        <f t="shared" si="399"/>
        <v>-4.4988609296757982</v>
      </c>
    </row>
    <row r="6429" spans="1:7" x14ac:dyDescent="0.25">
      <c r="A6429">
        <v>6466.49</v>
      </c>
      <c r="B6429" s="2">
        <v>0.14446142315864599</v>
      </c>
      <c r="C6429" s="2">
        <v>9.7898118197917897E-2</v>
      </c>
      <c r="D6429" s="2">
        <f t="shared" si="400"/>
        <v>-6.0550365374653765</v>
      </c>
      <c r="E6429" s="2">
        <f t="shared" si="401"/>
        <v>-6.035012663586925</v>
      </c>
      <c r="F6429" s="2">
        <f t="shared" si="398"/>
        <v>-4.3098086606670858</v>
      </c>
      <c r="G6429" s="2">
        <f t="shared" si="399"/>
        <v>-4.5592117261332561</v>
      </c>
    </row>
    <row r="6430" spans="1:7" x14ac:dyDescent="0.25">
      <c r="A6430">
        <v>6467.59</v>
      </c>
      <c r="B6430" s="2">
        <v>0.114037819206715</v>
      </c>
      <c r="C6430" s="2">
        <v>9.1406755149364499E-2</v>
      </c>
      <c r="D6430" s="2">
        <f t="shared" si="400"/>
        <v>-4.9045141654317037</v>
      </c>
      <c r="E6430" s="2">
        <f t="shared" si="401"/>
        <v>-4.6631146270916641</v>
      </c>
      <c r="F6430" s="2">
        <f t="shared" si="398"/>
        <v>-4.233039735373163</v>
      </c>
      <c r="G6430" s="2">
        <f t="shared" si="399"/>
        <v>-4.5248124999586592</v>
      </c>
    </row>
    <row r="6431" spans="1:7" x14ac:dyDescent="0.25">
      <c r="A6431">
        <v>6468.49</v>
      </c>
      <c r="B6431" s="2">
        <v>8.7163634598255199E-2</v>
      </c>
      <c r="C6431" s="2">
        <v>9.2198386788368197E-2</v>
      </c>
      <c r="D6431" s="2">
        <f t="shared" si="400"/>
        <v>-1.3610063258320959</v>
      </c>
      <c r="E6431" s="2">
        <f t="shared" si="401"/>
        <v>-4.2203367286284381</v>
      </c>
      <c r="F6431" s="2">
        <f t="shared" si="398"/>
        <v>-3.8149799474880393</v>
      </c>
      <c r="G6431" s="2">
        <f t="shared" si="399"/>
        <v>-4.7476192255468401</v>
      </c>
    </row>
    <row r="6432" spans="1:7" x14ac:dyDescent="0.25">
      <c r="A6432">
        <v>6469.4889999999996</v>
      </c>
      <c r="B6432" s="2">
        <v>9.6037186682224301E-2</v>
      </c>
      <c r="C6432" s="2">
        <v>7.35159441828728E-2</v>
      </c>
      <c r="D6432" s="2">
        <f t="shared" si="400"/>
        <v>0.6670683000975387</v>
      </c>
      <c r="E6432" s="2">
        <f t="shared" si="401"/>
        <v>-2.2504403611624628</v>
      </c>
      <c r="F6432" s="2">
        <f t="shared" si="398"/>
        <v>-3.6033266428680797</v>
      </c>
      <c r="G6432" s="2">
        <f t="shared" si="399"/>
        <v>-4.8802941118831047</v>
      </c>
    </row>
    <row r="6433" spans="1:7" x14ac:dyDescent="0.25">
      <c r="A6433">
        <v>6470.4939999999997</v>
      </c>
      <c r="B6433" s="2">
        <v>0.1819838732481</v>
      </c>
      <c r="C6433" s="2">
        <v>8.4440425038337694E-2</v>
      </c>
      <c r="D6433" s="2">
        <f t="shared" si="400"/>
        <v>2.0199774775411559</v>
      </c>
      <c r="E6433" s="2">
        <f t="shared" si="401"/>
        <v>-1.328355650210354</v>
      </c>
      <c r="F6433" s="2">
        <f t="shared" ref="F6433:F6496" si="402">-SLOPE(B6403:B6463,A6403:A6463)*3600</f>
        <v>-3.8898584895944852</v>
      </c>
      <c r="G6433" s="2">
        <f t="shared" ref="G6433:G6496" si="403">-SLOPE(C6403:C6463,A6403:A6463)*3600</f>
        <v>-4.8219843916392984</v>
      </c>
    </row>
    <row r="6434" spans="1:7" x14ac:dyDescent="0.25">
      <c r="A6434">
        <v>6471.4939999999997</v>
      </c>
      <c r="B6434" s="2">
        <v>0.18730801343917799</v>
      </c>
      <c r="C6434" s="2">
        <v>0.119272097945213</v>
      </c>
      <c r="D6434" s="2">
        <f t="shared" si="400"/>
        <v>4.8155093232949886</v>
      </c>
      <c r="E6434" s="2">
        <f t="shared" si="401"/>
        <v>-0.76536825620301718</v>
      </c>
      <c r="F6434" s="2">
        <f t="shared" si="402"/>
        <v>-3.7067090365097868</v>
      </c>
      <c r="G6434" s="2">
        <f t="shared" si="403"/>
        <v>-4.5955766379757295</v>
      </c>
    </row>
    <row r="6435" spans="1:7" x14ac:dyDescent="0.25">
      <c r="A6435">
        <v>6472.598</v>
      </c>
      <c r="B6435" s="2">
        <v>0.14065848290920299</v>
      </c>
      <c r="C6435" s="2">
        <v>9.2356711626052898E-2</v>
      </c>
      <c r="D6435" s="2">
        <f t="shared" si="400"/>
        <v>4.6316970601657932</v>
      </c>
      <c r="E6435" s="2">
        <f t="shared" si="401"/>
        <v>-1.1088766742808587</v>
      </c>
      <c r="F6435" s="2">
        <f t="shared" si="402"/>
        <v>-3.8680974121192846</v>
      </c>
      <c r="G6435" s="2">
        <f t="shared" si="403"/>
        <v>-4.8284298200704816</v>
      </c>
    </row>
    <row r="6436" spans="1:7" x14ac:dyDescent="0.25">
      <c r="A6436">
        <v>6473.5060000000003</v>
      </c>
      <c r="B6436" s="2">
        <v>8.6910106241703006E-2</v>
      </c>
      <c r="C6436" s="2">
        <v>0.146187484264374</v>
      </c>
      <c r="D6436" s="2">
        <f t="shared" si="400"/>
        <v>8.5455380818231514</v>
      </c>
      <c r="E6436" s="2">
        <f t="shared" si="401"/>
        <v>-1.9069198683488948</v>
      </c>
      <c r="F6436" s="2">
        <f t="shared" si="402"/>
        <v>-4.1118457242927446</v>
      </c>
      <c r="G6436" s="2">
        <f t="shared" si="403"/>
        <v>-4.6318896272085635</v>
      </c>
    </row>
    <row r="6437" spans="1:7" x14ac:dyDescent="0.25">
      <c r="A6437">
        <v>6474.52</v>
      </c>
      <c r="B6437" s="2">
        <v>9.7558371722698198E-2</v>
      </c>
      <c r="C6437" s="2">
        <v>0.15711195766925801</v>
      </c>
      <c r="D6437" s="2">
        <f t="shared" si="400"/>
        <v>7.0941659983746641</v>
      </c>
      <c r="E6437" s="2">
        <f t="shared" si="401"/>
        <v>-0.17425107299070025</v>
      </c>
      <c r="F6437" s="2">
        <f t="shared" si="402"/>
        <v>-3.9643074154136908</v>
      </c>
      <c r="G6437" s="2">
        <f t="shared" si="403"/>
        <v>-4.476696723938244</v>
      </c>
    </row>
    <row r="6438" spans="1:7" x14ac:dyDescent="0.25">
      <c r="A6438">
        <v>6475.5280000000002</v>
      </c>
      <c r="B6438" s="2">
        <v>4.81200069189072E-2</v>
      </c>
      <c r="C6438" s="2">
        <v>0.21426756680011699</v>
      </c>
      <c r="D6438" s="2">
        <f t="shared" si="400"/>
        <v>8.0266758260518287</v>
      </c>
      <c r="E6438" s="2">
        <f t="shared" si="401"/>
        <v>-8.3745226335174977E-3</v>
      </c>
      <c r="F6438" s="2">
        <f t="shared" si="402"/>
        <v>-4.2898417444455541</v>
      </c>
      <c r="G6438" s="2">
        <f t="shared" si="403"/>
        <v>-4.4649081596680862</v>
      </c>
    </row>
    <row r="6439" spans="1:7" x14ac:dyDescent="0.25">
      <c r="A6439">
        <v>6476.5360000000001</v>
      </c>
      <c r="B6439" s="2">
        <v>4.1274692863225902E-2</v>
      </c>
      <c r="C6439" s="2">
        <v>0.22360879182815599</v>
      </c>
      <c r="D6439" s="2">
        <f t="shared" si="400"/>
        <v>8.4975171264426965</v>
      </c>
      <c r="E6439" s="2">
        <f t="shared" si="401"/>
        <v>0.60470028485171368</v>
      </c>
      <c r="F6439" s="2">
        <f t="shared" si="402"/>
        <v>-4.3073341507907248</v>
      </c>
      <c r="G6439" s="2">
        <f t="shared" si="403"/>
        <v>-4.3847894106614884</v>
      </c>
    </row>
    <row r="6440" spans="1:7" x14ac:dyDescent="0.25">
      <c r="A6440">
        <v>6477.5820000000003</v>
      </c>
      <c r="B6440" s="2">
        <v>5.3190607577562297E-2</v>
      </c>
      <c r="C6440" s="2">
        <v>0.128771647810936</v>
      </c>
      <c r="D6440" s="2">
        <f t="shared" si="400"/>
        <v>6.5462275216442221</v>
      </c>
      <c r="E6440" s="2">
        <f t="shared" si="401"/>
        <v>0.76232802681973078</v>
      </c>
      <c r="F6440" s="2">
        <f t="shared" si="402"/>
        <v>-4.7077283803368166</v>
      </c>
      <c r="G6440" s="2">
        <f t="shared" si="403"/>
        <v>-4.9633605073520748</v>
      </c>
    </row>
    <row r="6441" spans="1:7" x14ac:dyDescent="0.25">
      <c r="A6441">
        <v>6478.5370000000003</v>
      </c>
      <c r="B6441" s="2">
        <v>-2.3324766661971799E-3</v>
      </c>
      <c r="C6441" s="2">
        <v>9.3464992940425901E-2</v>
      </c>
      <c r="D6441" s="2">
        <f t="shared" si="400"/>
        <v>4.0149655728396461</v>
      </c>
      <c r="E6441" s="2">
        <f t="shared" si="401"/>
        <v>-0.31077926308605486</v>
      </c>
      <c r="F6441" s="2">
        <f t="shared" si="402"/>
        <v>-4.1686330359292958</v>
      </c>
      <c r="G6441" s="2">
        <f t="shared" si="403"/>
        <v>-4.8852146756917492</v>
      </c>
    </row>
    <row r="6442" spans="1:7" x14ac:dyDescent="0.25">
      <c r="A6442">
        <v>6479.5379999999996</v>
      </c>
      <c r="B6442" s="2">
        <v>-2.86996029317379E-2</v>
      </c>
      <c r="C6442" s="2">
        <v>0.11278074234724</v>
      </c>
      <c r="D6442" s="2">
        <f t="shared" si="400"/>
        <v>3.5532761997868492</v>
      </c>
      <c r="E6442" s="2">
        <f t="shared" si="401"/>
        <v>9.5056767336261592E-3</v>
      </c>
      <c r="F6442" s="2">
        <f t="shared" si="402"/>
        <v>-4.0479544941861443</v>
      </c>
      <c r="G6442" s="2">
        <f t="shared" si="403"/>
        <v>-5.1778012599837764</v>
      </c>
    </row>
    <row r="6443" spans="1:7" x14ac:dyDescent="0.25">
      <c r="A6443">
        <v>6480.5519999999997</v>
      </c>
      <c r="B6443" s="2">
        <v>-1.7544280737638501E-2</v>
      </c>
      <c r="C6443" s="2">
        <v>0.149670645594597</v>
      </c>
      <c r="D6443" s="2">
        <f t="shared" si="400"/>
        <v>2.9520609205317916</v>
      </c>
      <c r="E6443" s="2">
        <f t="shared" si="401"/>
        <v>-1.8611281807015534</v>
      </c>
      <c r="F6443" s="2">
        <f t="shared" si="402"/>
        <v>-3.7048428332997694</v>
      </c>
      <c r="G6443" s="2">
        <f t="shared" si="403"/>
        <v>-4.9877155417052421</v>
      </c>
    </row>
    <row r="6444" spans="1:7" x14ac:dyDescent="0.25">
      <c r="A6444">
        <v>6481.5529999999999</v>
      </c>
      <c r="B6444" s="2">
        <v>2.40346491336823E-2</v>
      </c>
      <c r="C6444" s="2">
        <v>0.14872069656848899</v>
      </c>
      <c r="D6444" s="2">
        <f t="shared" si="400"/>
        <v>1.9608709089619027</v>
      </c>
      <c r="E6444" s="2">
        <f t="shared" si="401"/>
        <v>-2.526780949907693</v>
      </c>
      <c r="F6444" s="2">
        <f t="shared" si="402"/>
        <v>-3.5303887699341239</v>
      </c>
      <c r="G6444" s="2">
        <f t="shared" si="403"/>
        <v>-4.9000408593426803</v>
      </c>
    </row>
    <row r="6445" spans="1:7" x14ac:dyDescent="0.25">
      <c r="A6445">
        <v>6482.5990000000002</v>
      </c>
      <c r="B6445" s="2">
        <v>5.2430018782615703E-2</v>
      </c>
      <c r="C6445" s="2">
        <v>0.106289379298687</v>
      </c>
      <c r="D6445" s="2">
        <f t="shared" si="400"/>
        <v>-0.77774811965946944</v>
      </c>
      <c r="E6445" s="2">
        <f t="shared" si="401"/>
        <v>-3.2444263865097387</v>
      </c>
      <c r="F6445" s="2">
        <f t="shared" si="402"/>
        <v>-3.5103097403914103</v>
      </c>
      <c r="G6445" s="2">
        <f t="shared" si="403"/>
        <v>-4.7923704498906643</v>
      </c>
    </row>
    <row r="6446" spans="1:7" x14ac:dyDescent="0.25">
      <c r="A6446">
        <v>6483.5590000000002</v>
      </c>
      <c r="B6446" s="2">
        <v>8.5693160071968998E-3</v>
      </c>
      <c r="C6446" s="2">
        <v>0.15188720822334301</v>
      </c>
      <c r="D6446" s="2">
        <f t="shared" si="400"/>
        <v>-0.870378748413973</v>
      </c>
      <c r="E6446" s="2">
        <f t="shared" si="401"/>
        <v>-4.0069395875364044</v>
      </c>
      <c r="F6446" s="2">
        <f t="shared" si="402"/>
        <v>-3.0644924003067913</v>
      </c>
      <c r="G6446" s="2">
        <f t="shared" si="403"/>
        <v>-4.6354180938519844</v>
      </c>
    </row>
    <row r="6447" spans="1:7" x14ac:dyDescent="0.25">
      <c r="A6447">
        <v>6484.5590000000002</v>
      </c>
      <c r="B6447" s="2">
        <v>3.4175854176282897E-2</v>
      </c>
      <c r="C6447" s="2">
        <v>7.35159441828728E-2</v>
      </c>
      <c r="D6447" s="2">
        <f t="shared" si="400"/>
        <v>-1.9414484439233621</v>
      </c>
      <c r="E6447" s="2">
        <f t="shared" si="401"/>
        <v>-4.9013135235467136</v>
      </c>
      <c r="F6447" s="2">
        <f t="shared" si="402"/>
        <v>-2.6251644204896918</v>
      </c>
      <c r="G6447" s="2">
        <f t="shared" si="403"/>
        <v>-4.655366152728261</v>
      </c>
    </row>
    <row r="6448" spans="1:7" x14ac:dyDescent="0.25">
      <c r="A6448">
        <v>6485.5680000000002</v>
      </c>
      <c r="B6448" s="2">
        <v>7.5501255691051497E-2</v>
      </c>
      <c r="C6448" s="2">
        <v>6.4649701118469197E-2</v>
      </c>
      <c r="D6448" s="2">
        <f t="shared" si="400"/>
        <v>-2.5749148780625233</v>
      </c>
      <c r="E6448" s="2">
        <f t="shared" si="401"/>
        <v>-4.4503837481510029</v>
      </c>
      <c r="F6448" s="2">
        <f t="shared" si="402"/>
        <v>-2.3166650177776886</v>
      </c>
      <c r="G6448" s="2">
        <f t="shared" si="403"/>
        <v>-4.7563649204856908</v>
      </c>
    </row>
    <row r="6449" spans="1:7" x14ac:dyDescent="0.25">
      <c r="A6449">
        <v>6486.5720000000001</v>
      </c>
      <c r="B6449" s="2">
        <v>5.8768268674611997E-2</v>
      </c>
      <c r="C6449" s="2">
        <v>0.150303944945335</v>
      </c>
      <c r="D6449" s="2">
        <f t="shared" si="400"/>
        <v>-4.6598142839011354</v>
      </c>
      <c r="E6449" s="2">
        <f t="shared" si="401"/>
        <v>-3.408313823027227</v>
      </c>
      <c r="F6449" s="2">
        <f t="shared" si="402"/>
        <v>-1.2893313512486699</v>
      </c>
      <c r="G6449" s="2">
        <f t="shared" si="403"/>
        <v>-3.7319747617769878</v>
      </c>
    </row>
    <row r="6450" spans="1:7" x14ac:dyDescent="0.25">
      <c r="A6450">
        <v>6487.6409999999996</v>
      </c>
      <c r="B6450" s="2">
        <v>0.10719250887632401</v>
      </c>
      <c r="C6450" s="2">
        <v>0.119272097945213</v>
      </c>
      <c r="D6450" s="2">
        <f t="shared" si="400"/>
        <v>-7.3615770413095873</v>
      </c>
      <c r="E6450" s="2">
        <f t="shared" si="401"/>
        <v>-3.3432659872657187</v>
      </c>
      <c r="F6450" s="2">
        <f t="shared" si="402"/>
        <v>-1.3932182223843956</v>
      </c>
      <c r="G6450" s="2">
        <f t="shared" si="403"/>
        <v>-3.7162552967312026</v>
      </c>
    </row>
    <row r="6451" spans="1:7" x14ac:dyDescent="0.25">
      <c r="A6451">
        <v>6488.5910000000003</v>
      </c>
      <c r="B6451" s="2">
        <v>6.2824748456478105E-2</v>
      </c>
      <c r="C6451" s="2">
        <v>0.147454082965851</v>
      </c>
      <c r="D6451" s="2">
        <f t="shared" si="400"/>
        <v>-10.08343792635632</v>
      </c>
      <c r="E6451" s="2">
        <f t="shared" si="401"/>
        <v>-1.9483101161725487</v>
      </c>
      <c r="F6451" s="2">
        <f t="shared" si="402"/>
        <v>-0.18719008351330588</v>
      </c>
      <c r="G6451" s="2">
        <f t="shared" si="403"/>
        <v>-4.0803987115176525</v>
      </c>
    </row>
    <row r="6452" spans="1:7" x14ac:dyDescent="0.25">
      <c r="A6452">
        <v>6489.6</v>
      </c>
      <c r="B6452" s="2">
        <v>0.14648966491222401</v>
      </c>
      <c r="C6452" s="2">
        <v>0.119588747620583</v>
      </c>
      <c r="D6452" s="2">
        <f t="shared" si="400"/>
        <v>-9.6703225538561295</v>
      </c>
      <c r="E6452" s="2">
        <f t="shared" si="401"/>
        <v>-2.3594617437639536</v>
      </c>
      <c r="F6452" s="2">
        <f t="shared" si="402"/>
        <v>0.10401066521777674</v>
      </c>
      <c r="G6452" s="2">
        <f t="shared" si="403"/>
        <v>-3.5359060485754763</v>
      </c>
    </row>
    <row r="6453" spans="1:7" x14ac:dyDescent="0.25">
      <c r="A6453">
        <v>6490.6049999999996</v>
      </c>
      <c r="B6453" s="2">
        <v>4.7612946480512598E-2</v>
      </c>
      <c r="C6453" s="2">
        <v>0.116422235965729</v>
      </c>
      <c r="D6453" s="2">
        <f t="shared" si="400"/>
        <v>-10.282013355317543</v>
      </c>
      <c r="E6453" s="2">
        <f t="shared" si="401"/>
        <v>-3.3776768492388975</v>
      </c>
      <c r="F6453" s="2">
        <f t="shared" si="402"/>
        <v>-5.3838903587859657E-2</v>
      </c>
      <c r="G6453" s="2">
        <f t="shared" si="403"/>
        <v>-3.614681131187822</v>
      </c>
    </row>
    <row r="6454" spans="1:7" x14ac:dyDescent="0.25">
      <c r="A6454">
        <v>6491.6210000000001</v>
      </c>
      <c r="B6454" s="2">
        <v>0.143447309732437</v>
      </c>
      <c r="C6454" s="2">
        <v>0.123230241239071</v>
      </c>
      <c r="D6454" s="2">
        <f t="shared" si="400"/>
        <v>-10.203421710429254</v>
      </c>
      <c r="E6454" s="2">
        <f t="shared" si="401"/>
        <v>-4.9434500484390496</v>
      </c>
      <c r="F6454" s="2">
        <f t="shared" si="402"/>
        <v>6.8650199796017372E-2</v>
      </c>
      <c r="G6454" s="2">
        <f t="shared" si="403"/>
        <v>-3.8867160097839344</v>
      </c>
    </row>
    <row r="6455" spans="1:7" x14ac:dyDescent="0.25">
      <c r="A6455">
        <v>6492.6310000000003</v>
      </c>
      <c r="B6455" s="2">
        <v>0.162208527326584</v>
      </c>
      <c r="C6455" s="2">
        <v>0.13969612121582001</v>
      </c>
      <c r="D6455" s="2">
        <f t="shared" si="400"/>
        <v>-10.208772040618053</v>
      </c>
      <c r="E6455" s="2">
        <f t="shared" si="401"/>
        <v>-9.0640632628458544</v>
      </c>
      <c r="F6455" s="2">
        <f t="shared" si="402"/>
        <v>-8.4418178309085309E-2</v>
      </c>
      <c r="G6455" s="2">
        <f t="shared" si="403"/>
        <v>-3.7807505508987798</v>
      </c>
    </row>
    <row r="6456" spans="1:7" x14ac:dyDescent="0.25">
      <c r="A6456">
        <v>6493.6350000000002</v>
      </c>
      <c r="B6456" s="2">
        <v>0.16296912729740101</v>
      </c>
      <c r="C6456" s="2">
        <v>0.15711195766925801</v>
      </c>
      <c r="D6456" s="2">
        <f t="shared" si="400"/>
        <v>-8.5303069000050087</v>
      </c>
      <c r="E6456" s="2">
        <f t="shared" si="401"/>
        <v>-9.5431680576874633</v>
      </c>
      <c r="F6456" s="2">
        <f t="shared" si="402"/>
        <v>-0.41977864737126985</v>
      </c>
      <c r="G6456" s="2">
        <f t="shared" si="403"/>
        <v>-3.7951879314485724</v>
      </c>
    </row>
    <row r="6457" spans="1:7" x14ac:dyDescent="0.25">
      <c r="A6457">
        <v>6494.6459999999997</v>
      </c>
      <c r="B6457" s="2">
        <v>9.1220118105411502E-2</v>
      </c>
      <c r="C6457" s="2">
        <v>8.7765261530876201E-2</v>
      </c>
      <c r="D6457" s="2">
        <f t="shared" si="400"/>
        <v>-7.508272887943761</v>
      </c>
      <c r="E6457" s="2">
        <f t="shared" si="401"/>
        <v>-10.940688969236163</v>
      </c>
      <c r="F6457" s="2">
        <f t="shared" si="402"/>
        <v>-0.18308799044884597</v>
      </c>
      <c r="G6457" s="2">
        <f t="shared" si="403"/>
        <v>-3.81795372911761</v>
      </c>
    </row>
    <row r="6458" spans="1:7" x14ac:dyDescent="0.25">
      <c r="A6458">
        <v>6495.6469999999999</v>
      </c>
      <c r="B6458" s="2">
        <v>5.3951196372509003E-2</v>
      </c>
      <c r="C6458" s="2">
        <v>0.12608011066913599</v>
      </c>
      <c r="D6458" s="2">
        <f t="shared" si="400"/>
        <v>-5.0041142356727111</v>
      </c>
      <c r="E6458" s="2">
        <f t="shared" si="401"/>
        <v>-11.15456315315585</v>
      </c>
      <c r="F6458" s="2">
        <f t="shared" si="402"/>
        <v>-9.4762115493047777E-2</v>
      </c>
      <c r="G6458" s="2">
        <f t="shared" si="403"/>
        <v>-4.1430317480514889</v>
      </c>
    </row>
    <row r="6459" spans="1:7" x14ac:dyDescent="0.25">
      <c r="A6459">
        <v>6496.6469999999999</v>
      </c>
      <c r="B6459" s="2">
        <v>8.3867743611335796E-2</v>
      </c>
      <c r="C6459" s="2">
        <v>0.16170340776443501</v>
      </c>
      <c r="D6459" s="2">
        <f t="shared" si="400"/>
        <v>-3.6289454966959411</v>
      </c>
      <c r="E6459" s="2">
        <f t="shared" si="401"/>
        <v>-10.815591593738274</v>
      </c>
      <c r="F6459" s="2">
        <f t="shared" si="402"/>
        <v>-0.49768645580297999</v>
      </c>
      <c r="G6459" s="2">
        <f t="shared" si="403"/>
        <v>-4.337914329740209</v>
      </c>
    </row>
    <row r="6460" spans="1:7" x14ac:dyDescent="0.25">
      <c r="A6460">
        <v>6497.6540000000005</v>
      </c>
      <c r="B6460" s="2">
        <v>0.141926124691963</v>
      </c>
      <c r="C6460" s="2">
        <v>0.18671888113021901</v>
      </c>
      <c r="D6460" s="2">
        <f t="shared" si="400"/>
        <v>-3.1315317977837274</v>
      </c>
      <c r="E6460" s="2">
        <f t="shared" si="401"/>
        <v>-11.326724917029475</v>
      </c>
      <c r="F6460" s="2">
        <f t="shared" si="402"/>
        <v>-1.0899490804060685</v>
      </c>
      <c r="G6460" s="2">
        <f t="shared" si="403"/>
        <v>-3.9679525894789749</v>
      </c>
    </row>
    <row r="6461" spans="1:7" x14ac:dyDescent="0.25">
      <c r="A6461">
        <v>6498.6620000000003</v>
      </c>
      <c r="B6461" s="2">
        <v>5.2430018782615703E-2</v>
      </c>
      <c r="C6461" s="2">
        <v>0.20160150527954099</v>
      </c>
      <c r="D6461" s="2">
        <f t="shared" si="400"/>
        <v>-2.947879568353041</v>
      </c>
      <c r="E6461" s="2">
        <f t="shared" si="401"/>
        <v>-10.715389108141972</v>
      </c>
      <c r="F6461" s="2">
        <f t="shared" si="402"/>
        <v>-1.6420102903532794</v>
      </c>
      <c r="G6461" s="2">
        <f t="shared" si="403"/>
        <v>-3.196735924040417</v>
      </c>
    </row>
    <row r="6462" spans="1:7" x14ac:dyDescent="0.25">
      <c r="A6462">
        <v>6499.6629999999996</v>
      </c>
      <c r="B6462" s="2">
        <v>0.121897257864475</v>
      </c>
      <c r="C6462" s="2">
        <v>0.21426756680011699</v>
      </c>
      <c r="D6462" s="2">
        <f t="shared" si="400"/>
        <v>-0.79353064847768739</v>
      </c>
      <c r="E6462" s="2">
        <f t="shared" si="401"/>
        <v>-11.535724507867657</v>
      </c>
      <c r="F6462" s="2">
        <f t="shared" si="402"/>
        <v>-1.7431185742269442</v>
      </c>
      <c r="G6462" s="2">
        <f t="shared" si="403"/>
        <v>-2.6737238642798244</v>
      </c>
    </row>
    <row r="6463" spans="1:7" x14ac:dyDescent="0.25">
      <c r="A6463">
        <v>6500.6670000000004</v>
      </c>
      <c r="B6463" s="2">
        <v>9.4516009092330905E-2</v>
      </c>
      <c r="C6463" s="2">
        <v>0.18022753298282601</v>
      </c>
      <c r="D6463" s="2">
        <f t="shared" si="400"/>
        <v>0.15435958158696689</v>
      </c>
      <c r="E6463" s="2">
        <f t="shared" si="401"/>
        <v>-9.6902742880777453</v>
      </c>
      <c r="F6463" s="2">
        <f t="shared" si="402"/>
        <v>-1.6957582930201307</v>
      </c>
      <c r="G6463" s="2">
        <f t="shared" si="403"/>
        <v>-2.5013501698231382</v>
      </c>
    </row>
    <row r="6464" spans="1:7" x14ac:dyDescent="0.25">
      <c r="A6464">
        <v>6501.6769999999997</v>
      </c>
      <c r="B6464" s="2">
        <v>6.9670058786868994E-2</v>
      </c>
      <c r="C6464" s="2">
        <v>0.14840404689312001</v>
      </c>
      <c r="D6464" s="2">
        <f t="shared" si="400"/>
        <v>1.9840121051041903</v>
      </c>
      <c r="E6464" s="2">
        <f t="shared" si="401"/>
        <v>-4.7937627174013526</v>
      </c>
      <c r="F6464" s="2">
        <f t="shared" si="402"/>
        <v>-2.1547269917332179</v>
      </c>
      <c r="G6464" s="2">
        <f t="shared" si="403"/>
        <v>-1.8061086486346181</v>
      </c>
    </row>
    <row r="6465" spans="1:7" x14ac:dyDescent="0.25">
      <c r="A6465">
        <v>6502.6850000000004</v>
      </c>
      <c r="B6465" s="2">
        <v>8.4881864488124806E-2</v>
      </c>
      <c r="C6465" s="2">
        <v>0.16059513390064201</v>
      </c>
      <c r="D6465" s="2">
        <f t="shared" si="400"/>
        <v>1.7802964970096611</v>
      </c>
      <c r="E6465" s="2">
        <f t="shared" si="401"/>
        <v>-4.0963515306201748</v>
      </c>
      <c r="F6465" s="2">
        <f t="shared" si="402"/>
        <v>-3.252127134845181</v>
      </c>
      <c r="G6465" s="2">
        <f t="shared" si="403"/>
        <v>-1.4941131211754846</v>
      </c>
    </row>
    <row r="6466" spans="1:7" x14ac:dyDescent="0.25">
      <c r="A6466">
        <v>6503.692</v>
      </c>
      <c r="B6466" s="2">
        <v>0.129756689071655</v>
      </c>
      <c r="C6466" s="2">
        <v>0.130513221025467</v>
      </c>
      <c r="D6466" s="2">
        <f t="shared" si="400"/>
        <v>2.5635466173902151</v>
      </c>
      <c r="E6466" s="2">
        <f t="shared" si="401"/>
        <v>-4.3308684463418832</v>
      </c>
      <c r="F6466" s="2">
        <f t="shared" si="402"/>
        <v>-4.1525551290686531</v>
      </c>
      <c r="G6466" s="2">
        <f t="shared" si="403"/>
        <v>-1.0336043765121159</v>
      </c>
    </row>
    <row r="6467" spans="1:7" x14ac:dyDescent="0.25">
      <c r="A6467">
        <v>6504.6989999999996</v>
      </c>
      <c r="B6467" s="2">
        <v>4.0767632424831397E-2</v>
      </c>
      <c r="C6467" s="2">
        <v>0.15917019546031999</v>
      </c>
      <c r="D6467" s="2">
        <f t="shared" si="400"/>
        <v>4.3442106885566734</v>
      </c>
      <c r="E6467" s="2">
        <f t="shared" si="401"/>
        <v>-3.5217525851848439</v>
      </c>
      <c r="F6467" s="2">
        <f t="shared" si="402"/>
        <v>-4.1511582903201241</v>
      </c>
      <c r="G6467" s="2">
        <f t="shared" si="403"/>
        <v>-0.66234625722465856</v>
      </c>
    </row>
    <row r="6468" spans="1:7" x14ac:dyDescent="0.25">
      <c r="A6468">
        <v>6505.7079999999996</v>
      </c>
      <c r="B6468" s="2">
        <v>7.3726542294025393E-2</v>
      </c>
      <c r="C6468" s="2">
        <v>0.176427707076073</v>
      </c>
      <c r="D6468" s="2">
        <f t="shared" si="400"/>
        <v>2.3527054326188663</v>
      </c>
      <c r="E6468" s="2">
        <f t="shared" si="401"/>
        <v>-2.8458479479306611</v>
      </c>
      <c r="F6468" s="2">
        <f t="shared" si="402"/>
        <v>-4.061448067848521</v>
      </c>
      <c r="G6468" s="2">
        <f t="shared" si="403"/>
        <v>-0.4477240805907205</v>
      </c>
    </row>
    <row r="6469" spans="1:7" x14ac:dyDescent="0.25">
      <c r="A6469">
        <v>6506.7139999999999</v>
      </c>
      <c r="B6469" s="2">
        <v>9.2994824051856995E-2</v>
      </c>
      <c r="C6469" s="2">
        <v>0.142071008682251</v>
      </c>
      <c r="D6469" s="2">
        <f t="shared" si="400"/>
        <v>2.0523954233659794</v>
      </c>
      <c r="E6469" s="2">
        <f t="shared" si="401"/>
        <v>-3.3770171136513656</v>
      </c>
      <c r="F6469" s="2">
        <f t="shared" si="402"/>
        <v>-4.0146355305574462</v>
      </c>
      <c r="G6469" s="2">
        <f t="shared" si="403"/>
        <v>-1.044013614232558</v>
      </c>
    </row>
    <row r="6470" spans="1:7" x14ac:dyDescent="0.25">
      <c r="A6470">
        <v>6507.7269999999999</v>
      </c>
      <c r="B6470" s="2">
        <v>0.10719250887632401</v>
      </c>
      <c r="C6470" s="2">
        <v>0.24529942870140101</v>
      </c>
      <c r="D6470" s="2">
        <f t="shared" si="400"/>
        <v>0.680844839535517</v>
      </c>
      <c r="E6470" s="2">
        <f t="shared" si="401"/>
        <v>-2.426675185517873</v>
      </c>
      <c r="F6470" s="2">
        <f t="shared" si="402"/>
        <v>-3.9467454622806559</v>
      </c>
      <c r="G6470" s="2">
        <f t="shared" si="403"/>
        <v>-1.3832246070585108</v>
      </c>
    </row>
    <row r="6471" spans="1:7" x14ac:dyDescent="0.25">
      <c r="A6471">
        <v>6508.7280000000001</v>
      </c>
      <c r="B6471" s="2">
        <v>2.1245818585157401E-2</v>
      </c>
      <c r="C6471" s="2">
        <v>0.179910868406296</v>
      </c>
      <c r="D6471" s="2">
        <f t="shared" si="400"/>
        <v>-1.2381292708102163</v>
      </c>
      <c r="E6471" s="2">
        <f t="shared" si="401"/>
        <v>-1.4273662972668903</v>
      </c>
      <c r="F6471" s="2">
        <f t="shared" si="402"/>
        <v>-3.6112013921038484</v>
      </c>
      <c r="G6471" s="2">
        <f t="shared" si="403"/>
        <v>-1.4140485380561247</v>
      </c>
    </row>
    <row r="6472" spans="1:7" x14ac:dyDescent="0.25">
      <c r="A6472">
        <v>6509.7420000000002</v>
      </c>
      <c r="B6472" s="2">
        <v>0.108460158109665</v>
      </c>
      <c r="C6472" s="2">
        <v>0.26319023966789201</v>
      </c>
      <c r="D6472" s="2">
        <f t="shared" si="400"/>
        <v>-1.4931420453806308</v>
      </c>
      <c r="E6472" s="2">
        <f t="shared" si="401"/>
        <v>-0.72265554362033368</v>
      </c>
      <c r="F6472" s="2">
        <f t="shared" si="402"/>
        <v>-3.1469508258284984</v>
      </c>
      <c r="G6472" s="2">
        <f t="shared" si="403"/>
        <v>-0.79148683864839409</v>
      </c>
    </row>
    <row r="6473" spans="1:7" x14ac:dyDescent="0.25">
      <c r="A6473">
        <v>6510.7479999999996</v>
      </c>
      <c r="B6473" s="2">
        <v>7.5501255691051497E-2</v>
      </c>
      <c r="C6473" s="2">
        <v>0.19922661781310999</v>
      </c>
      <c r="D6473" s="2">
        <f t="shared" si="400"/>
        <v>0.10709775344808908</v>
      </c>
      <c r="E6473" s="2">
        <f t="shared" si="401"/>
        <v>1.6440264946952894</v>
      </c>
      <c r="F6473" s="2">
        <f t="shared" si="402"/>
        <v>-2.5131605120202645</v>
      </c>
      <c r="G6473" s="2">
        <f t="shared" si="403"/>
        <v>-0.55168289918808311</v>
      </c>
    </row>
    <row r="6474" spans="1:7" x14ac:dyDescent="0.25">
      <c r="A6474">
        <v>6511.7569999999996</v>
      </c>
      <c r="B6474" s="2">
        <v>0.122657842934132</v>
      </c>
      <c r="C6474" s="2">
        <v>0.14017109572887401</v>
      </c>
      <c r="D6474" s="2">
        <f t="shared" si="400"/>
        <v>0.30736970938047031</v>
      </c>
      <c r="E6474" s="2">
        <f t="shared" si="401"/>
        <v>1.7277106359866439</v>
      </c>
      <c r="F6474" s="2">
        <f t="shared" si="402"/>
        <v>-2.2199200454612478</v>
      </c>
      <c r="G6474" s="2">
        <f t="shared" si="403"/>
        <v>-0.74215277120720613</v>
      </c>
    </row>
    <row r="6475" spans="1:7" x14ac:dyDescent="0.25">
      <c r="A6475">
        <v>6512.7569999999996</v>
      </c>
      <c r="B6475" s="2">
        <v>0.128235504031181</v>
      </c>
      <c r="C6475" s="2">
        <v>0.17975254356861101</v>
      </c>
      <c r="D6475" s="2">
        <f t="shared" si="400"/>
        <v>-0.39284394527457384</v>
      </c>
      <c r="E6475" s="2">
        <f t="shared" si="401"/>
        <v>2.7861519895938072</v>
      </c>
      <c r="F6475" s="2">
        <f t="shared" si="402"/>
        <v>-1.7801545189684014</v>
      </c>
      <c r="G6475" s="2">
        <f t="shared" si="403"/>
        <v>-0.88899033212418987</v>
      </c>
    </row>
    <row r="6476" spans="1:7" x14ac:dyDescent="0.25">
      <c r="A6476">
        <v>6513.7610000000004</v>
      </c>
      <c r="B6476" s="2">
        <v>0.119361951947212</v>
      </c>
      <c r="C6476" s="2">
        <v>0.17531943321228</v>
      </c>
      <c r="D6476" s="2">
        <f t="shared" si="400"/>
        <v>-2.8861759468299675</v>
      </c>
      <c r="E6476" s="2">
        <f t="shared" si="401"/>
        <v>4.586482524848611</v>
      </c>
      <c r="F6476" s="2">
        <f t="shared" si="402"/>
        <v>-1.766710600240248</v>
      </c>
      <c r="G6476" s="2">
        <f t="shared" si="403"/>
        <v>-0.73379132148866522</v>
      </c>
    </row>
    <row r="6477" spans="1:7" x14ac:dyDescent="0.25">
      <c r="A6477">
        <v>6514.7719999999999</v>
      </c>
      <c r="B6477" s="2">
        <v>7.95577317476273E-2</v>
      </c>
      <c r="C6477" s="2">
        <v>0.197326719760895</v>
      </c>
      <c r="D6477" s="2">
        <f t="shared" si="400"/>
        <v>-2.2029931815298625</v>
      </c>
      <c r="E6477" s="2">
        <f t="shared" si="401"/>
        <v>4.9655771106081419</v>
      </c>
      <c r="F6477" s="2">
        <f t="shared" si="402"/>
        <v>-1.1977578741452304</v>
      </c>
      <c r="G6477" s="2">
        <f t="shared" si="403"/>
        <v>-0.83815359580979865</v>
      </c>
    </row>
    <row r="6478" spans="1:7" x14ac:dyDescent="0.25">
      <c r="A6478">
        <v>6515.78</v>
      </c>
      <c r="B6478" s="2">
        <v>0.112770169973373</v>
      </c>
      <c r="C6478" s="2">
        <v>0.160753458738327</v>
      </c>
      <c r="D6478" s="2">
        <f t="shared" si="400"/>
        <v>-2.2965288369656105</v>
      </c>
      <c r="E6478" s="2">
        <f t="shared" si="401"/>
        <v>3.156986967221834</v>
      </c>
      <c r="F6478" s="2">
        <f t="shared" si="402"/>
        <v>-0.29627600191449865</v>
      </c>
      <c r="G6478" s="2">
        <f t="shared" si="403"/>
        <v>-0.56699364651424955</v>
      </c>
    </row>
    <row r="6479" spans="1:7" x14ac:dyDescent="0.25">
      <c r="A6479">
        <v>6516.7860000000001</v>
      </c>
      <c r="B6479" s="2">
        <v>3.3161733299493797E-2</v>
      </c>
      <c r="C6479" s="2">
        <v>3.50427739322186E-2</v>
      </c>
      <c r="D6479" s="2">
        <f t="shared" si="400"/>
        <v>-1.8217674287658829</v>
      </c>
      <c r="E6479" s="2">
        <f t="shared" si="401"/>
        <v>4.2581704686892445</v>
      </c>
      <c r="F6479" s="2">
        <f t="shared" si="402"/>
        <v>-4.5915172921739224E-2</v>
      </c>
      <c r="G6479" s="2">
        <f t="shared" si="403"/>
        <v>-3.2669939065854622E-2</v>
      </c>
    </row>
    <row r="6480" spans="1:7" x14ac:dyDescent="0.25">
      <c r="A6480">
        <v>6517.7939999999999</v>
      </c>
      <c r="B6480" s="2">
        <v>0.14217965304851499</v>
      </c>
      <c r="C6480" s="2">
        <v>0.135737985372543</v>
      </c>
      <c r="D6480" s="2">
        <f t="shared" si="400"/>
        <v>-3.0413502071825738</v>
      </c>
      <c r="E6480" s="2">
        <f t="shared" si="401"/>
        <v>5.2845577269805304</v>
      </c>
      <c r="F6480" s="2">
        <f t="shared" si="402"/>
        <v>5.5209051973666559E-2</v>
      </c>
      <c r="G6480" s="2">
        <f t="shared" si="403"/>
        <v>7.2491710500802123E-2</v>
      </c>
    </row>
    <row r="6481" spans="1:7" x14ac:dyDescent="0.25">
      <c r="A6481">
        <v>6518.7950000000001</v>
      </c>
      <c r="B6481" s="2">
        <v>5.0401777029037503E-2</v>
      </c>
      <c r="C6481" s="2">
        <v>0.21094273030757901</v>
      </c>
      <c r="D6481" s="2">
        <f t="shared" si="400"/>
        <v>-4.7549412822260262</v>
      </c>
      <c r="E6481" s="2">
        <f t="shared" si="401"/>
        <v>5.9619643486067071</v>
      </c>
      <c r="F6481" s="2">
        <f t="shared" si="402"/>
        <v>0.16287233692355771</v>
      </c>
      <c r="G6481" s="2">
        <f t="shared" si="403"/>
        <v>0.56473957418296039</v>
      </c>
    </row>
    <row r="6482" spans="1:7" x14ac:dyDescent="0.25">
      <c r="A6482">
        <v>6519.8040000000001</v>
      </c>
      <c r="B6482" s="2">
        <v>4.7866474837064701E-2</v>
      </c>
      <c r="C6482" s="2">
        <v>0.138746172189713</v>
      </c>
      <c r="D6482" s="2">
        <f t="shared" ref="D6482:D6545" si="404">-SLOPE(B6467:B6497,A6467:A6497)*3600</f>
        <v>-5.14741589659317</v>
      </c>
      <c r="E6482" s="2">
        <f t="shared" ref="E6482:E6545" si="405">-SLOPE(C6467:C6497,A6467:A6497)*3600</f>
        <v>8.1262960015465193</v>
      </c>
      <c r="F6482" s="2">
        <f t="shared" si="402"/>
        <v>1.2779600423696251</v>
      </c>
      <c r="G6482" s="2">
        <f t="shared" si="403"/>
        <v>0.79185342981467732</v>
      </c>
    </row>
    <row r="6483" spans="1:7" x14ac:dyDescent="0.25">
      <c r="A6483">
        <v>6520.8040000000001</v>
      </c>
      <c r="B6483" s="2">
        <v>0.132038459181786</v>
      </c>
      <c r="C6483" s="2">
        <v>0.174052819609642</v>
      </c>
      <c r="D6483" s="2">
        <f t="shared" si="404"/>
        <v>-2.9727204223128498</v>
      </c>
      <c r="E6483" s="2">
        <f t="shared" si="405"/>
        <v>9.2600039319685532</v>
      </c>
      <c r="F6483" s="2">
        <f t="shared" si="402"/>
        <v>1.4984175662897805</v>
      </c>
      <c r="G6483" s="2">
        <f t="shared" si="403"/>
        <v>1.4494679142498508</v>
      </c>
    </row>
    <row r="6484" spans="1:7" x14ac:dyDescent="0.25">
      <c r="A6484">
        <v>6521.8059999999996</v>
      </c>
      <c r="B6484" s="2">
        <v>0.158405587077141</v>
      </c>
      <c r="C6484" s="2">
        <v>0.23690816760063199</v>
      </c>
      <c r="D6484" s="2">
        <f t="shared" si="404"/>
        <v>-2.7761723172189661</v>
      </c>
      <c r="E6484" s="2">
        <f t="shared" si="405"/>
        <v>8.1418244314948698</v>
      </c>
      <c r="F6484" s="2">
        <f t="shared" si="402"/>
        <v>2.1684371185719842</v>
      </c>
      <c r="G6484" s="2">
        <f t="shared" si="403"/>
        <v>1.7114229214520273</v>
      </c>
    </row>
    <row r="6485" spans="1:7" x14ac:dyDescent="0.25">
      <c r="A6485">
        <v>6522.8190000000004</v>
      </c>
      <c r="B6485" s="2">
        <v>0.113023705780506</v>
      </c>
      <c r="C6485" s="2">
        <v>0.16914471983909601</v>
      </c>
      <c r="D6485" s="2">
        <f t="shared" si="404"/>
        <v>-3.0863044291308075</v>
      </c>
      <c r="E6485" s="2">
        <f t="shared" si="405"/>
        <v>9.0447025430854104</v>
      </c>
      <c r="F6485" s="2">
        <f t="shared" si="402"/>
        <v>2.1549427472395948</v>
      </c>
      <c r="G6485" s="2">
        <f t="shared" si="403"/>
        <v>2.0319083436895951</v>
      </c>
    </row>
    <row r="6486" spans="1:7" x14ac:dyDescent="0.25">
      <c r="A6486">
        <v>6523.8190000000004</v>
      </c>
      <c r="B6486" s="2">
        <v>0.116319589316845</v>
      </c>
      <c r="C6486" s="2">
        <v>0.15236218273639701</v>
      </c>
      <c r="D6486" s="2">
        <f t="shared" si="404"/>
        <v>-2.4548860127377754</v>
      </c>
      <c r="E6486" s="2">
        <f t="shared" si="405"/>
        <v>6.6707490982011191</v>
      </c>
      <c r="F6486" s="2">
        <f t="shared" si="402"/>
        <v>2.521862432544657</v>
      </c>
      <c r="G6486" s="2">
        <f t="shared" si="403"/>
        <v>2.2241686081545953</v>
      </c>
    </row>
    <row r="6487" spans="1:7" x14ac:dyDescent="0.25">
      <c r="A6487">
        <v>6524.8190000000004</v>
      </c>
      <c r="B6487" s="2">
        <v>3.54435034096241E-2</v>
      </c>
      <c r="C6487" s="2">
        <v>0.14824572205543499</v>
      </c>
      <c r="D6487" s="2">
        <f t="shared" si="404"/>
        <v>-0.65872732079684215</v>
      </c>
      <c r="E6487" s="2">
        <f t="shared" si="405"/>
        <v>7.3758424135595462</v>
      </c>
      <c r="F6487" s="2">
        <f t="shared" si="402"/>
        <v>2.2849974862096074</v>
      </c>
      <c r="G6487" s="2">
        <f t="shared" si="403"/>
        <v>2.3193280855056884</v>
      </c>
    </row>
    <row r="6488" spans="1:7" x14ac:dyDescent="0.25">
      <c r="A6488">
        <v>6525.826</v>
      </c>
      <c r="B6488" s="2">
        <v>1.7696399241685899E-2</v>
      </c>
      <c r="C6488" s="2">
        <v>0.14476254582405099</v>
      </c>
      <c r="D6488" s="2">
        <f t="shared" si="404"/>
        <v>-0.78203636592368009</v>
      </c>
      <c r="E6488" s="2">
        <f t="shared" si="405"/>
        <v>5.0078344891499551</v>
      </c>
      <c r="F6488" s="2">
        <f t="shared" si="402"/>
        <v>2.6306407923242139</v>
      </c>
      <c r="G6488" s="2">
        <f t="shared" si="403"/>
        <v>2.4875624835743126</v>
      </c>
    </row>
    <row r="6489" spans="1:7" x14ac:dyDescent="0.25">
      <c r="A6489">
        <v>6526.8329999999996</v>
      </c>
      <c r="B6489" s="2">
        <v>0.11733371019363401</v>
      </c>
      <c r="C6489" s="2">
        <v>0.21331761777401001</v>
      </c>
      <c r="D6489" s="2">
        <f t="shared" si="404"/>
        <v>-1.2992583171149772</v>
      </c>
      <c r="E6489" s="2">
        <f t="shared" si="405"/>
        <v>3.1075237279068877</v>
      </c>
      <c r="F6489" s="2">
        <f t="shared" si="402"/>
        <v>3.1698880113658934</v>
      </c>
      <c r="G6489" s="2">
        <f t="shared" si="403"/>
        <v>2.4190648992627715</v>
      </c>
    </row>
    <row r="6490" spans="1:7" x14ac:dyDescent="0.25">
      <c r="A6490">
        <v>6527.8419999999996</v>
      </c>
      <c r="B6490" s="2">
        <v>0.13127785921096799</v>
      </c>
      <c r="C6490" s="2">
        <v>0.13605463504791299</v>
      </c>
      <c r="D6490" s="2">
        <f t="shared" si="404"/>
        <v>-1.4278676351777895</v>
      </c>
      <c r="E6490" s="2">
        <f t="shared" si="405"/>
        <v>2.6699730344109214</v>
      </c>
      <c r="F6490" s="2">
        <f t="shared" si="402"/>
        <v>3.4528338927854643</v>
      </c>
      <c r="G6490" s="2">
        <f t="shared" si="403"/>
        <v>1.994086871445127</v>
      </c>
    </row>
    <row r="6491" spans="1:7" x14ac:dyDescent="0.25">
      <c r="A6491">
        <v>6528.8490000000002</v>
      </c>
      <c r="B6491" s="2">
        <v>0.15536321699619299</v>
      </c>
      <c r="C6491" s="2">
        <v>7.3357619345188099E-2</v>
      </c>
      <c r="D6491" s="2">
        <f t="shared" si="404"/>
        <v>-2.771608933556533</v>
      </c>
      <c r="E6491" s="2">
        <f t="shared" si="405"/>
        <v>1.5562405748481347</v>
      </c>
      <c r="F6491" s="2">
        <f t="shared" si="402"/>
        <v>3.921128094513854</v>
      </c>
      <c r="G6491" s="2">
        <f t="shared" si="403"/>
        <v>1.7343335531957613</v>
      </c>
    </row>
    <row r="6492" spans="1:7" x14ac:dyDescent="0.25">
      <c r="A6492">
        <v>6529.8559999999998</v>
      </c>
      <c r="B6492" s="2">
        <v>0.104910738766193</v>
      </c>
      <c r="C6492" s="2">
        <v>0.11563060432672501</v>
      </c>
      <c r="D6492" s="2">
        <f t="shared" si="404"/>
        <v>-2.8215389994744884</v>
      </c>
      <c r="E6492" s="2">
        <f t="shared" si="405"/>
        <v>0.51441282422542056</v>
      </c>
      <c r="F6492" s="2">
        <f t="shared" si="402"/>
        <v>3.9167095030283225</v>
      </c>
      <c r="G6492" s="2">
        <f t="shared" si="403"/>
        <v>1.7438014482059483</v>
      </c>
    </row>
    <row r="6493" spans="1:7" x14ac:dyDescent="0.25">
      <c r="A6493">
        <v>6530.8649999999998</v>
      </c>
      <c r="B6493" s="2">
        <v>7.0177122950553894E-2</v>
      </c>
      <c r="C6493" s="2">
        <v>0.19748504459857899</v>
      </c>
      <c r="D6493" s="2">
        <f t="shared" si="404"/>
        <v>-0.21394723472973412</v>
      </c>
      <c r="E6493" s="2">
        <f t="shared" si="405"/>
        <v>-1.3765370529208281</v>
      </c>
      <c r="F6493" s="2">
        <f t="shared" si="402"/>
        <v>3.8264188558317715</v>
      </c>
      <c r="G6493" s="2">
        <f t="shared" si="403"/>
        <v>1.6235760224270361</v>
      </c>
    </row>
    <row r="6494" spans="1:7" x14ac:dyDescent="0.25">
      <c r="A6494">
        <v>6531.8639999999996</v>
      </c>
      <c r="B6494" s="2">
        <v>6.9670058786868994E-2</v>
      </c>
      <c r="C6494" s="2">
        <v>9.8214767873287201E-2</v>
      </c>
      <c r="D6494" s="2">
        <f t="shared" si="404"/>
        <v>-1.9361901814661801E-2</v>
      </c>
      <c r="E6494" s="2">
        <f t="shared" si="405"/>
        <v>-1.714101281045856</v>
      </c>
      <c r="F6494" s="2">
        <f t="shared" si="402"/>
        <v>4.1906696630257843</v>
      </c>
      <c r="G6494" s="2">
        <f t="shared" si="403"/>
        <v>1.7086377954734289</v>
      </c>
    </row>
    <row r="6495" spans="1:7" x14ac:dyDescent="0.25">
      <c r="A6495">
        <v>6532.8710000000001</v>
      </c>
      <c r="B6495" s="2">
        <v>0.17285679280757901</v>
      </c>
      <c r="C6495" s="2">
        <v>0.13019657135009799</v>
      </c>
      <c r="D6495" s="2">
        <f t="shared" si="404"/>
        <v>1.0147022842117157</v>
      </c>
      <c r="E6495" s="2">
        <f t="shared" si="405"/>
        <v>1.0543982811374064</v>
      </c>
      <c r="F6495" s="2">
        <f t="shared" si="402"/>
        <v>4.3764168191199202</v>
      </c>
      <c r="G6495" s="2">
        <f t="shared" si="403"/>
        <v>1.7408697438102232</v>
      </c>
    </row>
    <row r="6496" spans="1:7" x14ac:dyDescent="0.25">
      <c r="A6496">
        <v>6533.8810000000003</v>
      </c>
      <c r="B6496" s="2">
        <v>0.186293885111809</v>
      </c>
      <c r="C6496" s="2">
        <v>0.13209648430347401</v>
      </c>
      <c r="D6496" s="2">
        <f t="shared" si="404"/>
        <v>0.72238566825717099</v>
      </c>
      <c r="E6496" s="2">
        <f t="shared" si="405"/>
        <v>2.4439844388302934</v>
      </c>
      <c r="F6496" s="2">
        <f t="shared" si="402"/>
        <v>4.3966863899793553</v>
      </c>
      <c r="G6496" s="2">
        <f t="shared" si="403"/>
        <v>1.7524302259186166</v>
      </c>
    </row>
    <row r="6497" spans="1:7" x14ac:dyDescent="0.25">
      <c r="A6497">
        <v>6534.8869999999997</v>
      </c>
      <c r="B6497" s="2">
        <v>8.4121271967887906E-2</v>
      </c>
      <c r="C6497" s="2">
        <v>9.3623317778110504E-2</v>
      </c>
      <c r="D6497" s="2">
        <f t="shared" si="404"/>
        <v>5.3192368613453889</v>
      </c>
      <c r="E6497" s="2">
        <f t="shared" si="405"/>
        <v>1.6839453165420726</v>
      </c>
      <c r="F6497" s="2">
        <f t="shared" ref="F6497:F6560" si="406">-SLOPE(B6467:B6527,A6467:A6527)*3600</f>
        <v>3.8209237081996896</v>
      </c>
      <c r="G6497" s="2">
        <f t="shared" ref="G6497:G6560" si="407">-SLOPE(C6467:C6527,A6467:A6527)*3600</f>
        <v>1.8032011019064749</v>
      </c>
    </row>
    <row r="6498" spans="1:7" x14ac:dyDescent="0.25">
      <c r="A6498">
        <v>6535.8980000000001</v>
      </c>
      <c r="B6498" s="2">
        <v>5.75006194412708E-2</v>
      </c>
      <c r="C6498" s="2">
        <v>0.108189292252064</v>
      </c>
      <c r="D6498" s="2">
        <f t="shared" si="404"/>
        <v>8.3605722954230846</v>
      </c>
      <c r="E6498" s="2">
        <f t="shared" si="405"/>
        <v>3.4990313832132158</v>
      </c>
      <c r="F6498" s="2">
        <f t="shared" si="406"/>
        <v>4.1968973452385256</v>
      </c>
      <c r="G6498" s="2">
        <f t="shared" si="407"/>
        <v>1.7186497879285334</v>
      </c>
    </row>
    <row r="6499" spans="1:7" x14ac:dyDescent="0.25">
      <c r="A6499">
        <v>6536.9030000000002</v>
      </c>
      <c r="B6499" s="2">
        <v>0.114798411726952</v>
      </c>
      <c r="C6499" s="2">
        <v>0.190360382199287</v>
      </c>
      <c r="D6499" s="2">
        <f t="shared" si="404"/>
        <v>9.0028638992809515</v>
      </c>
      <c r="E6499" s="2">
        <f t="shared" si="405"/>
        <v>2.862143814314376</v>
      </c>
      <c r="F6499" s="2">
        <f t="shared" si="406"/>
        <v>4.0371744574699262</v>
      </c>
      <c r="G6499" s="2">
        <f t="shared" si="407"/>
        <v>1.8020717266683313</v>
      </c>
    </row>
    <row r="6500" spans="1:7" x14ac:dyDescent="0.25">
      <c r="A6500">
        <v>6537.9049999999997</v>
      </c>
      <c r="B6500" s="2">
        <v>0.12037607282400099</v>
      </c>
      <c r="C6500" s="2">
        <v>0.13462969660759</v>
      </c>
      <c r="D6500" s="2">
        <f t="shared" si="404"/>
        <v>8.4348294429795132</v>
      </c>
      <c r="E6500" s="2">
        <f t="shared" si="405"/>
        <v>1.0901579940495711</v>
      </c>
      <c r="F6500" s="2">
        <f t="shared" si="406"/>
        <v>3.6103469930982284</v>
      </c>
      <c r="G6500" s="2">
        <f t="shared" si="407"/>
        <v>1.9819309282831823</v>
      </c>
    </row>
    <row r="6501" spans="1:7" x14ac:dyDescent="0.25">
      <c r="A6501">
        <v>6538.9129999999996</v>
      </c>
      <c r="B6501" s="2">
        <v>6.3585340976715102E-2</v>
      </c>
      <c r="C6501" s="2">
        <v>0.17531943321228</v>
      </c>
      <c r="D6501" s="2">
        <f t="shared" si="404"/>
        <v>10.688602064609935</v>
      </c>
      <c r="E6501" s="2">
        <f t="shared" si="405"/>
        <v>0.60396492780474254</v>
      </c>
      <c r="F6501" s="2">
        <f t="shared" si="406"/>
        <v>3.1980696569408349</v>
      </c>
      <c r="G6501" s="2">
        <f t="shared" si="407"/>
        <v>1.4220068270691846</v>
      </c>
    </row>
    <row r="6502" spans="1:7" x14ac:dyDescent="0.25">
      <c r="A6502">
        <v>6539.9129999999996</v>
      </c>
      <c r="B6502" s="2">
        <v>9.8572485148906694E-2</v>
      </c>
      <c r="C6502" s="2">
        <v>9.8214767873287201E-2</v>
      </c>
      <c r="D6502" s="2">
        <f t="shared" si="404"/>
        <v>10.502613956752567</v>
      </c>
      <c r="E6502" s="2">
        <f t="shared" si="405"/>
        <v>0.48021471575686736</v>
      </c>
      <c r="F6502" s="2">
        <f t="shared" si="406"/>
        <v>3.6457418297373985</v>
      </c>
      <c r="G6502" s="2">
        <f t="shared" si="407"/>
        <v>1.1377146295532627</v>
      </c>
    </row>
    <row r="6503" spans="1:7" x14ac:dyDescent="0.25">
      <c r="A6503">
        <v>6540.92</v>
      </c>
      <c r="B6503" s="2">
        <v>9.9333077669143705E-2</v>
      </c>
      <c r="C6503" s="2">
        <v>0.14587083458900499</v>
      </c>
      <c r="D6503" s="2">
        <f t="shared" si="404"/>
        <v>12.788317422554977</v>
      </c>
      <c r="E6503" s="2">
        <f t="shared" si="405"/>
        <v>-0.82765467645778645</v>
      </c>
      <c r="F6503" s="2">
        <f t="shared" si="406"/>
        <v>3.5388775201522065</v>
      </c>
      <c r="G6503" s="2">
        <f t="shared" si="407"/>
        <v>0.68323076446053155</v>
      </c>
    </row>
    <row r="6504" spans="1:7" x14ac:dyDescent="0.25">
      <c r="A6504">
        <v>6541.9290000000001</v>
      </c>
      <c r="B6504" s="2">
        <v>0.15206733345985399</v>
      </c>
      <c r="C6504" s="2">
        <v>0.18466064333915699</v>
      </c>
      <c r="D6504" s="2">
        <f t="shared" si="404"/>
        <v>15.417345437369988</v>
      </c>
      <c r="E6504" s="2">
        <f t="shared" si="405"/>
        <v>-2.1114944065198027</v>
      </c>
      <c r="F6504" s="2">
        <f t="shared" si="406"/>
        <v>3.3575140010634072</v>
      </c>
      <c r="G6504" s="2">
        <f t="shared" si="407"/>
        <v>0.29269760021521468</v>
      </c>
    </row>
    <row r="6505" spans="1:7" x14ac:dyDescent="0.25">
      <c r="A6505">
        <v>6542.9319999999998</v>
      </c>
      <c r="B6505" s="2">
        <v>8.8938347995281206E-2</v>
      </c>
      <c r="C6505" s="2">
        <v>0.17911924421787301</v>
      </c>
      <c r="D6505" s="2">
        <f t="shared" si="404"/>
        <v>15.467295959312803</v>
      </c>
      <c r="E6505" s="2">
        <f t="shared" si="405"/>
        <v>-5.5140809191624811</v>
      </c>
      <c r="F6505" s="2">
        <f t="shared" si="406"/>
        <v>3.0080725357134903</v>
      </c>
      <c r="G6505" s="2">
        <f t="shared" si="407"/>
        <v>0.42450066514147861</v>
      </c>
    </row>
    <row r="6506" spans="1:7" x14ac:dyDescent="0.25">
      <c r="A6506">
        <v>6543.9430000000002</v>
      </c>
      <c r="B6506" s="2">
        <v>0.13685552775859799</v>
      </c>
      <c r="C6506" s="2">
        <v>0.17072798311710399</v>
      </c>
      <c r="D6506" s="2">
        <f t="shared" si="404"/>
        <v>17.116507862152151</v>
      </c>
      <c r="E6506" s="2">
        <f t="shared" si="405"/>
        <v>-5.9699023590722735</v>
      </c>
      <c r="F6506" s="2">
        <f t="shared" si="406"/>
        <v>2.6789459937099789</v>
      </c>
      <c r="G6506" s="2">
        <f t="shared" si="407"/>
        <v>0.47997122473524972</v>
      </c>
    </row>
    <row r="6507" spans="1:7" x14ac:dyDescent="0.25">
      <c r="A6507">
        <v>6544.9579999999996</v>
      </c>
      <c r="B6507" s="2">
        <v>8.7163634598255199E-2</v>
      </c>
      <c r="C6507" s="2">
        <v>0.17151960730552701</v>
      </c>
      <c r="D6507" s="2">
        <f t="shared" si="404"/>
        <v>14.276176866306129</v>
      </c>
      <c r="E6507" s="2">
        <f t="shared" si="405"/>
        <v>-3.5531639834226247</v>
      </c>
      <c r="F6507" s="2">
        <f t="shared" si="406"/>
        <v>2.4892894365847522</v>
      </c>
      <c r="G6507" s="2">
        <f t="shared" si="407"/>
        <v>0.38198652825906021</v>
      </c>
    </row>
    <row r="6508" spans="1:7" x14ac:dyDescent="0.25">
      <c r="A6508">
        <v>6545.9660000000003</v>
      </c>
      <c r="B6508" s="2">
        <v>4.7663650475442401E-3</v>
      </c>
      <c r="C6508" s="2">
        <v>0.18703553080558799</v>
      </c>
      <c r="D6508" s="2">
        <f t="shared" si="404"/>
        <v>13.719225831909412</v>
      </c>
      <c r="E6508" s="2">
        <f t="shared" si="405"/>
        <v>-2.2018385286821385</v>
      </c>
      <c r="F6508" s="2">
        <f t="shared" si="406"/>
        <v>2.565715280054448</v>
      </c>
      <c r="G6508" s="2">
        <f t="shared" si="407"/>
        <v>7.4403644092603541E-2</v>
      </c>
    </row>
    <row r="6509" spans="1:7" x14ac:dyDescent="0.25">
      <c r="A6509">
        <v>6546.9660000000003</v>
      </c>
      <c r="B6509" s="2">
        <v>7.5754784047603593E-2</v>
      </c>
      <c r="C6509" s="2">
        <v>0.15362879633903501</v>
      </c>
      <c r="D6509" s="2">
        <f t="shared" si="404"/>
        <v>15.059626174427452</v>
      </c>
      <c r="E6509" s="2">
        <f t="shared" si="405"/>
        <v>-2.6441498929366372</v>
      </c>
      <c r="F6509" s="2">
        <f t="shared" si="406"/>
        <v>2.3652458454987921</v>
      </c>
      <c r="G6509" s="2">
        <f t="shared" si="407"/>
        <v>-3.6166146320729668E-2</v>
      </c>
    </row>
    <row r="6510" spans="1:7" x14ac:dyDescent="0.25">
      <c r="A6510">
        <v>6547.9669999999996</v>
      </c>
      <c r="B6510" s="2">
        <v>0.119361951947212</v>
      </c>
      <c r="C6510" s="2">
        <v>0.14365427196025801</v>
      </c>
      <c r="D6510" s="2">
        <f t="shared" si="404"/>
        <v>15.144047103230145</v>
      </c>
      <c r="E6510" s="2">
        <f t="shared" si="405"/>
        <v>-1.7792186548132534</v>
      </c>
      <c r="F6510" s="2">
        <f t="shared" si="406"/>
        <v>2.8985711907400513</v>
      </c>
      <c r="G6510" s="2">
        <f t="shared" si="407"/>
        <v>0.93165133866120631</v>
      </c>
    </row>
    <row r="6511" spans="1:7" x14ac:dyDescent="0.25">
      <c r="A6511">
        <v>6548.9780000000001</v>
      </c>
      <c r="B6511" s="2">
        <v>7.0177122950553894E-2</v>
      </c>
      <c r="C6511" s="2">
        <v>0.10723933577537501</v>
      </c>
      <c r="D6511" s="2">
        <f t="shared" si="404"/>
        <v>12.544048934378484</v>
      </c>
      <c r="E6511" s="2">
        <f t="shared" si="405"/>
        <v>-1.3809409324898783</v>
      </c>
      <c r="F6511" s="2">
        <f t="shared" si="406"/>
        <v>2.74724606067302</v>
      </c>
      <c r="G6511" s="2">
        <f t="shared" si="407"/>
        <v>1.3441396880036973</v>
      </c>
    </row>
    <row r="6512" spans="1:7" x14ac:dyDescent="0.25">
      <c r="A6512">
        <v>6549.9889999999996</v>
      </c>
      <c r="B6512" s="2">
        <v>-6.2672629952430697E-2</v>
      </c>
      <c r="C6512" s="2">
        <v>0.124496847391129</v>
      </c>
      <c r="D6512" s="2">
        <f t="shared" si="404"/>
        <v>8.2267107924895058</v>
      </c>
      <c r="E6512" s="2">
        <f t="shared" si="405"/>
        <v>-1.515907110182702</v>
      </c>
      <c r="F6512" s="2">
        <f t="shared" si="406"/>
        <v>3.1835821583189423</v>
      </c>
      <c r="G6512" s="2">
        <f t="shared" si="407"/>
        <v>1.0856774843175041</v>
      </c>
    </row>
    <row r="6513" spans="1:7" x14ac:dyDescent="0.25">
      <c r="A6513">
        <v>6550.9889999999996</v>
      </c>
      <c r="B6513" s="2">
        <v>4.25930507481098E-3</v>
      </c>
      <c r="C6513" s="2">
        <v>7.6682455837726607E-2</v>
      </c>
      <c r="D6513" s="2">
        <f t="shared" si="404"/>
        <v>7.8217170695953264</v>
      </c>
      <c r="E6513" s="2">
        <f t="shared" si="405"/>
        <v>-0.61033363541347674</v>
      </c>
      <c r="F6513" s="2">
        <f t="shared" si="406"/>
        <v>3.2991117891866466</v>
      </c>
      <c r="G6513" s="2">
        <f t="shared" si="407"/>
        <v>1.0454479563410439</v>
      </c>
    </row>
    <row r="6514" spans="1:7" x14ac:dyDescent="0.25">
      <c r="A6514">
        <v>6551.9889999999996</v>
      </c>
      <c r="B6514" s="2">
        <v>2.2513469681143799E-2</v>
      </c>
      <c r="C6514" s="2">
        <v>0.14824572205543499</v>
      </c>
      <c r="D6514" s="2">
        <f t="shared" si="404"/>
        <v>6.6699122187460986</v>
      </c>
      <c r="E6514" s="2">
        <f t="shared" si="405"/>
        <v>1.0852039588755866</v>
      </c>
      <c r="F6514" s="2">
        <f t="shared" si="406"/>
        <v>2.9665877109305527</v>
      </c>
      <c r="G6514" s="2">
        <f t="shared" si="407"/>
        <v>1.0728900809644188</v>
      </c>
    </row>
    <row r="6515" spans="1:7" x14ac:dyDescent="0.25">
      <c r="A6515">
        <v>6552.9949999999999</v>
      </c>
      <c r="B6515" s="2">
        <v>4.3049406260251999E-2</v>
      </c>
      <c r="C6515" s="2">
        <v>0.13193815946578999</v>
      </c>
      <c r="D6515" s="2">
        <f t="shared" si="404"/>
        <v>3.6589372650407026</v>
      </c>
      <c r="E6515" s="2">
        <f t="shared" si="405"/>
        <v>0.54011778552397671</v>
      </c>
      <c r="F6515" s="2">
        <f t="shared" si="406"/>
        <v>2.799853949369663</v>
      </c>
      <c r="G6515" s="2">
        <f t="shared" si="407"/>
        <v>0.90882510110600723</v>
      </c>
    </row>
    <row r="6516" spans="1:7" x14ac:dyDescent="0.25">
      <c r="A6516">
        <v>6554.0060000000003</v>
      </c>
      <c r="B6516" s="2">
        <v>-4.6700239181518603E-2</v>
      </c>
      <c r="C6516" s="2">
        <v>0.13779620826244399</v>
      </c>
      <c r="D6516" s="2">
        <f t="shared" si="404"/>
        <v>0.89367003922708887</v>
      </c>
      <c r="E6516" s="2">
        <f t="shared" si="405"/>
        <v>0.6962964306500955</v>
      </c>
      <c r="F6516" s="2">
        <f t="shared" si="406"/>
        <v>2.5592392081423148</v>
      </c>
      <c r="G6516" s="2">
        <f t="shared" si="407"/>
        <v>0.62125408918381464</v>
      </c>
    </row>
    <row r="6517" spans="1:7" x14ac:dyDescent="0.25">
      <c r="A6517">
        <v>6555.0140000000001</v>
      </c>
      <c r="B6517" s="2">
        <v>5.1922958344221101E-2</v>
      </c>
      <c r="C6517" s="2">
        <v>0.136846259236336</v>
      </c>
      <c r="D6517" s="2">
        <f t="shared" si="404"/>
        <v>0.78829131538627861</v>
      </c>
      <c r="E6517" s="2">
        <f t="shared" si="405"/>
        <v>-0.40089911844087966</v>
      </c>
      <c r="F6517" s="2">
        <f t="shared" si="406"/>
        <v>2.1134107102568978</v>
      </c>
      <c r="G6517" s="2">
        <f t="shared" si="407"/>
        <v>0.42996655633569275</v>
      </c>
    </row>
    <row r="6518" spans="1:7" x14ac:dyDescent="0.25">
      <c r="A6518">
        <v>6556.0129999999999</v>
      </c>
      <c r="B6518" s="2">
        <v>1.9724639132618901E-2</v>
      </c>
      <c r="C6518" s="2">
        <v>0.194951832294464</v>
      </c>
      <c r="D6518" s="2">
        <f t="shared" si="404"/>
        <v>-0.32065131354552989</v>
      </c>
      <c r="E6518" s="2">
        <f t="shared" si="405"/>
        <v>1.4999232917096821</v>
      </c>
      <c r="F6518" s="2">
        <f t="shared" si="406"/>
        <v>1.7659238061169749</v>
      </c>
      <c r="G6518" s="2">
        <f t="shared" si="407"/>
        <v>0.3178267519194769</v>
      </c>
    </row>
    <row r="6519" spans="1:7" x14ac:dyDescent="0.25">
      <c r="A6519">
        <v>6557.0219999999999</v>
      </c>
      <c r="B6519" s="2">
        <v>2.1752879023551899E-2</v>
      </c>
      <c r="C6519" s="2">
        <v>0.20065155625343301</v>
      </c>
      <c r="D6519" s="2">
        <f t="shared" si="404"/>
        <v>-2.4819177977927449</v>
      </c>
      <c r="E6519" s="2">
        <f t="shared" si="405"/>
        <v>1.2474678911813017</v>
      </c>
      <c r="F6519" s="2">
        <f t="shared" si="406"/>
        <v>1.8477353673801546</v>
      </c>
      <c r="G6519" s="2">
        <f t="shared" si="407"/>
        <v>0.6226216201546072</v>
      </c>
    </row>
    <row r="6520" spans="1:7" x14ac:dyDescent="0.25">
      <c r="A6520">
        <v>6558.0249999999996</v>
      </c>
      <c r="B6520" s="2">
        <v>3.4936442971229602E-2</v>
      </c>
      <c r="C6520" s="2">
        <v>0.22915019094944</v>
      </c>
      <c r="D6520" s="2">
        <f t="shared" si="404"/>
        <v>-5.4526536863234849</v>
      </c>
      <c r="E6520" s="2">
        <f t="shared" si="405"/>
        <v>0.82550086404726108</v>
      </c>
      <c r="F6520" s="2">
        <f t="shared" si="406"/>
        <v>1.4558858889843327</v>
      </c>
      <c r="G6520" s="2">
        <f t="shared" si="407"/>
        <v>0.48483397691001606</v>
      </c>
    </row>
    <row r="6521" spans="1:7" x14ac:dyDescent="0.25">
      <c r="A6521">
        <v>6559.027</v>
      </c>
      <c r="B6521" s="2">
        <v>-5.9376738965511301E-2</v>
      </c>
      <c r="C6521" s="2">
        <v>0.176427707076073</v>
      </c>
      <c r="D6521" s="2">
        <f t="shared" si="404"/>
        <v>-6.8242561833213342</v>
      </c>
      <c r="E6521" s="2">
        <f t="shared" si="405"/>
        <v>1.0593805092011142</v>
      </c>
      <c r="F6521" s="2">
        <f t="shared" si="406"/>
        <v>0.87859632330967918</v>
      </c>
      <c r="G6521" s="2">
        <f t="shared" si="407"/>
        <v>1.0925854841885101</v>
      </c>
    </row>
    <row r="6522" spans="1:7" x14ac:dyDescent="0.25">
      <c r="A6522">
        <v>6560.0360000000001</v>
      </c>
      <c r="B6522" s="2">
        <v>0.10972781479358699</v>
      </c>
      <c r="C6522" s="2">
        <v>0.113255716860294</v>
      </c>
      <c r="D6522" s="2">
        <f t="shared" si="404"/>
        <v>-8.9420398114255502</v>
      </c>
      <c r="E6522" s="2">
        <f t="shared" si="405"/>
        <v>0.75348952847318273</v>
      </c>
      <c r="F6522" s="2">
        <f t="shared" si="406"/>
        <v>4.9733463354454721E-2</v>
      </c>
      <c r="G6522" s="2">
        <f t="shared" si="407"/>
        <v>1.568988069293596</v>
      </c>
    </row>
    <row r="6523" spans="1:7" x14ac:dyDescent="0.25">
      <c r="A6523">
        <v>6561.0420000000004</v>
      </c>
      <c r="B6523" s="2">
        <v>5.4965317249298103E-2</v>
      </c>
      <c r="C6523" s="2">
        <v>0.120063729584217</v>
      </c>
      <c r="D6523" s="2">
        <f t="shared" si="404"/>
        <v>-9.8450453697258844</v>
      </c>
      <c r="E6523" s="2">
        <f t="shared" si="405"/>
        <v>0.10297078896423079</v>
      </c>
      <c r="F6523" s="2">
        <f t="shared" si="406"/>
        <v>-0.51199176653541356</v>
      </c>
      <c r="G6523" s="2">
        <f t="shared" si="407"/>
        <v>1.4399205184743544</v>
      </c>
    </row>
    <row r="6524" spans="1:7" x14ac:dyDescent="0.25">
      <c r="A6524">
        <v>6562.0529999999999</v>
      </c>
      <c r="B6524" s="2">
        <v>9.6341426251456098E-4</v>
      </c>
      <c r="C6524" s="2">
        <v>0.11594725400209401</v>
      </c>
      <c r="D6524" s="2">
        <f t="shared" si="404"/>
        <v>-9.1806917760060198</v>
      </c>
      <c r="E6524" s="2">
        <f t="shared" si="405"/>
        <v>-0.96771157822278853</v>
      </c>
      <c r="F6524" s="2">
        <f t="shared" si="406"/>
        <v>-0.42914848553516977</v>
      </c>
      <c r="G6524" s="2">
        <f t="shared" si="407"/>
        <v>1.2973170442337538</v>
      </c>
    </row>
    <row r="6525" spans="1:7" x14ac:dyDescent="0.25">
      <c r="A6525">
        <v>6563.0609999999997</v>
      </c>
      <c r="B6525" s="2">
        <v>5.4965317249298103E-2</v>
      </c>
      <c r="C6525" s="2">
        <v>0.156003683805466</v>
      </c>
      <c r="D6525" s="2">
        <f t="shared" si="404"/>
        <v>-9.0081251836901082</v>
      </c>
      <c r="E6525" s="2">
        <f t="shared" si="405"/>
        <v>-9.7968725287820805E-3</v>
      </c>
      <c r="F6525" s="2">
        <f t="shared" si="406"/>
        <v>-0.62748372481105674</v>
      </c>
      <c r="G6525" s="2">
        <f t="shared" si="407"/>
        <v>1.4642355970400238</v>
      </c>
    </row>
    <row r="6526" spans="1:7" x14ac:dyDescent="0.25">
      <c r="A6526">
        <v>6564.0680000000002</v>
      </c>
      <c r="B6526" s="2">
        <v>6.7895352840423598E-2</v>
      </c>
      <c r="C6526" s="2">
        <v>0.147295758128166</v>
      </c>
      <c r="D6526" s="2">
        <f t="shared" si="404"/>
        <v>-10.08047688641164</v>
      </c>
      <c r="E6526" s="2">
        <f t="shared" si="405"/>
        <v>1.184159113845823</v>
      </c>
      <c r="F6526" s="2">
        <f t="shared" si="406"/>
        <v>-1.3073379330392649</v>
      </c>
      <c r="G6526" s="2">
        <f t="shared" si="407"/>
        <v>2.01405357771187</v>
      </c>
    </row>
    <row r="6527" spans="1:7" x14ac:dyDescent="0.25">
      <c r="A6527">
        <v>6565.0680000000002</v>
      </c>
      <c r="B6527" s="2">
        <v>0.125953733921051</v>
      </c>
      <c r="C6527" s="2">
        <v>0.17104463279247301</v>
      </c>
      <c r="D6527" s="2">
        <f t="shared" si="404"/>
        <v>-9.8693828902661789</v>
      </c>
      <c r="E6527" s="2">
        <f t="shared" si="405"/>
        <v>2.2978745197823689</v>
      </c>
      <c r="F6527" s="2">
        <f t="shared" si="406"/>
        <v>-1.743430045969327</v>
      </c>
      <c r="G6527" s="2">
        <f t="shared" si="407"/>
        <v>2.0420267292199163</v>
      </c>
    </row>
    <row r="6528" spans="1:7" x14ac:dyDescent="0.25">
      <c r="A6528">
        <v>6566.0739999999996</v>
      </c>
      <c r="B6528" s="2">
        <v>5.0148244947195102E-2</v>
      </c>
      <c r="C6528" s="2">
        <v>0.166611507534981</v>
      </c>
      <c r="D6528" s="2">
        <f t="shared" si="404"/>
        <v>-7.9171675361342837</v>
      </c>
      <c r="E6528" s="2">
        <f t="shared" si="405"/>
        <v>2.3197757835252464</v>
      </c>
      <c r="F6528" s="2">
        <f t="shared" si="406"/>
        <v>-1.8786789765202634</v>
      </c>
      <c r="G6528" s="2">
        <f t="shared" si="407"/>
        <v>2.3022201449885928</v>
      </c>
    </row>
    <row r="6529" spans="1:7" x14ac:dyDescent="0.25">
      <c r="A6529">
        <v>6567.0839999999998</v>
      </c>
      <c r="B6529" s="2">
        <v>0.11074192821979501</v>
      </c>
      <c r="C6529" s="2">
        <v>0.119430422782898</v>
      </c>
      <c r="D6529" s="2">
        <f t="shared" si="404"/>
        <v>-7.1508216243552143</v>
      </c>
      <c r="E6529" s="2">
        <f t="shared" si="405"/>
        <v>4.5314755058079772</v>
      </c>
      <c r="F6529" s="2">
        <f t="shared" si="406"/>
        <v>-1.5810406786665523</v>
      </c>
      <c r="G6529" s="2">
        <f t="shared" si="407"/>
        <v>2.2422700433536922</v>
      </c>
    </row>
    <row r="6530" spans="1:7" x14ac:dyDescent="0.25">
      <c r="A6530">
        <v>6568.0829999999996</v>
      </c>
      <c r="B6530" s="2">
        <v>0.139137297868729</v>
      </c>
      <c r="C6530" s="2">
        <v>0.13605463504791299</v>
      </c>
      <c r="D6530" s="2">
        <f t="shared" si="404"/>
        <v>-5.4385843691798748</v>
      </c>
      <c r="E6530" s="2">
        <f t="shared" si="405"/>
        <v>5.8642753438073747</v>
      </c>
      <c r="F6530" s="2">
        <f t="shared" si="406"/>
        <v>-1.3614982315131092</v>
      </c>
      <c r="G6530" s="2">
        <f t="shared" si="407"/>
        <v>2.0866584788471494</v>
      </c>
    </row>
    <row r="6531" spans="1:7" x14ac:dyDescent="0.25">
      <c r="A6531">
        <v>6569.0910000000003</v>
      </c>
      <c r="B6531" s="2">
        <v>0.12341843545436899</v>
      </c>
      <c r="C6531" s="2">
        <v>0.159486845135689</v>
      </c>
      <c r="D6531" s="2">
        <f t="shared" si="404"/>
        <v>-5.4026644268280855</v>
      </c>
      <c r="E6531" s="2">
        <f t="shared" si="405"/>
        <v>5.6011374916073917</v>
      </c>
      <c r="F6531" s="2">
        <f t="shared" si="406"/>
        <v>-1.291948391411776</v>
      </c>
      <c r="G6531" s="2">
        <f t="shared" si="407"/>
        <v>2.168169829837622</v>
      </c>
    </row>
    <row r="6532" spans="1:7" x14ac:dyDescent="0.25">
      <c r="A6532">
        <v>6570.1009999999997</v>
      </c>
      <c r="B6532" s="2">
        <v>6.1303570866584799E-2</v>
      </c>
      <c r="C6532" s="2">
        <v>0.17563608288765001</v>
      </c>
      <c r="D6532" s="2">
        <f t="shared" si="404"/>
        <v>-3.9292280767734002</v>
      </c>
      <c r="E6532" s="2">
        <f t="shared" si="405"/>
        <v>5.2461452324305933</v>
      </c>
      <c r="F6532" s="2">
        <f t="shared" si="406"/>
        <v>-1.1351039365860012</v>
      </c>
      <c r="G6532" s="2">
        <f t="shared" si="407"/>
        <v>1.7506232676041826</v>
      </c>
    </row>
    <row r="6533" spans="1:7" x14ac:dyDescent="0.25">
      <c r="A6533">
        <v>6571.1049999999996</v>
      </c>
      <c r="B6533" s="2">
        <v>7.0177122950553894E-2</v>
      </c>
      <c r="C6533" s="2">
        <v>0.119430422782898</v>
      </c>
      <c r="D6533" s="2">
        <f t="shared" si="404"/>
        <v>-5.9422139852338356</v>
      </c>
      <c r="E6533" s="2">
        <f t="shared" si="405"/>
        <v>5.154642593187158</v>
      </c>
      <c r="F6533" s="2">
        <f t="shared" si="406"/>
        <v>-1.3048956064003499</v>
      </c>
      <c r="G6533" s="2">
        <f t="shared" si="407"/>
        <v>2.3848647015319258</v>
      </c>
    </row>
    <row r="6534" spans="1:7" x14ac:dyDescent="0.25">
      <c r="A6534">
        <v>6572.1149999999998</v>
      </c>
      <c r="B6534" s="2">
        <v>0.116066060960293</v>
      </c>
      <c r="C6534" s="2">
        <v>0.169461369514465</v>
      </c>
      <c r="D6534" s="2">
        <f t="shared" si="404"/>
        <v>-5.8968357025535996</v>
      </c>
      <c r="E6534" s="2">
        <f t="shared" si="405"/>
        <v>5.257447246514106</v>
      </c>
      <c r="F6534" s="2">
        <f t="shared" si="406"/>
        <v>-2.085432900099673</v>
      </c>
      <c r="G6534" s="2">
        <f t="shared" si="407"/>
        <v>2.5834466803563676</v>
      </c>
    </row>
    <row r="6535" spans="1:7" x14ac:dyDescent="0.25">
      <c r="A6535">
        <v>6573.1149999999998</v>
      </c>
      <c r="B6535" s="2">
        <v>9.8318956792354598E-2</v>
      </c>
      <c r="C6535" s="2">
        <v>0.137479558587074</v>
      </c>
      <c r="D6535" s="2">
        <f t="shared" si="404"/>
        <v>-5.4040560436137204</v>
      </c>
      <c r="E6535" s="2">
        <f t="shared" si="405"/>
        <v>4.9622972268948073</v>
      </c>
      <c r="F6535" s="2">
        <f t="shared" si="406"/>
        <v>-2.9283388105142079</v>
      </c>
      <c r="G6535" s="2">
        <f t="shared" si="407"/>
        <v>2.2559129382281111</v>
      </c>
    </row>
    <row r="6536" spans="1:7" x14ac:dyDescent="0.25">
      <c r="A6536">
        <v>6574.1149999999998</v>
      </c>
      <c r="B6536" s="2">
        <v>8.8177755475044306E-2</v>
      </c>
      <c r="C6536" s="2">
        <v>0.109930872917175</v>
      </c>
      <c r="D6536" s="2">
        <f t="shared" si="404"/>
        <v>-5.4838950472321644</v>
      </c>
      <c r="E6536" s="2">
        <f t="shared" si="405"/>
        <v>5.054845600724537</v>
      </c>
      <c r="F6536" s="2">
        <f t="shared" si="406"/>
        <v>-3.3570174031623332</v>
      </c>
      <c r="G6536" s="2">
        <f t="shared" si="407"/>
        <v>1.8365712880820229</v>
      </c>
    </row>
    <row r="6537" spans="1:7" x14ac:dyDescent="0.25">
      <c r="A6537">
        <v>6575.1149999999998</v>
      </c>
      <c r="B6537" s="2">
        <v>7.1444772183895097E-2</v>
      </c>
      <c r="C6537" s="2">
        <v>0.139221146702766</v>
      </c>
      <c r="D6537" s="2">
        <f t="shared" si="404"/>
        <v>-3.6727461317055017</v>
      </c>
      <c r="E6537" s="2">
        <f t="shared" si="405"/>
        <v>4.2556499077422405</v>
      </c>
      <c r="F6537" s="2">
        <f t="shared" si="406"/>
        <v>-4.3281754460880952</v>
      </c>
      <c r="G6537" s="2">
        <f t="shared" si="407"/>
        <v>1.8056377343335075</v>
      </c>
    </row>
    <row r="6538" spans="1:7" x14ac:dyDescent="0.25">
      <c r="A6538">
        <v>6576.13</v>
      </c>
      <c r="B6538" s="2">
        <v>6.4092397689819294E-2</v>
      </c>
      <c r="C6538" s="2">
        <v>0.15220385789871199</v>
      </c>
      <c r="D6538" s="2">
        <f t="shared" si="404"/>
        <v>-5.5820816794684651</v>
      </c>
      <c r="E6538" s="2">
        <f t="shared" si="405"/>
        <v>3.4401868102868591</v>
      </c>
      <c r="F6538" s="2">
        <f t="shared" si="406"/>
        <v>-4.4007202180551372</v>
      </c>
      <c r="G6538" s="2">
        <f t="shared" si="407"/>
        <v>1.5294503018272954</v>
      </c>
    </row>
    <row r="6539" spans="1:7" x14ac:dyDescent="0.25">
      <c r="A6539">
        <v>6577.1350000000002</v>
      </c>
      <c r="B6539" s="2">
        <v>7.8036554157733903E-2</v>
      </c>
      <c r="C6539" s="2">
        <v>0.15378712117672</v>
      </c>
      <c r="D6539" s="2">
        <f t="shared" si="404"/>
        <v>-4.5230533444616832</v>
      </c>
      <c r="E6539" s="2">
        <f t="shared" si="405"/>
        <v>4.3042528995168201</v>
      </c>
      <c r="F6539" s="2">
        <f t="shared" si="406"/>
        <v>-4.1148022434342524</v>
      </c>
      <c r="G6539" s="2">
        <f t="shared" si="407"/>
        <v>1.0468576140037043</v>
      </c>
    </row>
    <row r="6540" spans="1:7" x14ac:dyDescent="0.25">
      <c r="A6540">
        <v>6578.1350000000002</v>
      </c>
      <c r="B6540" s="2">
        <v>2.98658423125744E-2</v>
      </c>
      <c r="C6540" s="2">
        <v>9.3464992940425901E-2</v>
      </c>
      <c r="D6540" s="2">
        <f t="shared" si="404"/>
        <v>-3.2811201109519521</v>
      </c>
      <c r="E6540" s="2">
        <f t="shared" si="405"/>
        <v>4.268535229639796</v>
      </c>
      <c r="F6540" s="2">
        <f t="shared" si="406"/>
        <v>-3.8902330840175678</v>
      </c>
      <c r="G6540" s="2">
        <f t="shared" si="407"/>
        <v>0.96578270829854895</v>
      </c>
    </row>
    <row r="6541" spans="1:7" x14ac:dyDescent="0.25">
      <c r="A6541">
        <v>6579.1369999999997</v>
      </c>
      <c r="B6541" s="2">
        <v>3.7725273519754403E-2</v>
      </c>
      <c r="C6541" s="2">
        <v>8.9190199971198994E-2</v>
      </c>
      <c r="D6541" s="2">
        <f t="shared" si="404"/>
        <v>-2.6791406496531356</v>
      </c>
      <c r="E6541" s="2">
        <f t="shared" si="405"/>
        <v>5.4982722981665848</v>
      </c>
      <c r="F6541" s="2">
        <f t="shared" si="406"/>
        <v>-4.2910242233535127</v>
      </c>
      <c r="G6541" s="2">
        <f t="shared" si="407"/>
        <v>1.0429458771237858</v>
      </c>
    </row>
    <row r="6542" spans="1:7" x14ac:dyDescent="0.25">
      <c r="A6542">
        <v>6580.1480000000001</v>
      </c>
      <c r="B6542" s="2">
        <v>2.5555830448865901E-2</v>
      </c>
      <c r="C6542" s="2">
        <v>0.128138348460197</v>
      </c>
      <c r="D6542" s="2">
        <f t="shared" si="404"/>
        <v>-1.0304443039329929</v>
      </c>
      <c r="E6542" s="2">
        <f t="shared" si="405"/>
        <v>4.8893154727114974</v>
      </c>
      <c r="F6542" s="2">
        <f t="shared" si="406"/>
        <v>-4.4316258247929703</v>
      </c>
      <c r="G6542" s="2">
        <f t="shared" si="407"/>
        <v>1.0615175146718063</v>
      </c>
    </row>
    <row r="6543" spans="1:7" x14ac:dyDescent="0.25">
      <c r="A6543">
        <v>6581.1509999999998</v>
      </c>
      <c r="B6543" s="2">
        <v>8.3867743611335796E-2</v>
      </c>
      <c r="C6543" s="2">
        <v>0.16154508292674999</v>
      </c>
      <c r="D6543" s="2">
        <f t="shared" si="404"/>
        <v>-1.798538331469075</v>
      </c>
      <c r="E6543" s="2">
        <f t="shared" si="405"/>
        <v>3.7420596551004608</v>
      </c>
      <c r="F6543" s="2">
        <f t="shared" si="406"/>
        <v>-3.5302701810354318</v>
      </c>
      <c r="G6543" s="2">
        <f t="shared" si="407"/>
        <v>1.144828858612567</v>
      </c>
    </row>
    <row r="6544" spans="1:7" x14ac:dyDescent="0.25">
      <c r="A6544">
        <v>6582.1549999999997</v>
      </c>
      <c r="B6544" s="2">
        <v>7.7022433280944796E-2</v>
      </c>
      <c r="C6544" s="2">
        <v>0.11388902366161301</v>
      </c>
      <c r="D6544" s="2">
        <f t="shared" si="404"/>
        <v>0.17929287817259093</v>
      </c>
      <c r="E6544" s="2">
        <f t="shared" si="405"/>
        <v>1.7254170329038996</v>
      </c>
      <c r="F6544" s="2">
        <f t="shared" si="406"/>
        <v>-3.5765667555688694</v>
      </c>
      <c r="G6544" s="2">
        <f t="shared" si="407"/>
        <v>1.5954169742805997</v>
      </c>
    </row>
    <row r="6545" spans="1:7" x14ac:dyDescent="0.25">
      <c r="A6545">
        <v>6583.1620000000003</v>
      </c>
      <c r="B6545" s="2">
        <v>1.8710518255829801E-2</v>
      </c>
      <c r="C6545" s="2">
        <v>8.0640606582164806E-2</v>
      </c>
      <c r="D6545" s="2">
        <f t="shared" si="404"/>
        <v>1.737976329831207</v>
      </c>
      <c r="E6545" s="2">
        <f t="shared" si="405"/>
        <v>2.2425406135017845</v>
      </c>
      <c r="F6545" s="2">
        <f t="shared" si="406"/>
        <v>-3.3065422884693896</v>
      </c>
      <c r="G6545" s="2">
        <f t="shared" si="407"/>
        <v>1.2765262622349949</v>
      </c>
    </row>
    <row r="6546" spans="1:7" x14ac:dyDescent="0.25">
      <c r="A6546">
        <v>6584.17</v>
      </c>
      <c r="B6546" s="2">
        <v>7.3980070650577504E-2</v>
      </c>
      <c r="C6546" s="2">
        <v>0.16724480688571899</v>
      </c>
      <c r="D6546" s="2">
        <f t="shared" ref="D6546:D6609" si="408">-SLOPE(B6531:B6561,A6531:A6561)*3600</f>
        <v>2.109788176719102</v>
      </c>
      <c r="E6546" s="2">
        <f t="shared" ref="E6546:E6609" si="409">-SLOPE(C6531:C6561,A6531:A6561)*3600</f>
        <v>2.0836099522482119</v>
      </c>
      <c r="F6546" s="2">
        <f t="shared" si="406"/>
        <v>-3.2281684766420815</v>
      </c>
      <c r="G6546" s="2">
        <f t="shared" si="407"/>
        <v>1.3656887318995461</v>
      </c>
    </row>
    <row r="6547" spans="1:7" x14ac:dyDescent="0.25">
      <c r="A6547">
        <v>6585.1769999999997</v>
      </c>
      <c r="B6547" s="2">
        <v>0.105417802929878</v>
      </c>
      <c r="C6547" s="2">
        <v>0.16756145656108901</v>
      </c>
      <c r="D6547" s="2">
        <f t="shared" si="408"/>
        <v>1.7979037615404572</v>
      </c>
      <c r="E6547" s="2">
        <f t="shared" si="409"/>
        <v>0.38768727910899747</v>
      </c>
      <c r="F6547" s="2">
        <f t="shared" si="406"/>
        <v>-2.240189668362075</v>
      </c>
      <c r="G6547" s="2">
        <f t="shared" si="407"/>
        <v>1.3229033870788849</v>
      </c>
    </row>
    <row r="6548" spans="1:7" x14ac:dyDescent="0.25">
      <c r="A6548">
        <v>6586.1840000000002</v>
      </c>
      <c r="B6548" s="2">
        <v>0.17133562266826599</v>
      </c>
      <c r="C6548" s="2">
        <v>0.158378571271896</v>
      </c>
      <c r="D6548" s="2">
        <f t="shared" si="408"/>
        <v>2.3593926066872948</v>
      </c>
      <c r="E6548" s="2">
        <f t="shared" si="409"/>
        <v>0.62772706786970422</v>
      </c>
      <c r="F6548" s="2">
        <f t="shared" si="406"/>
        <v>-2.037030577886116</v>
      </c>
      <c r="G6548" s="2">
        <f t="shared" si="407"/>
        <v>1.2370240185421562</v>
      </c>
    </row>
    <row r="6549" spans="1:7" x14ac:dyDescent="0.25">
      <c r="A6549">
        <v>6587.1859999999997</v>
      </c>
      <c r="B6549" s="2">
        <v>0.118601366877556</v>
      </c>
      <c r="C6549" s="2">
        <v>8.8873542845249204E-2</v>
      </c>
      <c r="D6549" s="2">
        <f t="shared" si="408"/>
        <v>0.4360456200224137</v>
      </c>
      <c r="E6549" s="2">
        <f t="shared" si="409"/>
        <v>1.4406666568206952</v>
      </c>
      <c r="F6549" s="2">
        <f t="shared" si="406"/>
        <v>-1.7828998036214554</v>
      </c>
      <c r="G6549" s="2">
        <f t="shared" si="407"/>
        <v>1.0923633439565417</v>
      </c>
    </row>
    <row r="6550" spans="1:7" x14ac:dyDescent="0.25">
      <c r="A6550">
        <v>6588.1949999999997</v>
      </c>
      <c r="B6550" s="2">
        <v>0.102375440299511</v>
      </c>
      <c r="C6550" s="2">
        <v>9.4098299741744995E-2</v>
      </c>
      <c r="D6550" s="2">
        <f t="shared" si="408"/>
        <v>-1.5085583125101905</v>
      </c>
      <c r="E6550" s="2">
        <f t="shared" si="409"/>
        <v>-3.4277248853918613E-2</v>
      </c>
      <c r="F6550" s="2">
        <f t="shared" si="406"/>
        <v>-1.5931149234720157</v>
      </c>
      <c r="G6550" s="2">
        <f t="shared" si="407"/>
        <v>0.62323141557363659</v>
      </c>
    </row>
    <row r="6551" spans="1:7" x14ac:dyDescent="0.25">
      <c r="A6551">
        <v>6589.1989999999996</v>
      </c>
      <c r="B6551" s="2">
        <v>0.12012254446744899</v>
      </c>
      <c r="C6551" s="2">
        <v>3.8684267550706898E-2</v>
      </c>
      <c r="D6551" s="2">
        <f t="shared" si="408"/>
        <v>-2.8393196195787214</v>
      </c>
      <c r="E6551" s="2">
        <f t="shared" si="409"/>
        <v>-1.2479549446491291</v>
      </c>
      <c r="F6551" s="2">
        <f t="shared" si="406"/>
        <v>-1.256210205377539</v>
      </c>
      <c r="G6551" s="2">
        <f t="shared" si="407"/>
        <v>-0.36014449514852176</v>
      </c>
    </row>
    <row r="6552" spans="1:7" x14ac:dyDescent="0.25">
      <c r="A6552">
        <v>6590.2129999999997</v>
      </c>
      <c r="B6552" s="2">
        <v>0.139137297868729</v>
      </c>
      <c r="C6552" s="2">
        <v>0.123388566076756</v>
      </c>
      <c r="D6552" s="2">
        <f t="shared" si="408"/>
        <v>-4.9204341333625541</v>
      </c>
      <c r="E6552" s="2">
        <f t="shared" si="409"/>
        <v>-0.47889346861741039</v>
      </c>
      <c r="F6552" s="2">
        <f t="shared" si="406"/>
        <v>-0.36218869081110655</v>
      </c>
      <c r="G6552" s="2">
        <f t="shared" si="407"/>
        <v>-0.55202126442761013</v>
      </c>
    </row>
    <row r="6553" spans="1:7" x14ac:dyDescent="0.25">
      <c r="A6553">
        <v>6591.2169999999996</v>
      </c>
      <c r="B6553" s="2">
        <v>0.14370083808898901</v>
      </c>
      <c r="C6553" s="2">
        <v>0.187985494732857</v>
      </c>
      <c r="D6553" s="2">
        <f t="shared" si="408"/>
        <v>-4.2080568387303225</v>
      </c>
      <c r="E6553" s="2">
        <f t="shared" si="409"/>
        <v>-1.2590953468087742</v>
      </c>
      <c r="F6553" s="2">
        <f t="shared" si="406"/>
        <v>-1.0374285373617751</v>
      </c>
      <c r="G6553" s="2">
        <f t="shared" si="407"/>
        <v>-0.50064082182807901</v>
      </c>
    </row>
    <row r="6554" spans="1:7" x14ac:dyDescent="0.25">
      <c r="A6554">
        <v>6592.2259999999997</v>
      </c>
      <c r="B6554" s="2">
        <v>6.7388288676738697E-2</v>
      </c>
      <c r="C6554" s="2">
        <v>0.108189292252064</v>
      </c>
      <c r="D6554" s="2">
        <f t="shared" si="408"/>
        <v>-3.7954728861951978</v>
      </c>
      <c r="E6554" s="2">
        <f t="shared" si="409"/>
        <v>-2.7467629789459562</v>
      </c>
      <c r="F6554" s="2">
        <f t="shared" si="406"/>
        <v>-1.3199371519343661</v>
      </c>
      <c r="G6554" s="2">
        <f t="shared" si="407"/>
        <v>-0.23320395933292457</v>
      </c>
    </row>
    <row r="6555" spans="1:7" x14ac:dyDescent="0.25">
      <c r="A6555">
        <v>6593.2250000000004</v>
      </c>
      <c r="B6555" s="2">
        <v>0.11733371019363401</v>
      </c>
      <c r="C6555" s="2">
        <v>0.15331214666366599</v>
      </c>
      <c r="D6555" s="2">
        <f t="shared" si="408"/>
        <v>-2.3771649268232911</v>
      </c>
      <c r="E6555" s="2">
        <f t="shared" si="409"/>
        <v>-3.4492204929210941</v>
      </c>
      <c r="F6555" s="2">
        <f t="shared" si="406"/>
        <v>-1.3714437529072077</v>
      </c>
      <c r="G6555" s="2">
        <f t="shared" si="407"/>
        <v>-5.3030383898519981E-2</v>
      </c>
    </row>
    <row r="6556" spans="1:7" x14ac:dyDescent="0.25">
      <c r="A6556">
        <v>6594.24</v>
      </c>
      <c r="B6556" s="2">
        <v>9.7051307559013394E-2</v>
      </c>
      <c r="C6556" s="2">
        <v>5.4675173014402403E-2</v>
      </c>
      <c r="D6556" s="2">
        <f t="shared" si="408"/>
        <v>-1.2926201615555257</v>
      </c>
      <c r="E6556" s="2">
        <f t="shared" si="409"/>
        <v>-2.3930861225307276</v>
      </c>
      <c r="F6556" s="2">
        <f t="shared" si="406"/>
        <v>-1.2880999031007576</v>
      </c>
      <c r="G6556" s="2">
        <f t="shared" si="407"/>
        <v>-0.29688785357839548</v>
      </c>
    </row>
    <row r="6557" spans="1:7" x14ac:dyDescent="0.25">
      <c r="A6557">
        <v>6595.2389999999996</v>
      </c>
      <c r="B6557" s="2">
        <v>3.7725273519754403E-2</v>
      </c>
      <c r="C6557" s="2">
        <v>0.142071008682251</v>
      </c>
      <c r="D6557" s="2">
        <f t="shared" si="408"/>
        <v>-0.39027899609099898</v>
      </c>
      <c r="E6557" s="2">
        <f t="shared" si="409"/>
        <v>-2.2236289143000336</v>
      </c>
      <c r="F6557" s="2">
        <f t="shared" si="406"/>
        <v>-1.4778674446314322</v>
      </c>
      <c r="G6557" s="2">
        <f t="shared" si="407"/>
        <v>1.8157256779753411E-2</v>
      </c>
    </row>
    <row r="6558" spans="1:7" x14ac:dyDescent="0.25">
      <c r="A6558">
        <v>6596.241</v>
      </c>
      <c r="B6558" s="2">
        <v>8.5388928651809706E-2</v>
      </c>
      <c r="C6558" s="2">
        <v>0.14127938449382799</v>
      </c>
      <c r="D6558" s="2">
        <f t="shared" si="408"/>
        <v>1.8571005088110855</v>
      </c>
      <c r="E6558" s="2">
        <f t="shared" si="409"/>
        <v>-2.2548150426382154</v>
      </c>
      <c r="F6558" s="2">
        <f t="shared" si="406"/>
        <v>-1.9809292421581113</v>
      </c>
      <c r="G6558" s="2">
        <f t="shared" si="407"/>
        <v>4.5068784059130049E-2</v>
      </c>
    </row>
    <row r="6559" spans="1:7" x14ac:dyDescent="0.25">
      <c r="A6559">
        <v>6597.2449999999999</v>
      </c>
      <c r="B6559" s="2">
        <v>3.6711152642965303E-2</v>
      </c>
      <c r="C6559" s="2">
        <v>0.18418566882610299</v>
      </c>
      <c r="D6559" s="2">
        <f t="shared" si="408"/>
        <v>0.59493549639059762</v>
      </c>
      <c r="E6559" s="2">
        <f t="shared" si="409"/>
        <v>-2.7255599695636481</v>
      </c>
      <c r="F6559" s="2">
        <f t="shared" si="406"/>
        <v>-1.9262402460138188</v>
      </c>
      <c r="G6559" s="2">
        <f t="shared" si="407"/>
        <v>2.7459707172998969E-2</v>
      </c>
    </row>
    <row r="6560" spans="1:7" x14ac:dyDescent="0.25">
      <c r="A6560">
        <v>6598.2550000000001</v>
      </c>
      <c r="B6560" s="2">
        <v>-9.4313183799386007E-3</v>
      </c>
      <c r="C6560" s="2">
        <v>0.118638791143894</v>
      </c>
      <c r="D6560" s="2">
        <f t="shared" si="408"/>
        <v>1.0959907871238592</v>
      </c>
      <c r="E6560" s="2">
        <f t="shared" si="409"/>
        <v>-3.5184244711873656</v>
      </c>
      <c r="F6560" s="2">
        <f t="shared" si="406"/>
        <v>-2.0462834622780028</v>
      </c>
      <c r="G6560" s="2">
        <f t="shared" si="407"/>
        <v>0.44206787082124832</v>
      </c>
    </row>
    <row r="6561" spans="1:7" x14ac:dyDescent="0.25">
      <c r="A6561">
        <v>6599.2539999999999</v>
      </c>
      <c r="B6561" s="2">
        <v>7.0481356233358401E-3</v>
      </c>
      <c r="C6561" s="2">
        <v>0.13209648430347401</v>
      </c>
      <c r="D6561" s="2">
        <f t="shared" si="408"/>
        <v>2.637372614549621</v>
      </c>
      <c r="E6561" s="2">
        <f t="shared" si="409"/>
        <v>-2.2766121226417724</v>
      </c>
      <c r="F6561" s="2">
        <f t="shared" ref="F6561:F6624" si="410">-SLOPE(B6531:B6591,A6531:A6591)*3600</f>
        <v>-2.7006061977746167</v>
      </c>
      <c r="G6561" s="2">
        <f t="shared" ref="G6561:G6624" si="411">-SLOPE(C6531:C6591,A6531:A6591)*3600</f>
        <v>9.2980406108733246E-2</v>
      </c>
    </row>
    <row r="6562" spans="1:7" x14ac:dyDescent="0.25">
      <c r="A6562">
        <v>6600.2550000000001</v>
      </c>
      <c r="B6562" s="2">
        <v>4.6598825603723498E-2</v>
      </c>
      <c r="C6562" s="2">
        <v>0.17785264551639601</v>
      </c>
      <c r="D6562" s="2">
        <f t="shared" si="408"/>
        <v>4.433106460250456</v>
      </c>
      <c r="E6562" s="2">
        <f t="shared" si="409"/>
        <v>-3.3362749057574277</v>
      </c>
      <c r="F6562" s="2">
        <f t="shared" si="410"/>
        <v>-2.9939732170857947</v>
      </c>
      <c r="G6562" s="2">
        <f t="shared" si="411"/>
        <v>-0.10932829877041852</v>
      </c>
    </row>
    <row r="6563" spans="1:7" x14ac:dyDescent="0.25">
      <c r="A6563">
        <v>6601.2640000000001</v>
      </c>
      <c r="B6563" s="2">
        <v>6.7388288676738697E-2</v>
      </c>
      <c r="C6563" s="2">
        <v>7.2407662868499797E-2</v>
      </c>
      <c r="D6563" s="2">
        <f t="shared" si="408"/>
        <v>4.5970447036258149</v>
      </c>
      <c r="E6563" s="2">
        <f t="shared" si="409"/>
        <v>-4.6249060892710316</v>
      </c>
      <c r="F6563" s="2">
        <f t="shared" si="410"/>
        <v>-2.9234307896238021</v>
      </c>
      <c r="G6563" s="2">
        <f t="shared" si="411"/>
        <v>-0.44139887193509986</v>
      </c>
    </row>
    <row r="6564" spans="1:7" x14ac:dyDescent="0.25">
      <c r="A6564">
        <v>6602.2719999999999</v>
      </c>
      <c r="B6564" s="2">
        <v>0.173110321164131</v>
      </c>
      <c r="C6564" s="2">
        <v>9.9006392061710399E-2</v>
      </c>
      <c r="D6564" s="2">
        <f t="shared" si="408"/>
        <v>2.6440893472584635</v>
      </c>
      <c r="E6564" s="2">
        <f t="shared" si="409"/>
        <v>-4.6543324111831783</v>
      </c>
      <c r="F6564" s="2">
        <f t="shared" si="410"/>
        <v>-3.0985316886755476</v>
      </c>
      <c r="G6564" s="2">
        <f t="shared" si="411"/>
        <v>2.7537868153133572E-2</v>
      </c>
    </row>
    <row r="6565" spans="1:7" x14ac:dyDescent="0.25">
      <c r="A6565">
        <v>6603.2780000000002</v>
      </c>
      <c r="B6565" s="2">
        <v>0.132038459181786</v>
      </c>
      <c r="C6565" s="2">
        <v>0.14998729526996599</v>
      </c>
      <c r="D6565" s="2">
        <f t="shared" si="408"/>
        <v>1.5440258886642566</v>
      </c>
      <c r="E6565" s="2">
        <f t="shared" si="409"/>
        <v>-4.1984151727564969</v>
      </c>
      <c r="F6565" s="2">
        <f t="shared" si="410"/>
        <v>-3.6983081924718126</v>
      </c>
      <c r="G6565" s="2">
        <f t="shared" si="411"/>
        <v>-0.18112625811271255</v>
      </c>
    </row>
    <row r="6566" spans="1:7" x14ac:dyDescent="0.25">
      <c r="A6566">
        <v>6604.28</v>
      </c>
      <c r="B6566" s="2">
        <v>0.12367196381092101</v>
      </c>
      <c r="C6566" s="2">
        <v>0.17072798311710399</v>
      </c>
      <c r="D6566" s="2">
        <f t="shared" si="408"/>
        <v>1.5953299038406485</v>
      </c>
      <c r="E6566" s="2">
        <f t="shared" si="409"/>
        <v>-5.0582885084881619</v>
      </c>
      <c r="F6566" s="2">
        <f t="shared" si="410"/>
        <v>-4.0340993209890526</v>
      </c>
      <c r="G6566" s="2">
        <f t="shared" si="411"/>
        <v>-0.10013659170336972</v>
      </c>
    </row>
    <row r="6567" spans="1:7" x14ac:dyDescent="0.25">
      <c r="A6567">
        <v>6605.2870000000003</v>
      </c>
      <c r="B6567" s="2">
        <v>0.17082855105400099</v>
      </c>
      <c r="C6567" s="2">
        <v>0.110722504556179</v>
      </c>
      <c r="D6567" s="2">
        <f t="shared" si="408"/>
        <v>1.1750555065455655</v>
      </c>
      <c r="E6567" s="2">
        <f t="shared" si="409"/>
        <v>-2.6133592551293847</v>
      </c>
      <c r="F6567" s="2">
        <f t="shared" si="410"/>
        <v>-4.186670000123792</v>
      </c>
      <c r="G6567" s="2">
        <f t="shared" si="411"/>
        <v>0.10754477312318317</v>
      </c>
    </row>
    <row r="6568" spans="1:7" x14ac:dyDescent="0.25">
      <c r="A6568">
        <v>6606.2879999999996</v>
      </c>
      <c r="B6568" s="2">
        <v>6.5106518566608401E-2</v>
      </c>
      <c r="C6568" s="2">
        <v>0.15109558403491999</v>
      </c>
      <c r="D6568" s="2">
        <f t="shared" si="408"/>
        <v>-2.04997203002713</v>
      </c>
      <c r="E6568" s="2">
        <f t="shared" si="409"/>
        <v>-2.4491648689154779</v>
      </c>
      <c r="F6568" s="2">
        <f t="shared" si="410"/>
        <v>-4.1926251608355161</v>
      </c>
      <c r="G6568" s="2">
        <f t="shared" si="411"/>
        <v>-1.1555743592056541E-2</v>
      </c>
    </row>
    <row r="6569" spans="1:7" x14ac:dyDescent="0.25">
      <c r="A6569">
        <v>6607.2939999999999</v>
      </c>
      <c r="B6569" s="2">
        <v>8.6403042078018202E-2</v>
      </c>
      <c r="C6569" s="2">
        <v>0.17072798311710399</v>
      </c>
      <c r="D6569" s="2">
        <f t="shared" si="408"/>
        <v>-5.1050087625400256</v>
      </c>
      <c r="E6569" s="2">
        <f t="shared" si="409"/>
        <v>-2.7896004275138795</v>
      </c>
      <c r="F6569" s="2">
        <f t="shared" si="410"/>
        <v>-4.1640434082053481</v>
      </c>
      <c r="G6569" s="2">
        <f t="shared" si="411"/>
        <v>0.11019272064379849</v>
      </c>
    </row>
    <row r="6570" spans="1:7" x14ac:dyDescent="0.25">
      <c r="A6570">
        <v>6608.3029999999999</v>
      </c>
      <c r="B6570" s="2">
        <v>2.6569951325655001E-2</v>
      </c>
      <c r="C6570" s="2">
        <v>0.133996397256851</v>
      </c>
      <c r="D6570" s="2">
        <f t="shared" si="408"/>
        <v>-6.7741796599672872</v>
      </c>
      <c r="E6570" s="2">
        <f t="shared" si="409"/>
        <v>-1.8190209081182376</v>
      </c>
      <c r="F6570" s="2">
        <f t="shared" si="410"/>
        <v>-4.3508976264148185</v>
      </c>
      <c r="G6570" s="2">
        <f t="shared" si="411"/>
        <v>6.0738254515024293E-2</v>
      </c>
    </row>
    <row r="6571" spans="1:7" x14ac:dyDescent="0.25">
      <c r="A6571">
        <v>6609.3050000000003</v>
      </c>
      <c r="B6571" s="2">
        <v>8.9952468872070299E-2</v>
      </c>
      <c r="C6571" s="2">
        <v>0.11578892916441</v>
      </c>
      <c r="D6571" s="2">
        <f t="shared" si="408"/>
        <v>-7.8393251949606446</v>
      </c>
      <c r="E6571" s="2">
        <f t="shared" si="409"/>
        <v>-2.5937204004625736</v>
      </c>
      <c r="F6571" s="2">
        <f t="shared" si="410"/>
        <v>-4.0058682662994967</v>
      </c>
      <c r="G6571" s="2">
        <f t="shared" si="411"/>
        <v>0.24073067557359884</v>
      </c>
    </row>
    <row r="6572" spans="1:7" x14ac:dyDescent="0.25">
      <c r="A6572">
        <v>6610.3109999999997</v>
      </c>
      <c r="B6572" s="2">
        <v>9.4008944928646102E-2</v>
      </c>
      <c r="C6572" s="2">
        <v>0.16281169652938801</v>
      </c>
      <c r="D6572" s="2">
        <f t="shared" si="408"/>
        <v>-9.2379189051941388</v>
      </c>
      <c r="E6572" s="2">
        <f t="shared" si="409"/>
        <v>0.85329320870050407</v>
      </c>
      <c r="F6572" s="2">
        <f t="shared" si="410"/>
        <v>-3.760656530921759</v>
      </c>
      <c r="G6572" s="2">
        <f t="shared" si="411"/>
        <v>0.5486790633978772</v>
      </c>
    </row>
    <row r="6573" spans="1:7" x14ac:dyDescent="0.25">
      <c r="A6573">
        <v>6611.3190000000004</v>
      </c>
      <c r="B6573" s="2">
        <v>4.8627067357301698E-2</v>
      </c>
      <c r="C6573" s="2">
        <v>0.13542132079601299</v>
      </c>
      <c r="D6573" s="2">
        <f t="shared" si="408"/>
        <v>-9.1470895833348678</v>
      </c>
      <c r="E6573" s="2">
        <f t="shared" si="409"/>
        <v>1.7918073179015346</v>
      </c>
      <c r="F6573" s="2">
        <f t="shared" si="410"/>
        <v>-3.7345552699866675</v>
      </c>
      <c r="G6573" s="2">
        <f t="shared" si="411"/>
        <v>0.66618861866990875</v>
      </c>
    </row>
    <row r="6574" spans="1:7" x14ac:dyDescent="0.25">
      <c r="A6574">
        <v>6612.3190000000004</v>
      </c>
      <c r="B6574" s="2">
        <v>0.150039091706276</v>
      </c>
      <c r="C6574" s="2">
        <v>0.12053870409727099</v>
      </c>
      <c r="D6574" s="2">
        <f t="shared" si="408"/>
        <v>-9.5885450714281539</v>
      </c>
      <c r="E6574" s="2">
        <f t="shared" si="409"/>
        <v>2.4649949287352531</v>
      </c>
      <c r="F6574" s="2">
        <f t="shared" si="410"/>
        <v>-3.8362890434955776</v>
      </c>
      <c r="G6574" s="2">
        <f t="shared" si="411"/>
        <v>0.95027694012480846</v>
      </c>
    </row>
    <row r="6575" spans="1:7" x14ac:dyDescent="0.25">
      <c r="A6575">
        <v>6613.3190000000004</v>
      </c>
      <c r="B6575" s="2">
        <v>8.03183242678642E-2</v>
      </c>
      <c r="C6575" s="2">
        <v>0.18355236947536499</v>
      </c>
      <c r="D6575" s="2">
        <f t="shared" si="408"/>
        <v>-8.2129132382781442</v>
      </c>
      <c r="E6575" s="2">
        <f t="shared" si="409"/>
        <v>2.72930419195343</v>
      </c>
      <c r="F6575" s="2">
        <f t="shared" si="410"/>
        <v>-3.5563713183309695</v>
      </c>
      <c r="G6575" s="2">
        <f t="shared" si="411"/>
        <v>0.89403712727432616</v>
      </c>
    </row>
    <row r="6576" spans="1:7" x14ac:dyDescent="0.25">
      <c r="A6576">
        <v>6614.3239999999996</v>
      </c>
      <c r="B6576" s="2">
        <v>9.4769537448883098E-2</v>
      </c>
      <c r="C6576" s="2">
        <v>0.12972159683704401</v>
      </c>
      <c r="D6576" s="2">
        <f t="shared" si="408"/>
        <v>-7.0777801359789674</v>
      </c>
      <c r="E6576" s="2">
        <f t="shared" si="409"/>
        <v>1.8410821794159129</v>
      </c>
      <c r="F6576" s="2">
        <f t="shared" si="410"/>
        <v>-3.238892844123868</v>
      </c>
      <c r="G6576" s="2">
        <f t="shared" si="411"/>
        <v>1.3424038319552698</v>
      </c>
    </row>
    <row r="6577" spans="1:7" x14ac:dyDescent="0.25">
      <c r="A6577">
        <v>6615.3329999999996</v>
      </c>
      <c r="B6577" s="2">
        <v>2.9105251654982602E-2</v>
      </c>
      <c r="C6577" s="2">
        <v>0.146820783615112</v>
      </c>
      <c r="D6577" s="2">
        <f t="shared" si="408"/>
        <v>-5.0700164200388933</v>
      </c>
      <c r="E6577" s="2">
        <f t="shared" si="409"/>
        <v>1.7900691750253899</v>
      </c>
      <c r="F6577" s="2">
        <f t="shared" si="410"/>
        <v>-2.9290020101755276</v>
      </c>
      <c r="G6577" s="2">
        <f t="shared" si="411"/>
        <v>1.1386500270431283</v>
      </c>
    </row>
    <row r="6578" spans="1:7" x14ac:dyDescent="0.25">
      <c r="A6578">
        <v>6616.34</v>
      </c>
      <c r="B6578" s="2">
        <v>6.7895352840423598E-2</v>
      </c>
      <c r="C6578" s="2">
        <v>0.15568703413009599</v>
      </c>
      <c r="D6578" s="2">
        <f t="shared" si="408"/>
        <v>-3.8195652466333176</v>
      </c>
      <c r="E6578" s="2">
        <f t="shared" si="409"/>
        <v>0.57435078436646025</v>
      </c>
      <c r="F6578" s="2">
        <f t="shared" si="410"/>
        <v>-2.8512364689701513</v>
      </c>
      <c r="G6578" s="2">
        <f t="shared" si="411"/>
        <v>1.0237210269013013</v>
      </c>
    </row>
    <row r="6579" spans="1:7" x14ac:dyDescent="0.25">
      <c r="A6579">
        <v>6617.3519999999999</v>
      </c>
      <c r="B6579" s="2">
        <v>9.2741295695304898E-2</v>
      </c>
      <c r="C6579" s="2">
        <v>0.10660603642463699</v>
      </c>
      <c r="D6579" s="2">
        <f t="shared" si="408"/>
        <v>-3.7301325713207212</v>
      </c>
      <c r="E6579" s="2">
        <f t="shared" si="409"/>
        <v>3.5678492262960715</v>
      </c>
      <c r="F6579" s="2">
        <f t="shared" si="410"/>
        <v>-3.3247895109894663</v>
      </c>
      <c r="G6579" s="2">
        <f t="shared" si="411"/>
        <v>1.0825071882827924</v>
      </c>
    </row>
    <row r="6580" spans="1:7" x14ac:dyDescent="0.25">
      <c r="A6580">
        <v>6618.3540000000003</v>
      </c>
      <c r="B6580" s="2">
        <v>0.104403682053089</v>
      </c>
      <c r="C6580" s="2">
        <v>0.154895395040512</v>
      </c>
      <c r="D6580" s="2">
        <f t="shared" si="408"/>
        <v>-6.6166515213899837</v>
      </c>
      <c r="E6580" s="2">
        <f t="shared" si="409"/>
        <v>4.5095326095742756</v>
      </c>
      <c r="F6580" s="2">
        <f t="shared" si="410"/>
        <v>-3.2031044871230518</v>
      </c>
      <c r="G6580" s="2">
        <f t="shared" si="411"/>
        <v>1.6603757877865257</v>
      </c>
    </row>
    <row r="6581" spans="1:7" x14ac:dyDescent="0.25">
      <c r="A6581">
        <v>6619.3639999999996</v>
      </c>
      <c r="B6581" s="2">
        <v>6.7641824483871502E-2</v>
      </c>
      <c r="C6581" s="2">
        <v>0.21442589163780201</v>
      </c>
      <c r="D6581" s="2">
        <f t="shared" si="408"/>
        <v>-7.9824609012076397</v>
      </c>
      <c r="E6581" s="2">
        <f t="shared" si="409"/>
        <v>4.7336203884745904</v>
      </c>
      <c r="F6581" s="2">
        <f t="shared" si="410"/>
        <v>-3.4022091586749013</v>
      </c>
      <c r="G6581" s="2">
        <f t="shared" si="411"/>
        <v>2.1401128970276169</v>
      </c>
    </row>
    <row r="6582" spans="1:7" x14ac:dyDescent="0.25">
      <c r="A6582">
        <v>6620.3639999999996</v>
      </c>
      <c r="B6582" s="2">
        <v>6.8148881196975694E-2</v>
      </c>
      <c r="C6582" s="2">
        <v>0.12908829748630499</v>
      </c>
      <c r="D6582" s="2">
        <f t="shared" si="408"/>
        <v>-8.6939650144385947</v>
      </c>
      <c r="E6582" s="2">
        <f t="shared" si="409"/>
        <v>4.306020616755311</v>
      </c>
      <c r="F6582" s="2">
        <f t="shared" si="410"/>
        <v>-3.5054369214203311</v>
      </c>
      <c r="G6582" s="2">
        <f t="shared" si="411"/>
        <v>3.0662642458361988</v>
      </c>
    </row>
    <row r="6583" spans="1:7" x14ac:dyDescent="0.25">
      <c r="A6583">
        <v>6621.3649999999998</v>
      </c>
      <c r="B6583" s="2">
        <v>0.17387092113494901</v>
      </c>
      <c r="C6583" s="2">
        <v>0.14998729526996599</v>
      </c>
      <c r="D6583" s="2">
        <f t="shared" si="408"/>
        <v>-10.331068707696533</v>
      </c>
      <c r="E6583" s="2">
        <f t="shared" si="409"/>
        <v>4.5903997584365905</v>
      </c>
      <c r="F6583" s="2">
        <f t="shared" si="410"/>
        <v>-3.8224505003580687</v>
      </c>
      <c r="G6583" s="2">
        <f t="shared" si="411"/>
        <v>3.1702295563496885</v>
      </c>
    </row>
    <row r="6584" spans="1:7" x14ac:dyDescent="0.25">
      <c r="A6584">
        <v>6622.366</v>
      </c>
      <c r="B6584" s="2">
        <v>0.16347618401050601</v>
      </c>
      <c r="C6584" s="2">
        <v>0.106131054461002</v>
      </c>
      <c r="D6584" s="2">
        <f t="shared" si="408"/>
        <v>-9.6633480738056399</v>
      </c>
      <c r="E6584" s="2">
        <f t="shared" si="409"/>
        <v>5.1936373333998027</v>
      </c>
      <c r="F6584" s="2">
        <f t="shared" si="410"/>
        <v>-3.8782020927621366</v>
      </c>
      <c r="G6584" s="2">
        <f t="shared" si="411"/>
        <v>2.7928896311681024</v>
      </c>
    </row>
    <row r="6585" spans="1:7" x14ac:dyDescent="0.25">
      <c r="A6585">
        <v>6623.3710000000001</v>
      </c>
      <c r="B6585" s="2">
        <v>0.18223741650581399</v>
      </c>
      <c r="C6585" s="2">
        <v>0.125288471579552</v>
      </c>
      <c r="D6585" s="2">
        <f t="shared" si="408"/>
        <v>-9.9534075645481259</v>
      </c>
      <c r="E6585" s="2">
        <f t="shared" si="409"/>
        <v>4.6793408488185175</v>
      </c>
      <c r="F6585" s="2">
        <f t="shared" si="410"/>
        <v>-3.4921710169020752</v>
      </c>
      <c r="G6585" s="2">
        <f t="shared" si="411"/>
        <v>3.2608272442484085</v>
      </c>
    </row>
    <row r="6586" spans="1:7" x14ac:dyDescent="0.25">
      <c r="A6586">
        <v>6624.3810000000003</v>
      </c>
      <c r="B6586" s="2">
        <v>0.108713693916798</v>
      </c>
      <c r="C6586" s="2">
        <v>0.15885354578495001</v>
      </c>
      <c r="D6586" s="2">
        <f t="shared" si="408"/>
        <v>-7.8682072019829539</v>
      </c>
      <c r="E6586" s="2">
        <f t="shared" si="409"/>
        <v>4.4829573568634267</v>
      </c>
      <c r="F6586" s="2">
        <f t="shared" si="410"/>
        <v>-3.1942024432630189</v>
      </c>
      <c r="G6586" s="2">
        <f t="shared" si="411"/>
        <v>3.3037888347458493</v>
      </c>
    </row>
    <row r="6587" spans="1:7" x14ac:dyDescent="0.25">
      <c r="A6587">
        <v>6625.3869999999997</v>
      </c>
      <c r="B6587" s="2">
        <v>0.145222023129463</v>
      </c>
      <c r="C6587" s="2">
        <v>6.9557800889015198E-2</v>
      </c>
      <c r="D6587" s="2">
        <f t="shared" si="408"/>
        <v>-7.3890673183733311</v>
      </c>
      <c r="E6587" s="2">
        <f t="shared" si="409"/>
        <v>5.0694169084099361</v>
      </c>
      <c r="F6587" s="2">
        <f t="shared" si="410"/>
        <v>-3.0491086101273246</v>
      </c>
      <c r="G6587" s="2">
        <f t="shared" si="411"/>
        <v>3.6451610923359854</v>
      </c>
    </row>
    <row r="6588" spans="1:7" x14ac:dyDescent="0.25">
      <c r="A6588">
        <v>6626.3969999999999</v>
      </c>
      <c r="B6588" s="2">
        <v>0.142940253019333</v>
      </c>
      <c r="C6588" s="2">
        <v>9.3148343265056596E-2</v>
      </c>
      <c r="D6588" s="2">
        <f t="shared" si="408"/>
        <v>-8.1255209418383902</v>
      </c>
      <c r="E6588" s="2">
        <f t="shared" si="409"/>
        <v>4.6963735395032566</v>
      </c>
      <c r="F6588" s="2">
        <f t="shared" si="410"/>
        <v>-2.5243410589193735</v>
      </c>
      <c r="G6588" s="2">
        <f t="shared" si="411"/>
        <v>3.161381764981146</v>
      </c>
    </row>
    <row r="6589" spans="1:7" x14ac:dyDescent="0.25">
      <c r="A6589">
        <v>6627.3969999999999</v>
      </c>
      <c r="B6589" s="2">
        <v>0.12367196381092101</v>
      </c>
      <c r="C6589" s="2">
        <v>0.102964542806149</v>
      </c>
      <c r="D6589" s="2">
        <f t="shared" si="408"/>
        <v>-6.9833862630328065</v>
      </c>
      <c r="E6589" s="2">
        <f t="shared" si="409"/>
        <v>6.2764731193598715</v>
      </c>
      <c r="F6589" s="2">
        <f t="shared" si="410"/>
        <v>-2.0794234165923013</v>
      </c>
      <c r="G6589" s="2">
        <f t="shared" si="411"/>
        <v>3.1433085668508371</v>
      </c>
    </row>
    <row r="6590" spans="1:7" x14ac:dyDescent="0.25">
      <c r="A6590">
        <v>6628.4009999999998</v>
      </c>
      <c r="B6590" s="2">
        <v>9.4262480735778795E-2</v>
      </c>
      <c r="C6590" s="2">
        <v>7.35159441828728E-2</v>
      </c>
      <c r="D6590" s="2">
        <f t="shared" si="408"/>
        <v>-6.7883295608658694</v>
      </c>
      <c r="E6590" s="2">
        <f t="shared" si="409"/>
        <v>5.7896811233822243</v>
      </c>
      <c r="F6590" s="2">
        <f t="shared" si="410"/>
        <v>-1.6695010242087549</v>
      </c>
      <c r="G6590" s="2">
        <f t="shared" si="411"/>
        <v>2.3578031049529953</v>
      </c>
    </row>
    <row r="6591" spans="1:7" x14ac:dyDescent="0.25">
      <c r="A6591">
        <v>6629.4049999999997</v>
      </c>
      <c r="B6591" s="2">
        <v>0.158405587077141</v>
      </c>
      <c r="C6591" s="2">
        <v>0.189252093434334</v>
      </c>
      <c r="D6591" s="2">
        <f t="shared" si="408"/>
        <v>-6.2434123373224768</v>
      </c>
      <c r="E6591" s="2">
        <f t="shared" si="409"/>
        <v>5.0429985969282303</v>
      </c>
      <c r="F6591" s="2">
        <f t="shared" si="410"/>
        <v>-0.97161295135895609</v>
      </c>
      <c r="G6591" s="2">
        <f t="shared" si="411"/>
        <v>2.035144912917684</v>
      </c>
    </row>
    <row r="6592" spans="1:7" x14ac:dyDescent="0.25">
      <c r="A6592">
        <v>6630.4129999999996</v>
      </c>
      <c r="B6592" s="2">
        <v>0.111756049096584</v>
      </c>
      <c r="C6592" s="2">
        <v>0.140962734818459</v>
      </c>
      <c r="D6592" s="2">
        <f t="shared" si="408"/>
        <v>-4.8241546799278066</v>
      </c>
      <c r="E6592" s="2">
        <f t="shared" si="409"/>
        <v>4.8577159961027085</v>
      </c>
      <c r="F6592" s="2">
        <f t="shared" si="410"/>
        <v>-0.37205502572151611</v>
      </c>
      <c r="G6592" s="2">
        <f t="shared" si="411"/>
        <v>1.7269113298443812</v>
      </c>
    </row>
    <row r="6593" spans="1:7" x14ac:dyDescent="0.25">
      <c r="A6593">
        <v>6631.4129999999996</v>
      </c>
      <c r="B6593" s="2">
        <v>0.111502520740032</v>
      </c>
      <c r="C6593" s="2">
        <v>0.14650413393974299</v>
      </c>
      <c r="D6593" s="2">
        <f t="shared" si="408"/>
        <v>-2.0864216760158376</v>
      </c>
      <c r="E6593" s="2">
        <f t="shared" si="409"/>
        <v>4.6451655873179867</v>
      </c>
      <c r="F6593" s="2">
        <f t="shared" si="410"/>
        <v>0.13387922338226402</v>
      </c>
      <c r="G6593" s="2">
        <f t="shared" si="411"/>
        <v>1.1912925715620113</v>
      </c>
    </row>
    <row r="6594" spans="1:7" x14ac:dyDescent="0.25">
      <c r="A6594">
        <v>6632.4129999999996</v>
      </c>
      <c r="B6594" s="2">
        <v>0.14725026488304099</v>
      </c>
      <c r="C6594" s="2">
        <v>6.2591463327407795E-2</v>
      </c>
      <c r="D6594" s="2">
        <f t="shared" si="408"/>
        <v>-0.76690253744520143</v>
      </c>
      <c r="E6594" s="2">
        <f t="shared" si="409"/>
        <v>4.669819914989378</v>
      </c>
      <c r="F6594" s="2">
        <f t="shared" si="410"/>
        <v>0.45324832608327281</v>
      </c>
      <c r="G6594" s="2">
        <f t="shared" si="411"/>
        <v>1.0627537779314442</v>
      </c>
    </row>
    <row r="6595" spans="1:7" x14ac:dyDescent="0.25">
      <c r="A6595">
        <v>6633.4189999999999</v>
      </c>
      <c r="B6595" s="2">
        <v>0.17716680467128801</v>
      </c>
      <c r="C6595" s="2">
        <v>0.128296673297882</v>
      </c>
      <c r="D6595" s="2">
        <f t="shared" si="408"/>
        <v>1.1838768526615771</v>
      </c>
      <c r="E6595" s="2">
        <f t="shared" si="409"/>
        <v>6.2002968965796681</v>
      </c>
      <c r="F6595" s="2">
        <f t="shared" si="410"/>
        <v>-6.2613942564214695E-2</v>
      </c>
      <c r="G6595" s="2">
        <f t="shared" si="411"/>
        <v>0.59787085619874192</v>
      </c>
    </row>
    <row r="6596" spans="1:7" x14ac:dyDescent="0.25">
      <c r="A6596">
        <v>6634.4279999999999</v>
      </c>
      <c r="B6596" s="2">
        <v>0.15105320513248399</v>
      </c>
      <c r="C6596" s="2">
        <v>0.108980923891068</v>
      </c>
      <c r="D6596" s="2">
        <f t="shared" si="408"/>
        <v>1.2841953385858937</v>
      </c>
      <c r="E6596" s="2">
        <f t="shared" si="409"/>
        <v>6.3124241594004822</v>
      </c>
      <c r="F6596" s="2">
        <f t="shared" si="410"/>
        <v>-0.20856104392679686</v>
      </c>
      <c r="G6596" s="2">
        <f t="shared" si="411"/>
        <v>0.1798865419441861</v>
      </c>
    </row>
    <row r="6597" spans="1:7" x14ac:dyDescent="0.25">
      <c r="A6597">
        <v>6635.4319999999998</v>
      </c>
      <c r="B6597" s="2">
        <v>0.131024330854416</v>
      </c>
      <c r="C6597" s="2">
        <v>0.114205673336983</v>
      </c>
      <c r="D6597" s="2">
        <f t="shared" si="408"/>
        <v>3.0247178979930212</v>
      </c>
      <c r="E6597" s="2">
        <f t="shared" si="409"/>
        <v>5.4069765674594343</v>
      </c>
      <c r="F6597" s="2">
        <f t="shared" si="410"/>
        <v>-0.64596329399110552</v>
      </c>
      <c r="G6597" s="2">
        <f t="shared" si="411"/>
        <v>-0.23186690515464184</v>
      </c>
    </row>
    <row r="6598" spans="1:7" x14ac:dyDescent="0.25">
      <c r="A6598">
        <v>6636.433</v>
      </c>
      <c r="B6598" s="2">
        <v>0.12392549216747301</v>
      </c>
      <c r="C6598" s="2">
        <v>0.141596034169197</v>
      </c>
      <c r="D6598" s="2">
        <f t="shared" si="408"/>
        <v>4.4345971497874919</v>
      </c>
      <c r="E6598" s="2">
        <f t="shared" si="409"/>
        <v>4.9894582769600317</v>
      </c>
      <c r="F6598" s="2">
        <f t="shared" si="410"/>
        <v>-1.2673366283096461</v>
      </c>
      <c r="G6598" s="2">
        <f t="shared" si="411"/>
        <v>-0.54105887206728587</v>
      </c>
    </row>
    <row r="6599" spans="1:7" x14ac:dyDescent="0.25">
      <c r="A6599">
        <v>6637.4459999999999</v>
      </c>
      <c r="B6599" s="2">
        <v>0.12722139060497301</v>
      </c>
      <c r="C6599" s="2">
        <v>8.586535602808E-2</v>
      </c>
      <c r="D6599" s="2">
        <f t="shared" si="408"/>
        <v>4.597212579748815</v>
      </c>
      <c r="E6599" s="2">
        <f t="shared" si="409"/>
        <v>3.6808605762706055</v>
      </c>
      <c r="F6599" s="2">
        <f t="shared" si="410"/>
        <v>-1.2081825859932196</v>
      </c>
      <c r="G6599" s="2">
        <f t="shared" si="411"/>
        <v>-1.020500716456078</v>
      </c>
    </row>
    <row r="6600" spans="1:7" x14ac:dyDescent="0.25">
      <c r="A6600">
        <v>6638.4459999999999</v>
      </c>
      <c r="B6600" s="2">
        <v>0.15282791852951</v>
      </c>
      <c r="C6600" s="2">
        <v>0.11214743554592101</v>
      </c>
      <c r="D6600" s="2">
        <f t="shared" si="408"/>
        <v>4.8860994727289722</v>
      </c>
      <c r="E6600" s="2">
        <f t="shared" si="409"/>
        <v>4.8308865000283987</v>
      </c>
      <c r="F6600" s="2">
        <f t="shared" si="410"/>
        <v>-1.0840676869547219</v>
      </c>
      <c r="G6600" s="2">
        <f t="shared" si="411"/>
        <v>-1.6728242883854365</v>
      </c>
    </row>
    <row r="6601" spans="1:7" x14ac:dyDescent="0.25">
      <c r="A6601">
        <v>6639.4579999999996</v>
      </c>
      <c r="B6601" s="2">
        <v>0.111502520740032</v>
      </c>
      <c r="C6601" s="2">
        <v>0.13272978365421301</v>
      </c>
      <c r="D6601" s="2">
        <f t="shared" si="408"/>
        <v>5.3934451486134236</v>
      </c>
      <c r="E6601" s="2">
        <f t="shared" si="409"/>
        <v>4.8937920329903006</v>
      </c>
      <c r="F6601" s="2">
        <f t="shared" si="410"/>
        <v>-0.69360142704059802</v>
      </c>
      <c r="G6601" s="2">
        <f t="shared" si="411"/>
        <v>-2.0578791554411904</v>
      </c>
    </row>
    <row r="6602" spans="1:7" x14ac:dyDescent="0.25">
      <c r="A6602">
        <v>6640.4650000000001</v>
      </c>
      <c r="B6602" s="2">
        <v>0.12367196381092101</v>
      </c>
      <c r="C6602" s="2">
        <v>0.11594725400209401</v>
      </c>
      <c r="D6602" s="2">
        <f t="shared" si="408"/>
        <v>6.4153318632149254</v>
      </c>
      <c r="E6602" s="2">
        <f t="shared" si="409"/>
        <v>3.1020561544561782</v>
      </c>
      <c r="F6602" s="2">
        <f t="shared" si="410"/>
        <v>-0.67386754419283179</v>
      </c>
      <c r="G6602" s="2">
        <f t="shared" si="411"/>
        <v>-2.0037303046971817</v>
      </c>
    </row>
    <row r="6603" spans="1:7" x14ac:dyDescent="0.25">
      <c r="A6603">
        <v>6641.4650000000001</v>
      </c>
      <c r="B6603" s="2">
        <v>0.17767386138439201</v>
      </c>
      <c r="C6603" s="2">
        <v>0.11008919775485999</v>
      </c>
      <c r="D6603" s="2">
        <f t="shared" si="408"/>
        <v>6.6910672464181866</v>
      </c>
      <c r="E6603" s="2">
        <f t="shared" si="409"/>
        <v>2.0871996494662186</v>
      </c>
      <c r="F6603" s="2">
        <f t="shared" si="410"/>
        <v>3.7321850385301134E-3</v>
      </c>
      <c r="G6603" s="2">
        <f t="shared" si="411"/>
        <v>-2.5035070433148277</v>
      </c>
    </row>
    <row r="6604" spans="1:7" x14ac:dyDescent="0.25">
      <c r="A6604">
        <v>6642.4750000000004</v>
      </c>
      <c r="B6604" s="2">
        <v>0.14496849477291099</v>
      </c>
      <c r="C6604" s="2">
        <v>4.5650605112314203E-2</v>
      </c>
      <c r="D6604" s="2">
        <f t="shared" si="408"/>
        <v>7.6587733420508686</v>
      </c>
      <c r="E6604" s="2">
        <f t="shared" si="409"/>
        <v>2.4211526413280264</v>
      </c>
      <c r="F6604" s="2">
        <f t="shared" si="410"/>
        <v>0.32095970924816214</v>
      </c>
      <c r="G6604" s="2">
        <f t="shared" si="411"/>
        <v>-2.2584937593851837</v>
      </c>
    </row>
    <row r="6605" spans="1:7" x14ac:dyDescent="0.25">
      <c r="A6605">
        <v>6643.4750000000004</v>
      </c>
      <c r="B6605" s="2">
        <v>8.6910106241703006E-2</v>
      </c>
      <c r="C6605" s="2">
        <v>0.150937259197235</v>
      </c>
      <c r="D6605" s="2">
        <f t="shared" si="408"/>
        <v>7.7397042678515584</v>
      </c>
      <c r="E6605" s="2">
        <f t="shared" si="409"/>
        <v>0.60957496304301151</v>
      </c>
      <c r="F6605" s="2">
        <f t="shared" si="410"/>
        <v>0.6309391784970485</v>
      </c>
      <c r="G6605" s="2">
        <f t="shared" si="411"/>
        <v>-1.9970379651392751</v>
      </c>
    </row>
    <row r="6606" spans="1:7" x14ac:dyDescent="0.25">
      <c r="A6606">
        <v>6644.4750000000004</v>
      </c>
      <c r="B6606" s="2">
        <v>0.14091201126575501</v>
      </c>
      <c r="C6606" s="2">
        <v>9.7739785909652696E-2</v>
      </c>
      <c r="D6606" s="2">
        <f t="shared" si="408"/>
        <v>8.4883231252323963</v>
      </c>
      <c r="E6606" s="2">
        <f t="shared" si="409"/>
        <v>-9.7876329721172495E-2</v>
      </c>
      <c r="F6606" s="2">
        <f t="shared" si="410"/>
        <v>0.80345107341037314</v>
      </c>
      <c r="G6606" s="2">
        <f t="shared" si="411"/>
        <v>-2.1159483017662297</v>
      </c>
    </row>
    <row r="6607" spans="1:7" x14ac:dyDescent="0.25">
      <c r="A6607">
        <v>6645.4830000000002</v>
      </c>
      <c r="B6607" s="2">
        <v>8.9191876351833302E-2</v>
      </c>
      <c r="C6607" s="2">
        <v>0.12354689091444</v>
      </c>
      <c r="D6607" s="2">
        <f t="shared" si="408"/>
        <v>7.6808949427847262</v>
      </c>
      <c r="E6607" s="2">
        <f t="shared" si="409"/>
        <v>-3.0111262312245222</v>
      </c>
      <c r="F6607" s="2">
        <f t="shared" si="410"/>
        <v>0.88217204231619384</v>
      </c>
      <c r="G6607" s="2">
        <f t="shared" si="411"/>
        <v>-2.1369397646058257</v>
      </c>
    </row>
    <row r="6608" spans="1:7" x14ac:dyDescent="0.25">
      <c r="A6608">
        <v>6646.4930000000004</v>
      </c>
      <c r="B6608" s="2">
        <v>9.8065428435802501E-2</v>
      </c>
      <c r="C6608" s="2">
        <v>0.106131054461002</v>
      </c>
      <c r="D6608" s="2">
        <f t="shared" si="408"/>
        <v>8.333159155213</v>
      </c>
      <c r="E6608" s="2">
        <f t="shared" si="409"/>
        <v>-4.7067091571703985</v>
      </c>
      <c r="F6608" s="2">
        <f t="shared" si="410"/>
        <v>1.0659122872823472</v>
      </c>
      <c r="G6608" s="2">
        <f t="shared" si="411"/>
        <v>-2.5980901812400656</v>
      </c>
    </row>
    <row r="6609" spans="1:7" x14ac:dyDescent="0.25">
      <c r="A6609">
        <v>6647.5060000000003</v>
      </c>
      <c r="B6609" s="2">
        <v>0.12671431899070701</v>
      </c>
      <c r="C6609" s="2">
        <v>8.3015494048595401E-2</v>
      </c>
      <c r="D6609" s="2">
        <f t="shared" si="408"/>
        <v>8.6813262634453281</v>
      </c>
      <c r="E6609" s="2">
        <f t="shared" si="409"/>
        <v>-7.2969342616047728</v>
      </c>
      <c r="F6609" s="2">
        <f t="shared" si="410"/>
        <v>1.5428868872970201</v>
      </c>
      <c r="G6609" s="2">
        <f t="shared" si="411"/>
        <v>-3.26747711571696</v>
      </c>
    </row>
    <row r="6610" spans="1:7" x14ac:dyDescent="0.25">
      <c r="A6610">
        <v>6648.51</v>
      </c>
      <c r="B6610" s="2">
        <v>7.4994191527366597E-2</v>
      </c>
      <c r="C6610" s="2">
        <v>6.10082037746906E-2</v>
      </c>
      <c r="D6610" s="2">
        <f t="shared" ref="D6610:D6673" si="412">-SLOPE(B6595:B6625,A6595:A6625)*3600</f>
        <v>7.3442850293552278</v>
      </c>
      <c r="E6610" s="2">
        <f t="shared" ref="E6610:E6673" si="413">-SLOPE(C6595:C6625,A6595:A6625)*3600</f>
        <v>-8.6488342360271968</v>
      </c>
      <c r="F6610" s="2">
        <f t="shared" si="410"/>
        <v>1.9037642481732462</v>
      </c>
      <c r="G6610" s="2">
        <f t="shared" si="411"/>
        <v>-3.3672448079284689</v>
      </c>
    </row>
    <row r="6611" spans="1:7" x14ac:dyDescent="0.25">
      <c r="A6611">
        <v>6649.5110000000004</v>
      </c>
      <c r="B6611" s="2">
        <v>0.146743193268776</v>
      </c>
      <c r="C6611" s="2">
        <v>7.1932688355445903E-2</v>
      </c>
      <c r="D6611" s="2">
        <f t="shared" si="412"/>
        <v>5.8174078407390439</v>
      </c>
      <c r="E6611" s="2">
        <f t="shared" si="413"/>
        <v>-10.048237859037801</v>
      </c>
      <c r="F6611" s="2">
        <f t="shared" si="410"/>
        <v>2.4137649253776514</v>
      </c>
      <c r="G6611" s="2">
        <f t="shared" si="411"/>
        <v>-3.5740837815265731</v>
      </c>
    </row>
    <row r="6612" spans="1:7" x14ac:dyDescent="0.25">
      <c r="A6612">
        <v>6650.5230000000001</v>
      </c>
      <c r="B6612" s="2">
        <v>0.113023705780506</v>
      </c>
      <c r="C6612" s="2">
        <v>4.9925398081541103E-2</v>
      </c>
      <c r="D6612" s="2">
        <f t="shared" si="412"/>
        <v>3.5166728385471542</v>
      </c>
      <c r="E6612" s="2">
        <f t="shared" si="413"/>
        <v>-10.458701826365997</v>
      </c>
      <c r="F6612" s="2">
        <f t="shared" si="410"/>
        <v>2.8649882410357206</v>
      </c>
      <c r="G6612" s="2">
        <f t="shared" si="411"/>
        <v>-4.5151391127568807</v>
      </c>
    </row>
    <row r="6613" spans="1:7" x14ac:dyDescent="0.25">
      <c r="A6613">
        <v>6651.5240000000003</v>
      </c>
      <c r="B6613" s="2">
        <v>0.13077080249786399</v>
      </c>
      <c r="C6613" s="2">
        <v>0.10739766061306</v>
      </c>
      <c r="D6613" s="2">
        <f t="shared" si="412"/>
        <v>2.0291412665079056</v>
      </c>
      <c r="E6613" s="2">
        <f t="shared" si="413"/>
        <v>-11.861760399904803</v>
      </c>
      <c r="F6613" s="2">
        <f t="shared" si="410"/>
        <v>3.2158278654186683</v>
      </c>
      <c r="G6613" s="2">
        <f t="shared" si="411"/>
        <v>-4.3972860195592718</v>
      </c>
    </row>
    <row r="6614" spans="1:7" x14ac:dyDescent="0.25">
      <c r="A6614">
        <v>6652.5290000000005</v>
      </c>
      <c r="B6614" s="2">
        <v>7.9811260104179396E-2</v>
      </c>
      <c r="C6614" s="2">
        <v>0.124813497066498</v>
      </c>
      <c r="D6614" s="2">
        <f t="shared" si="412"/>
        <v>0.98225126734481716</v>
      </c>
      <c r="E6614" s="2">
        <f t="shared" si="413"/>
        <v>-13.582715174117293</v>
      </c>
      <c r="F6614" s="2">
        <f t="shared" si="410"/>
        <v>3.0214588291603852</v>
      </c>
      <c r="G6614" s="2">
        <f t="shared" si="411"/>
        <v>-4.5854786634886207</v>
      </c>
    </row>
    <row r="6615" spans="1:7" x14ac:dyDescent="0.25">
      <c r="A6615">
        <v>6653.5360000000001</v>
      </c>
      <c r="B6615" s="2">
        <v>7.87971466779709E-2</v>
      </c>
      <c r="C6615" s="2">
        <v>5.6416757404804202E-2</v>
      </c>
      <c r="D6615" s="2">
        <f t="shared" si="412"/>
        <v>0.55907526500610416</v>
      </c>
      <c r="E6615" s="2">
        <f t="shared" si="413"/>
        <v>-14.18963690561419</v>
      </c>
      <c r="F6615" s="2">
        <f t="shared" si="410"/>
        <v>2.5547435107133616</v>
      </c>
      <c r="G6615" s="2">
        <f t="shared" si="411"/>
        <v>-4.7689992163587043</v>
      </c>
    </row>
    <row r="6616" spans="1:7" x14ac:dyDescent="0.25">
      <c r="A6616">
        <v>6654.5370000000003</v>
      </c>
      <c r="B6616" s="2">
        <v>4.3049406260251999E-2</v>
      </c>
      <c r="C6616" s="2">
        <v>8.28571617603302E-2</v>
      </c>
      <c r="D6616" s="2">
        <f t="shared" si="412"/>
        <v>-0.8172184049548793</v>
      </c>
      <c r="E6616" s="2">
        <f t="shared" si="413"/>
        <v>-15.061311517033378</v>
      </c>
      <c r="F6616" s="2">
        <f t="shared" si="410"/>
        <v>1.8653484802706677</v>
      </c>
      <c r="G6616" s="2">
        <f t="shared" si="411"/>
        <v>-4.5462373266636913</v>
      </c>
    </row>
    <row r="6617" spans="1:7" x14ac:dyDescent="0.25">
      <c r="A6617">
        <v>6655.5370000000003</v>
      </c>
      <c r="B6617" s="2">
        <v>8.8431283831596402E-2</v>
      </c>
      <c r="C6617" s="2">
        <v>0.129879921674728</v>
      </c>
      <c r="D6617" s="2">
        <f t="shared" si="412"/>
        <v>-1.3378171925465994</v>
      </c>
      <c r="E6617" s="2">
        <f t="shared" si="413"/>
        <v>-15.062872860698826</v>
      </c>
      <c r="F6617" s="2">
        <f t="shared" si="410"/>
        <v>1.8419487902516012</v>
      </c>
      <c r="G6617" s="2">
        <f t="shared" si="411"/>
        <v>-4.6082502021990281</v>
      </c>
    </row>
    <row r="6618" spans="1:7" x14ac:dyDescent="0.25">
      <c r="A6618">
        <v>6656.5370000000003</v>
      </c>
      <c r="B6618" s="2">
        <v>8.2600094377994496E-2</v>
      </c>
      <c r="C6618" s="2">
        <v>0.187352180480957</v>
      </c>
      <c r="D6618" s="2">
        <f t="shared" si="412"/>
        <v>0.46267926625758143</v>
      </c>
      <c r="E6618" s="2">
        <f t="shared" si="413"/>
        <v>-15.742119050508544</v>
      </c>
      <c r="F6618" s="2">
        <f t="shared" si="410"/>
        <v>1.5224070441387247</v>
      </c>
      <c r="G6618" s="2">
        <f t="shared" si="411"/>
        <v>-4.0985161513508235</v>
      </c>
    </row>
    <row r="6619" spans="1:7" x14ac:dyDescent="0.25">
      <c r="A6619">
        <v>6657.5370000000003</v>
      </c>
      <c r="B6619" s="2">
        <v>4.8880595713853801E-2</v>
      </c>
      <c r="C6619" s="2">
        <v>0.10771431773901</v>
      </c>
      <c r="D6619" s="2">
        <f t="shared" si="412"/>
        <v>-1.4738304063541767</v>
      </c>
      <c r="E6619" s="2">
        <f t="shared" si="413"/>
        <v>-13.970907912609364</v>
      </c>
      <c r="F6619" s="2">
        <f t="shared" si="410"/>
        <v>1.210227181836758</v>
      </c>
      <c r="G6619" s="2">
        <f t="shared" si="411"/>
        <v>-3.6638512234306728</v>
      </c>
    </row>
    <row r="6620" spans="1:7" x14ac:dyDescent="0.25">
      <c r="A6620">
        <v>6658.5460000000003</v>
      </c>
      <c r="B6620" s="2">
        <v>0.104150146245956</v>
      </c>
      <c r="C6620" s="2">
        <v>0.197326719760895</v>
      </c>
      <c r="D6620" s="2">
        <f t="shared" si="412"/>
        <v>-0.54073268633540483</v>
      </c>
      <c r="E6620" s="2">
        <f t="shared" si="413"/>
        <v>-10.977466744991034</v>
      </c>
      <c r="F6620" s="2">
        <f t="shared" si="410"/>
        <v>0.74915444462501957</v>
      </c>
      <c r="G6620" s="2">
        <f t="shared" si="411"/>
        <v>-3.2835061375898285</v>
      </c>
    </row>
    <row r="6621" spans="1:7" x14ac:dyDescent="0.25">
      <c r="A6621">
        <v>6659.5519999999997</v>
      </c>
      <c r="B6621" s="2">
        <v>0.10338956117629999</v>
      </c>
      <c r="C6621" s="2">
        <v>0.184027343988419</v>
      </c>
      <c r="D6621" s="2">
        <f t="shared" si="412"/>
        <v>-0.43538217112633076</v>
      </c>
      <c r="E6621" s="2">
        <f t="shared" si="413"/>
        <v>-10.364188775476267</v>
      </c>
      <c r="F6621" s="2">
        <f t="shared" si="410"/>
        <v>0.49268455391712057</v>
      </c>
      <c r="G6621" s="2">
        <f t="shared" si="411"/>
        <v>-3.3859373583723391</v>
      </c>
    </row>
    <row r="6622" spans="1:7" x14ac:dyDescent="0.25">
      <c r="A6622">
        <v>6660.5519999999997</v>
      </c>
      <c r="B6622" s="2">
        <v>0.107446037232876</v>
      </c>
      <c r="C6622" s="2">
        <v>0.16977801918983501</v>
      </c>
      <c r="D6622" s="2">
        <f t="shared" si="412"/>
        <v>-1.5955717181069671</v>
      </c>
      <c r="E6622" s="2">
        <f t="shared" si="413"/>
        <v>-9.3675054195105805</v>
      </c>
      <c r="F6622" s="2">
        <f t="shared" si="410"/>
        <v>0.1185042367576163</v>
      </c>
      <c r="G6622" s="2">
        <f t="shared" si="411"/>
        <v>-3.9709505217211851</v>
      </c>
    </row>
    <row r="6623" spans="1:7" x14ac:dyDescent="0.25">
      <c r="A6623">
        <v>6661.5529999999999</v>
      </c>
      <c r="B6623" s="2">
        <v>8.6403042078018202E-2</v>
      </c>
      <c r="C6623" s="2">
        <v>0.16376164555549599</v>
      </c>
      <c r="D6623" s="2">
        <f t="shared" si="412"/>
        <v>-2.6785160479411987</v>
      </c>
      <c r="E6623" s="2">
        <f t="shared" si="413"/>
        <v>-10.212110872440858</v>
      </c>
      <c r="F6623" s="2">
        <f t="shared" si="410"/>
        <v>0.47093789138688041</v>
      </c>
      <c r="G6623" s="2">
        <f t="shared" si="411"/>
        <v>-4.0975049934218246</v>
      </c>
    </row>
    <row r="6624" spans="1:7" x14ac:dyDescent="0.25">
      <c r="A6624">
        <v>6662.5529999999999</v>
      </c>
      <c r="B6624" s="2">
        <v>9.9079549312591594E-2</v>
      </c>
      <c r="C6624" s="2">
        <v>0.20065155625343301</v>
      </c>
      <c r="D6624" s="2">
        <f t="shared" si="412"/>
        <v>-1.9582086629506072</v>
      </c>
      <c r="E6624" s="2">
        <f t="shared" si="413"/>
        <v>-11.173545618146669</v>
      </c>
      <c r="F6624" s="2">
        <f t="shared" si="410"/>
        <v>0.78079277019407745</v>
      </c>
      <c r="G6624" s="2">
        <f t="shared" si="411"/>
        <v>-4.5519871519569861</v>
      </c>
    </row>
    <row r="6625" spans="1:7" x14ac:dyDescent="0.25">
      <c r="A6625">
        <v>6663.5680000000002</v>
      </c>
      <c r="B6625" s="2">
        <v>0.13786964118480699</v>
      </c>
      <c r="C6625" s="2">
        <v>0.23659150302410101</v>
      </c>
      <c r="D6625" s="2">
        <f t="shared" si="412"/>
        <v>-1.8254878626349671</v>
      </c>
      <c r="E6625" s="2">
        <f t="shared" si="413"/>
        <v>-10.414115028383607</v>
      </c>
      <c r="F6625" s="2">
        <f t="shared" ref="F6625:F6688" si="414">-SLOPE(B6595:B6655,A6595:A6655)*3600</f>
        <v>0.55239060151381225</v>
      </c>
      <c r="G6625" s="2">
        <f t="shared" ref="G6625:G6688" si="415">-SLOPE(C6595:C6655,A6595:A6655)*3600</f>
        <v>-4.5121765660830047</v>
      </c>
    </row>
    <row r="6626" spans="1:7" x14ac:dyDescent="0.25">
      <c r="A6626">
        <v>6664.5749999999998</v>
      </c>
      <c r="B6626" s="2">
        <v>0.114037819206715</v>
      </c>
      <c r="C6626" s="2">
        <v>0.18022753298282601</v>
      </c>
      <c r="D6626" s="2">
        <f t="shared" si="412"/>
        <v>0.26896012615719445</v>
      </c>
      <c r="E6626" s="2">
        <f t="shared" si="413"/>
        <v>-8.3898500916404313</v>
      </c>
      <c r="F6626" s="2">
        <f t="shared" si="414"/>
        <v>5.30389667039355E-2</v>
      </c>
      <c r="G6626" s="2">
        <f t="shared" si="415"/>
        <v>-4.4530617354290785</v>
      </c>
    </row>
    <row r="6627" spans="1:7" x14ac:dyDescent="0.25">
      <c r="A6627">
        <v>6665.585</v>
      </c>
      <c r="B6627" s="2">
        <v>0.17336386442184401</v>
      </c>
      <c r="C6627" s="2">
        <v>0.15869522094726601</v>
      </c>
      <c r="D6627" s="2">
        <f t="shared" si="412"/>
        <v>-0.34121348657764861</v>
      </c>
      <c r="E6627" s="2">
        <f t="shared" si="413"/>
        <v>-7.9517252912528855</v>
      </c>
      <c r="F6627" s="2">
        <f t="shared" si="414"/>
        <v>0.11546703490694625</v>
      </c>
      <c r="G6627" s="2">
        <f t="shared" si="415"/>
        <v>-4.6072292119798046</v>
      </c>
    </row>
    <row r="6628" spans="1:7" x14ac:dyDescent="0.25">
      <c r="A6628">
        <v>6666.5990000000002</v>
      </c>
      <c r="B6628" s="2">
        <v>0.15865911543369299</v>
      </c>
      <c r="C6628" s="2">
        <v>0.20223481953144101</v>
      </c>
      <c r="D6628" s="2">
        <f t="shared" si="412"/>
        <v>-0.64555872334581699</v>
      </c>
      <c r="E6628" s="2">
        <f t="shared" si="413"/>
        <v>-4.6732025650536038</v>
      </c>
      <c r="F6628" s="2">
        <f t="shared" si="414"/>
        <v>0.11642774889409237</v>
      </c>
      <c r="G6628" s="2">
        <f t="shared" si="415"/>
        <v>-3.9400769448921231</v>
      </c>
    </row>
    <row r="6629" spans="1:7" x14ac:dyDescent="0.25">
      <c r="A6629">
        <v>6667.6049999999996</v>
      </c>
      <c r="B6629" s="2">
        <v>0.14775732159614599</v>
      </c>
      <c r="C6629" s="2">
        <v>0.19352689385414101</v>
      </c>
      <c r="D6629" s="2">
        <f t="shared" si="412"/>
        <v>-1.1075972297494792</v>
      </c>
      <c r="E6629" s="2">
        <f t="shared" si="413"/>
        <v>-3.3105718802004569</v>
      </c>
      <c r="F6629" s="2">
        <f t="shared" si="414"/>
        <v>0.25426774187317486</v>
      </c>
      <c r="G6629" s="2">
        <f t="shared" si="415"/>
        <v>-3.7011751763219598</v>
      </c>
    </row>
    <row r="6630" spans="1:7" x14ac:dyDescent="0.25">
      <c r="A6630">
        <v>6668.6049999999996</v>
      </c>
      <c r="B6630" s="2">
        <v>0.11708018183708201</v>
      </c>
      <c r="C6630" s="2">
        <v>0.20508468151092499</v>
      </c>
      <c r="D6630" s="2">
        <f t="shared" si="412"/>
        <v>-1.6656144820597831</v>
      </c>
      <c r="E6630" s="2">
        <f t="shared" si="413"/>
        <v>-3.2508729269464403</v>
      </c>
      <c r="F6630" s="2">
        <f t="shared" si="414"/>
        <v>2.3832211060833705E-2</v>
      </c>
      <c r="G6630" s="2">
        <f t="shared" si="415"/>
        <v>-3.0275391347995555</v>
      </c>
    </row>
    <row r="6631" spans="1:7" x14ac:dyDescent="0.25">
      <c r="A6631">
        <v>6669.607</v>
      </c>
      <c r="B6631" s="2">
        <v>0.133052572607994</v>
      </c>
      <c r="C6631" s="2">
        <v>0.19716838002204901</v>
      </c>
      <c r="D6631" s="2">
        <f t="shared" si="412"/>
        <v>-2.5198302215953938</v>
      </c>
      <c r="E6631" s="2">
        <f t="shared" si="413"/>
        <v>0.39482117720825405</v>
      </c>
      <c r="F6631" s="2">
        <f t="shared" si="414"/>
        <v>-0.36110135298903051</v>
      </c>
      <c r="G6631" s="2">
        <f t="shared" si="415"/>
        <v>-2.7856327397982059</v>
      </c>
    </row>
    <row r="6632" spans="1:7" x14ac:dyDescent="0.25">
      <c r="A6632">
        <v>6670.6139999999996</v>
      </c>
      <c r="B6632" s="2">
        <v>0.136348471045494</v>
      </c>
      <c r="C6632" s="2">
        <v>0.14080440998077401</v>
      </c>
      <c r="D6632" s="2">
        <f t="shared" si="412"/>
        <v>-1.5206327781535314</v>
      </c>
      <c r="E6632" s="2">
        <f t="shared" si="413"/>
        <v>3.1833114360836401</v>
      </c>
      <c r="F6632" s="2">
        <f t="shared" si="414"/>
        <v>-0.13536625176331046</v>
      </c>
      <c r="G6632" s="2">
        <f t="shared" si="415"/>
        <v>-2.9846245944533587</v>
      </c>
    </row>
    <row r="6633" spans="1:7" x14ac:dyDescent="0.25">
      <c r="A6633">
        <v>6671.6189999999997</v>
      </c>
      <c r="B6633" s="2">
        <v>1.7949927598237998E-2</v>
      </c>
      <c r="C6633" s="2">
        <v>0.19051870703697199</v>
      </c>
      <c r="D6633" s="2">
        <f t="shared" si="412"/>
        <v>-1.772877988575895</v>
      </c>
      <c r="E6633" s="2">
        <f t="shared" si="413"/>
        <v>5.1538757320801825</v>
      </c>
      <c r="F6633" s="2">
        <f t="shared" si="414"/>
        <v>-0.69538374328728214</v>
      </c>
      <c r="G6633" s="2">
        <f t="shared" si="415"/>
        <v>-3.1369125179941655</v>
      </c>
    </row>
    <row r="6634" spans="1:7" x14ac:dyDescent="0.25">
      <c r="A6634">
        <v>6672.63</v>
      </c>
      <c r="B6634" s="2">
        <v>0.12570020556449901</v>
      </c>
      <c r="C6634" s="2">
        <v>8.8715218007564503E-2</v>
      </c>
      <c r="D6634" s="2">
        <f t="shared" si="412"/>
        <v>-1.8350973045343981</v>
      </c>
      <c r="E6634" s="2">
        <f t="shared" si="413"/>
        <v>5.9812624231303362</v>
      </c>
      <c r="F6634" s="2">
        <f t="shared" si="414"/>
        <v>-0.9972876055341805</v>
      </c>
      <c r="G6634" s="2">
        <f t="shared" si="415"/>
        <v>-2.8528862729388904</v>
      </c>
    </row>
    <row r="6635" spans="1:7" x14ac:dyDescent="0.25">
      <c r="A6635">
        <v>6673.6390000000001</v>
      </c>
      <c r="B6635" s="2">
        <v>2.4795239791274098E-2</v>
      </c>
      <c r="C6635" s="2">
        <v>9.9639698863029494E-2</v>
      </c>
      <c r="D6635" s="2">
        <f t="shared" si="412"/>
        <v>-2.032033658106954</v>
      </c>
      <c r="E6635" s="2">
        <f t="shared" si="413"/>
        <v>8.5323827612503056</v>
      </c>
      <c r="F6635" s="2">
        <f t="shared" si="414"/>
        <v>-1.1514322814127185</v>
      </c>
      <c r="G6635" s="2">
        <f t="shared" si="415"/>
        <v>-2.241093205405837</v>
      </c>
    </row>
    <row r="6636" spans="1:7" x14ac:dyDescent="0.25">
      <c r="A6636">
        <v>6674.6450000000004</v>
      </c>
      <c r="B6636" s="2">
        <v>0.11682665348052999</v>
      </c>
      <c r="C6636" s="2">
        <v>0.100747980177402</v>
      </c>
      <c r="D6636" s="2">
        <f t="shared" si="412"/>
        <v>-3.2285613734906597</v>
      </c>
      <c r="E6636" s="2">
        <f t="shared" si="413"/>
        <v>6.5180529302285866</v>
      </c>
      <c r="F6636" s="2">
        <f t="shared" si="414"/>
        <v>-0.93007205746960098</v>
      </c>
      <c r="G6636" s="2">
        <f t="shared" si="415"/>
        <v>-2.1760734156292978</v>
      </c>
    </row>
    <row r="6637" spans="1:7" x14ac:dyDescent="0.25">
      <c r="A6637">
        <v>6675.6450000000004</v>
      </c>
      <c r="B6637" s="2">
        <v>0.119615480303764</v>
      </c>
      <c r="C6637" s="2">
        <v>0.136371284723282</v>
      </c>
      <c r="D6637" s="2">
        <f t="shared" si="412"/>
        <v>-3.3747753800442681</v>
      </c>
      <c r="E6637" s="2">
        <f t="shared" si="413"/>
        <v>5.4815669954514368</v>
      </c>
      <c r="F6637" s="2">
        <f t="shared" si="414"/>
        <v>-0.97238849561290464</v>
      </c>
      <c r="G6637" s="2">
        <f t="shared" si="415"/>
        <v>-1.6771059791372023</v>
      </c>
    </row>
    <row r="6638" spans="1:7" x14ac:dyDescent="0.25">
      <c r="A6638">
        <v>6676.6459999999997</v>
      </c>
      <c r="B6638" s="2">
        <v>0.169814437627792</v>
      </c>
      <c r="C6638" s="2">
        <v>0.19637675583362599</v>
      </c>
      <c r="D6638" s="2">
        <f t="shared" si="412"/>
        <v>-1.8251439112745658</v>
      </c>
      <c r="E6638" s="2">
        <f t="shared" si="413"/>
        <v>5.4468244293477195</v>
      </c>
      <c r="F6638" s="2">
        <f t="shared" si="414"/>
        <v>-1.0198076309877726</v>
      </c>
      <c r="G6638" s="2">
        <f t="shared" si="415"/>
        <v>-1.1863481668488114</v>
      </c>
    </row>
    <row r="6639" spans="1:7" x14ac:dyDescent="0.25">
      <c r="A6639">
        <v>6677.7839999999997</v>
      </c>
      <c r="B6639" s="2">
        <v>8.2853622734546703E-2</v>
      </c>
      <c r="C6639" s="2">
        <v>0.22535037994384799</v>
      </c>
      <c r="D6639" s="2">
        <f t="shared" si="412"/>
        <v>1.416634725925044E-2</v>
      </c>
      <c r="E6639" s="2">
        <f t="shared" si="413"/>
        <v>4.3913815641058793</v>
      </c>
      <c r="F6639" s="2">
        <f t="shared" si="414"/>
        <v>-0.70269879858178075</v>
      </c>
      <c r="G6639" s="2">
        <f t="shared" si="415"/>
        <v>-0.84206089175433352</v>
      </c>
    </row>
    <row r="6640" spans="1:7" x14ac:dyDescent="0.25">
      <c r="A6640">
        <v>6678.6549999999997</v>
      </c>
      <c r="B6640" s="2">
        <v>7.8036554157733903E-2</v>
      </c>
      <c r="C6640" s="2">
        <v>0.17832762002944899</v>
      </c>
      <c r="D6640" s="2">
        <f t="shared" si="412"/>
        <v>0.31196851560995276</v>
      </c>
      <c r="E6640" s="2">
        <f t="shared" si="413"/>
        <v>2.5204689276120744</v>
      </c>
      <c r="F6640" s="2">
        <f t="shared" si="414"/>
        <v>-0.54541988105527539</v>
      </c>
      <c r="G6640" s="2">
        <f t="shared" si="415"/>
        <v>-0.30563897101513438</v>
      </c>
    </row>
    <row r="6641" spans="1:7" x14ac:dyDescent="0.25">
      <c r="A6641">
        <v>6679.6610000000001</v>
      </c>
      <c r="B6641" s="2">
        <v>3.9246454834938001E-2</v>
      </c>
      <c r="C6641" s="2">
        <v>0.149670645594597</v>
      </c>
      <c r="D6641" s="2">
        <f t="shared" si="412"/>
        <v>-0.59769023484591155</v>
      </c>
      <c r="E6641" s="2">
        <f t="shared" si="413"/>
        <v>1.2669904276834523</v>
      </c>
      <c r="F6641" s="2">
        <f t="shared" si="414"/>
        <v>-0.15737144558681065</v>
      </c>
      <c r="G6641" s="2">
        <f t="shared" si="415"/>
        <v>0.12156228330374606</v>
      </c>
    </row>
    <row r="6642" spans="1:7" x14ac:dyDescent="0.25">
      <c r="A6642">
        <v>6680.6689999999999</v>
      </c>
      <c r="B6642" s="2">
        <v>8.5388928651809706E-2</v>
      </c>
      <c r="C6642" s="2">
        <v>0.21727576851844799</v>
      </c>
      <c r="D6642" s="2">
        <f t="shared" si="412"/>
        <v>0.62647191936904578</v>
      </c>
      <c r="E6642" s="2">
        <f t="shared" si="413"/>
        <v>-7.3215123830082121E-2</v>
      </c>
      <c r="F6642" s="2">
        <f t="shared" si="414"/>
        <v>0.24878191852141193</v>
      </c>
      <c r="G6642" s="2">
        <f t="shared" si="415"/>
        <v>0.573415519189996</v>
      </c>
    </row>
    <row r="6643" spans="1:7" x14ac:dyDescent="0.25">
      <c r="A6643">
        <v>6681.6779999999999</v>
      </c>
      <c r="B6643" s="2">
        <v>0.10313603281974799</v>
      </c>
      <c r="C6643" s="2">
        <v>0.11911377310752901</v>
      </c>
      <c r="D6643" s="2">
        <f t="shared" si="412"/>
        <v>-0.20920705279546009</v>
      </c>
      <c r="E6643" s="2">
        <f t="shared" si="413"/>
        <v>2.2931632224031047</v>
      </c>
      <c r="F6643" s="2">
        <f t="shared" si="414"/>
        <v>0.6212882471486787</v>
      </c>
      <c r="G6643" s="2">
        <f t="shared" si="415"/>
        <v>1.1943627646105026</v>
      </c>
    </row>
    <row r="6644" spans="1:7" x14ac:dyDescent="0.25">
      <c r="A6644">
        <v>6682.7849999999999</v>
      </c>
      <c r="B6644" s="2">
        <v>9.0966589748859406E-2</v>
      </c>
      <c r="C6644" s="2">
        <v>0.15125390887260401</v>
      </c>
      <c r="D6644" s="2">
        <f t="shared" si="412"/>
        <v>-0.42959158873592407</v>
      </c>
      <c r="E6644" s="2">
        <f t="shared" si="413"/>
        <v>2.529598996820098</v>
      </c>
      <c r="F6644" s="2">
        <f t="shared" si="414"/>
        <v>0.92334857193975273</v>
      </c>
      <c r="G6644" s="2">
        <f t="shared" si="415"/>
        <v>1.9678445532586473</v>
      </c>
    </row>
    <row r="6645" spans="1:7" x14ac:dyDescent="0.25">
      <c r="A6645">
        <v>6683.692</v>
      </c>
      <c r="B6645" s="2">
        <v>0.14699673652648901</v>
      </c>
      <c r="C6645" s="2">
        <v>0.195585131645203</v>
      </c>
      <c r="D6645" s="2">
        <f t="shared" si="412"/>
        <v>-1.813324402956185</v>
      </c>
      <c r="E6645" s="2">
        <f t="shared" si="413"/>
        <v>3.2621086915199617</v>
      </c>
      <c r="F6645" s="2">
        <f t="shared" si="414"/>
        <v>1.8494088715411983</v>
      </c>
      <c r="G6645" s="2">
        <f t="shared" si="415"/>
        <v>2.2559463643677224</v>
      </c>
    </row>
    <row r="6646" spans="1:7" x14ac:dyDescent="0.25">
      <c r="A6646">
        <v>6684.6989999999996</v>
      </c>
      <c r="B6646" s="2">
        <v>0.16626501083374001</v>
      </c>
      <c r="C6646" s="2">
        <v>0.10723933577537501</v>
      </c>
      <c r="D6646" s="2">
        <f t="shared" si="412"/>
        <v>-2.5294523427318754</v>
      </c>
      <c r="E6646" s="2">
        <f t="shared" si="413"/>
        <v>2.5115696357542827</v>
      </c>
      <c r="F6646" s="2">
        <f t="shared" si="414"/>
        <v>2.3430212312524534</v>
      </c>
      <c r="G6646" s="2">
        <f t="shared" si="415"/>
        <v>2.8874261510813541</v>
      </c>
    </row>
    <row r="6647" spans="1:7" x14ac:dyDescent="0.25">
      <c r="A6647">
        <v>6685.7079999999996</v>
      </c>
      <c r="B6647" s="2">
        <v>0.124432556331158</v>
      </c>
      <c r="C6647" s="2">
        <v>0.122121959924698</v>
      </c>
      <c r="D6647" s="2">
        <f t="shared" si="412"/>
        <v>-2.1723170767032083</v>
      </c>
      <c r="E6647" s="2">
        <f t="shared" si="413"/>
        <v>0.60189585942284762</v>
      </c>
      <c r="F6647" s="2">
        <f t="shared" si="414"/>
        <v>3.2929324369894086</v>
      </c>
      <c r="G6647" s="2">
        <f t="shared" si="415"/>
        <v>3.7653947089987723</v>
      </c>
    </row>
    <row r="6648" spans="1:7" x14ac:dyDescent="0.25">
      <c r="A6648">
        <v>6686.7079999999996</v>
      </c>
      <c r="B6648" s="2">
        <v>0.13939082622528101</v>
      </c>
      <c r="C6648" s="2">
        <v>0.112464085221291</v>
      </c>
      <c r="D6648" s="2">
        <f t="shared" si="412"/>
        <v>-4.6749652510067792</v>
      </c>
      <c r="E6648" s="2">
        <f t="shared" si="413"/>
        <v>-0.25682879167753442</v>
      </c>
      <c r="F6648" s="2">
        <f t="shared" si="414"/>
        <v>3.6991062469072502</v>
      </c>
      <c r="G6648" s="2">
        <f t="shared" si="415"/>
        <v>4.250470825002056</v>
      </c>
    </row>
    <row r="6649" spans="1:7" x14ac:dyDescent="0.25">
      <c r="A6649">
        <v>6687.7849999999999</v>
      </c>
      <c r="B6649" s="2">
        <v>0.14015142619609799</v>
      </c>
      <c r="C6649" s="2">
        <v>0.102964542806149</v>
      </c>
      <c r="D6649" s="2">
        <f t="shared" si="412"/>
        <v>-2.2149490308432238</v>
      </c>
      <c r="E6649" s="2">
        <f t="shared" si="413"/>
        <v>-0.70956109855381611</v>
      </c>
      <c r="F6649" s="2">
        <f t="shared" si="414"/>
        <v>4.2278986368892602</v>
      </c>
      <c r="G6649" s="2">
        <f t="shared" si="415"/>
        <v>4.745595053463342</v>
      </c>
    </row>
    <row r="6650" spans="1:7" x14ac:dyDescent="0.25">
      <c r="A6650">
        <v>6688.7269999999999</v>
      </c>
      <c r="B6650" s="2">
        <v>0.186293885111809</v>
      </c>
      <c r="C6650" s="2">
        <v>0.102489560842514</v>
      </c>
      <c r="D6650" s="2">
        <f t="shared" si="412"/>
        <v>-2.2423480113999936</v>
      </c>
      <c r="E6650" s="2">
        <f t="shared" si="413"/>
        <v>0.89912452261524578</v>
      </c>
      <c r="F6650" s="2">
        <f t="shared" si="414"/>
        <v>4.6564451457514577</v>
      </c>
      <c r="G6650" s="2">
        <f t="shared" si="415"/>
        <v>5.8890987126333343</v>
      </c>
    </row>
    <row r="6651" spans="1:7" x14ac:dyDescent="0.25">
      <c r="A6651">
        <v>6689.7290000000003</v>
      </c>
      <c r="B6651" s="2">
        <v>0.18274447321891801</v>
      </c>
      <c r="C6651" s="2">
        <v>0.21790906786918601</v>
      </c>
      <c r="D6651" s="2">
        <f t="shared" si="412"/>
        <v>0.19432386235960419</v>
      </c>
      <c r="E6651" s="2">
        <f t="shared" si="413"/>
        <v>2.5311601533807475</v>
      </c>
      <c r="F6651" s="2">
        <f t="shared" si="414"/>
        <v>5.1378159601208626</v>
      </c>
      <c r="G6651" s="2">
        <f t="shared" si="415"/>
        <v>5.9646407791598204</v>
      </c>
    </row>
    <row r="6652" spans="1:7" x14ac:dyDescent="0.25">
      <c r="A6652">
        <v>6690.741</v>
      </c>
      <c r="B6652" s="2">
        <v>0.14015142619609799</v>
      </c>
      <c r="C6652" s="2">
        <v>0.18814381957054099</v>
      </c>
      <c r="D6652" s="2">
        <f t="shared" si="412"/>
        <v>0.80066958633096164</v>
      </c>
      <c r="E6652" s="2">
        <f t="shared" si="413"/>
        <v>4.6623664926901291</v>
      </c>
      <c r="F6652" s="2">
        <f t="shared" si="414"/>
        <v>5.9288849264984131</v>
      </c>
      <c r="G6652" s="2">
        <f t="shared" si="415"/>
        <v>6.1334593884116151</v>
      </c>
    </row>
    <row r="6653" spans="1:7" x14ac:dyDescent="0.25">
      <c r="A6653">
        <v>6691.7470000000003</v>
      </c>
      <c r="B6653" s="2">
        <v>5.9782389551401097E-2</v>
      </c>
      <c r="C6653" s="2">
        <v>0.157270282506943</v>
      </c>
      <c r="D6653" s="2">
        <f t="shared" si="412"/>
        <v>0.15902553952276685</v>
      </c>
      <c r="E6653" s="2">
        <f t="shared" si="413"/>
        <v>6.5199115934596872</v>
      </c>
      <c r="F6653" s="2">
        <f t="shared" si="414"/>
        <v>6.550352500587814</v>
      </c>
      <c r="G6653" s="2">
        <f t="shared" si="415"/>
        <v>6.2182985888293576</v>
      </c>
    </row>
    <row r="6654" spans="1:7" x14ac:dyDescent="0.25">
      <c r="A6654">
        <v>6692.8019999999997</v>
      </c>
      <c r="B6654" s="2">
        <v>6.5867111086845398E-2</v>
      </c>
      <c r="C6654" s="2">
        <v>0.20983445644378701</v>
      </c>
      <c r="D6654" s="2">
        <f t="shared" si="412"/>
        <v>-6.3748133781385635E-2</v>
      </c>
      <c r="E6654" s="2">
        <f t="shared" si="413"/>
        <v>5.9915218208970273</v>
      </c>
      <c r="F6654" s="2">
        <f t="shared" si="414"/>
        <v>6.8936221360219685</v>
      </c>
      <c r="G6654" s="2">
        <f t="shared" si="415"/>
        <v>6.1667445611516989</v>
      </c>
    </row>
    <row r="6655" spans="1:7" x14ac:dyDescent="0.25">
      <c r="A6655">
        <v>6693.7479999999996</v>
      </c>
      <c r="B6655" s="2">
        <v>0.122150786221027</v>
      </c>
      <c r="C6655" s="2">
        <v>0.21157602965831801</v>
      </c>
      <c r="D6655" s="2">
        <f t="shared" si="412"/>
        <v>1.6237916966350261</v>
      </c>
      <c r="E6655" s="2">
        <f t="shared" si="413"/>
        <v>4.8988956609559766</v>
      </c>
      <c r="F6655" s="2">
        <f t="shared" si="414"/>
        <v>7.223535212481341</v>
      </c>
      <c r="G6655" s="2">
        <f t="shared" si="415"/>
        <v>6.0659610965951414</v>
      </c>
    </row>
    <row r="6656" spans="1:7" x14ac:dyDescent="0.25">
      <c r="A6656">
        <v>6694.7569999999996</v>
      </c>
      <c r="B6656" s="2">
        <v>0.13812318444252</v>
      </c>
      <c r="C6656" s="2">
        <v>0.14523752033710499</v>
      </c>
      <c r="D6656" s="2">
        <f t="shared" si="412"/>
        <v>3.169692562912914</v>
      </c>
      <c r="E6656" s="2">
        <f t="shared" si="413"/>
        <v>3.7975629364838248</v>
      </c>
      <c r="F6656" s="2">
        <f t="shared" si="414"/>
        <v>7.0838907329530745</v>
      </c>
      <c r="G6656" s="2">
        <f t="shared" si="415"/>
        <v>5.5589855617036426</v>
      </c>
    </row>
    <row r="6657" spans="1:7" x14ac:dyDescent="0.25">
      <c r="A6657">
        <v>6695.7650000000003</v>
      </c>
      <c r="B6657" s="2">
        <v>6.4852990210056305E-2</v>
      </c>
      <c r="C6657" s="2">
        <v>0.20334309339523299</v>
      </c>
      <c r="D6657" s="2">
        <f t="shared" si="412"/>
        <v>7.2834550212400577</v>
      </c>
      <c r="E6657" s="2">
        <f t="shared" si="413"/>
        <v>3.5984019426337222</v>
      </c>
      <c r="F6657" s="2">
        <f t="shared" si="414"/>
        <v>6.87982345600616</v>
      </c>
      <c r="G6657" s="2">
        <f t="shared" si="415"/>
        <v>5.2708828188830275</v>
      </c>
    </row>
    <row r="6658" spans="1:7" x14ac:dyDescent="0.25">
      <c r="A6658">
        <v>6696.7709999999997</v>
      </c>
      <c r="B6658" s="2">
        <v>9.3501888215541798E-2</v>
      </c>
      <c r="C6658" s="2">
        <v>5.6416757404804202E-2</v>
      </c>
      <c r="D6658" s="2">
        <f t="shared" si="412"/>
        <v>9.4937705630533511</v>
      </c>
      <c r="E6658" s="2">
        <f t="shared" si="413"/>
        <v>1.9300433989248165</v>
      </c>
      <c r="F6658" s="2">
        <f t="shared" si="414"/>
        <v>6.4309674325901467</v>
      </c>
      <c r="G6658" s="2">
        <f t="shared" si="415"/>
        <v>5.4218467032246265</v>
      </c>
    </row>
    <row r="6659" spans="1:7" x14ac:dyDescent="0.25">
      <c r="A6659">
        <v>6697.8019999999997</v>
      </c>
      <c r="B6659" s="2">
        <v>7.5501255691051497E-2</v>
      </c>
      <c r="C6659" s="2">
        <v>0.10169793665409101</v>
      </c>
      <c r="D6659" s="2">
        <f t="shared" si="412"/>
        <v>11.403355691235342</v>
      </c>
      <c r="E6659" s="2">
        <f t="shared" si="413"/>
        <v>4.2266576397108988</v>
      </c>
      <c r="F6659" s="2">
        <f t="shared" si="414"/>
        <v>6.3986133687579931</v>
      </c>
      <c r="G6659" s="2">
        <f t="shared" si="415"/>
        <v>5.3314584257984521</v>
      </c>
    </row>
    <row r="6660" spans="1:7" x14ac:dyDescent="0.25">
      <c r="A6660">
        <v>6698.777</v>
      </c>
      <c r="B6660" s="2">
        <v>0.135334342718124</v>
      </c>
      <c r="C6660" s="2">
        <v>8.1273905932903304E-2</v>
      </c>
      <c r="D6660" s="2">
        <f t="shared" si="412"/>
        <v>14.778731296527949</v>
      </c>
      <c r="E6660" s="2">
        <f t="shared" si="413"/>
        <v>4.2610717291951143</v>
      </c>
      <c r="F6660" s="2">
        <f t="shared" si="414"/>
        <v>6.0074758000478949</v>
      </c>
      <c r="G6660" s="2">
        <f t="shared" si="415"/>
        <v>5.3113422344657186</v>
      </c>
    </row>
    <row r="6661" spans="1:7" x14ac:dyDescent="0.25">
      <c r="A6661">
        <v>6699.79</v>
      </c>
      <c r="B6661" s="2">
        <v>0.136348471045494</v>
      </c>
      <c r="C6661" s="2">
        <v>0.130038246512413</v>
      </c>
      <c r="D6661" s="2">
        <f t="shared" si="412"/>
        <v>15.102503662745438</v>
      </c>
      <c r="E6661" s="2">
        <f t="shared" si="413"/>
        <v>3.0173585727976784</v>
      </c>
      <c r="F6661" s="2">
        <f t="shared" si="414"/>
        <v>6.0480872584090113</v>
      </c>
      <c r="G6661" s="2">
        <f t="shared" si="415"/>
        <v>5.3328263475379201</v>
      </c>
    </row>
    <row r="6662" spans="1:7" x14ac:dyDescent="0.25">
      <c r="A6662">
        <v>6700.7950000000001</v>
      </c>
      <c r="B6662" s="2">
        <v>7.0937708020210294E-2</v>
      </c>
      <c r="C6662" s="2">
        <v>0.18703553080558799</v>
      </c>
      <c r="D6662" s="2">
        <f t="shared" si="412"/>
        <v>15.792693946143144</v>
      </c>
      <c r="E6662" s="2">
        <f t="shared" si="413"/>
        <v>5.2019193964619168</v>
      </c>
      <c r="F6662" s="2">
        <f t="shared" si="414"/>
        <v>5.9904132959055509</v>
      </c>
      <c r="G6662" s="2">
        <f t="shared" si="415"/>
        <v>4.9066851327766106</v>
      </c>
    </row>
    <row r="6663" spans="1:7" x14ac:dyDescent="0.25">
      <c r="A6663">
        <v>6701.8019999999997</v>
      </c>
      <c r="B6663" s="2">
        <v>0.19542096555232999</v>
      </c>
      <c r="C6663" s="2">
        <v>0.197960019111633</v>
      </c>
      <c r="D6663" s="2">
        <f t="shared" si="412"/>
        <v>16.173170009896939</v>
      </c>
      <c r="E6663" s="2">
        <f t="shared" si="413"/>
        <v>6.5483106853826527</v>
      </c>
      <c r="F6663" s="2">
        <f t="shared" si="414"/>
        <v>5.9041057218022734</v>
      </c>
      <c r="G6663" s="2">
        <f t="shared" si="415"/>
        <v>5.2185889182820855</v>
      </c>
    </row>
    <row r="6664" spans="1:7" x14ac:dyDescent="0.25">
      <c r="A6664">
        <v>6702.8040000000001</v>
      </c>
      <c r="B6664" s="2">
        <v>9.6544250845909105E-2</v>
      </c>
      <c r="C6664" s="2">
        <v>0.129879921674728</v>
      </c>
      <c r="D6664" s="2">
        <f t="shared" si="412"/>
        <v>16.458851690746268</v>
      </c>
      <c r="E6664" s="2">
        <f t="shared" si="413"/>
        <v>9.4222466415491493</v>
      </c>
      <c r="F6664" s="2">
        <f t="shared" si="414"/>
        <v>6.9554605232826425</v>
      </c>
      <c r="G6664" s="2">
        <f t="shared" si="415"/>
        <v>5.2797951914537311</v>
      </c>
    </row>
    <row r="6665" spans="1:7" x14ac:dyDescent="0.25">
      <c r="A6665">
        <v>6703.81</v>
      </c>
      <c r="B6665" s="2">
        <v>0.101614847779274</v>
      </c>
      <c r="C6665" s="2">
        <v>0.13937947154045099</v>
      </c>
      <c r="D6665" s="2">
        <f t="shared" si="412"/>
        <v>15.456408439617348</v>
      </c>
      <c r="E6665" s="2">
        <f t="shared" si="413"/>
        <v>13.183081928491131</v>
      </c>
      <c r="F6665" s="2">
        <f t="shared" si="414"/>
        <v>7.2663604849386259</v>
      </c>
      <c r="G6665" s="2">
        <f t="shared" si="415"/>
        <v>5.6793678714058666</v>
      </c>
    </row>
    <row r="6666" spans="1:7" x14ac:dyDescent="0.25">
      <c r="A6666">
        <v>6704.8180000000002</v>
      </c>
      <c r="B6666" s="2">
        <v>9.4008944928646102E-2</v>
      </c>
      <c r="C6666" s="2">
        <v>0.130038246512413</v>
      </c>
      <c r="D6666" s="2">
        <f t="shared" si="412"/>
        <v>14.718971261222684</v>
      </c>
      <c r="E6666" s="2">
        <f t="shared" si="413"/>
        <v>14.817529617217996</v>
      </c>
      <c r="F6666" s="2">
        <f t="shared" si="414"/>
        <v>7.6824728402337046</v>
      </c>
      <c r="G6666" s="2">
        <f t="shared" si="415"/>
        <v>6.6491817394959885</v>
      </c>
    </row>
    <row r="6667" spans="1:7" x14ac:dyDescent="0.25">
      <c r="A6667">
        <v>6705.8230000000003</v>
      </c>
      <c r="B6667" s="2">
        <v>8.4881864488124806E-2</v>
      </c>
      <c r="C6667" s="2">
        <v>0.107872642576694</v>
      </c>
      <c r="D6667" s="2">
        <f t="shared" si="412"/>
        <v>15.03731362281898</v>
      </c>
      <c r="E6667" s="2">
        <f t="shared" si="413"/>
        <v>13.899318600780818</v>
      </c>
      <c r="F6667" s="2">
        <f t="shared" si="414"/>
        <v>7.733801936212112</v>
      </c>
      <c r="G6667" s="2">
        <f t="shared" si="415"/>
        <v>7.2819941236350294</v>
      </c>
    </row>
    <row r="6668" spans="1:7" x14ac:dyDescent="0.25">
      <c r="A6668">
        <v>6706.8389999999999</v>
      </c>
      <c r="B6668" s="2">
        <v>0.13736258447170299</v>
      </c>
      <c r="C6668" s="2">
        <v>8.3015494048595401E-2</v>
      </c>
      <c r="D6668" s="2">
        <f t="shared" si="412"/>
        <v>15.556250822356535</v>
      </c>
      <c r="E6668" s="2">
        <f t="shared" si="413"/>
        <v>12.899783893591282</v>
      </c>
      <c r="F6668" s="2">
        <f t="shared" si="414"/>
        <v>7.9971509820857278</v>
      </c>
      <c r="G6668" s="2">
        <f t="shared" si="415"/>
        <v>7.3324397677794417</v>
      </c>
    </row>
    <row r="6669" spans="1:7" x14ac:dyDescent="0.25">
      <c r="A6669">
        <v>6707.848</v>
      </c>
      <c r="B6669" s="2">
        <v>6.5613582730293302E-2</v>
      </c>
      <c r="C6669" s="2">
        <v>0.125446796417236</v>
      </c>
      <c r="D6669" s="2">
        <f t="shared" si="412"/>
        <v>16.251226271029481</v>
      </c>
      <c r="E6669" s="2">
        <f t="shared" si="413"/>
        <v>11.879757058622982</v>
      </c>
      <c r="F6669" s="2">
        <f t="shared" si="414"/>
        <v>8.0920336566217443</v>
      </c>
      <c r="G6669" s="2">
        <f t="shared" si="415"/>
        <v>7.1496539047073151</v>
      </c>
    </row>
    <row r="6670" spans="1:7" x14ac:dyDescent="0.25">
      <c r="A6670">
        <v>6708.848</v>
      </c>
      <c r="B6670" s="2">
        <v>6.3078276813030201E-2</v>
      </c>
      <c r="C6670" s="2">
        <v>0.116105578839779</v>
      </c>
      <c r="D6670" s="2">
        <f t="shared" si="412"/>
        <v>17.02891406518869</v>
      </c>
      <c r="E6670" s="2">
        <f t="shared" si="413"/>
        <v>10.266705600134204</v>
      </c>
      <c r="F6670" s="2">
        <f t="shared" si="414"/>
        <v>8.2916804628993148</v>
      </c>
      <c r="G6670" s="2">
        <f t="shared" si="415"/>
        <v>6.4064936002366579</v>
      </c>
    </row>
    <row r="6671" spans="1:7" x14ac:dyDescent="0.25">
      <c r="A6671">
        <v>6709.8540000000003</v>
      </c>
      <c r="B6671" s="2">
        <v>7.3726542294025393E-2</v>
      </c>
      <c r="C6671" s="2">
        <v>0.15917019546031999</v>
      </c>
      <c r="D6671" s="2">
        <f t="shared" si="412"/>
        <v>15.592677333567455</v>
      </c>
      <c r="E6671" s="2">
        <f t="shared" si="413"/>
        <v>7.7812335240778472</v>
      </c>
      <c r="F6671" s="2">
        <f t="shared" si="414"/>
        <v>8.6770495172096425</v>
      </c>
      <c r="G6671" s="2">
        <f t="shared" si="415"/>
        <v>6.5140206509087157</v>
      </c>
    </row>
    <row r="6672" spans="1:7" x14ac:dyDescent="0.25">
      <c r="A6672">
        <v>6710.866</v>
      </c>
      <c r="B6672" s="2">
        <v>-3.6001268308609698E-3</v>
      </c>
      <c r="C6672" s="2">
        <v>0.146820783615112</v>
      </c>
      <c r="D6672" s="2">
        <f t="shared" si="412"/>
        <v>12.978804046029319</v>
      </c>
      <c r="E6672" s="2">
        <f t="shared" si="413"/>
        <v>6.3558742395610528</v>
      </c>
      <c r="F6672" s="2">
        <f t="shared" si="414"/>
        <v>9.2541073086581402</v>
      </c>
      <c r="G6672" s="2">
        <f t="shared" si="415"/>
        <v>6.6740999356864403</v>
      </c>
    </row>
    <row r="6673" spans="1:7" x14ac:dyDescent="0.25">
      <c r="A6673">
        <v>6711.8789999999999</v>
      </c>
      <c r="B6673" s="2">
        <v>3.2147612422704697E-2</v>
      </c>
      <c r="C6673" s="2">
        <v>0.142229333519936</v>
      </c>
      <c r="D6673" s="2">
        <f t="shared" si="412"/>
        <v>12.400414091052559</v>
      </c>
      <c r="E6673" s="2">
        <f t="shared" si="413"/>
        <v>4.8048023857619286</v>
      </c>
      <c r="F6673" s="2">
        <f t="shared" si="414"/>
        <v>9.7208785621126097</v>
      </c>
      <c r="G6673" s="2">
        <f t="shared" si="415"/>
        <v>6.5620646465985013</v>
      </c>
    </row>
    <row r="6674" spans="1:7" x14ac:dyDescent="0.25">
      <c r="A6674">
        <v>6712.8869999999997</v>
      </c>
      <c r="B6674" s="2">
        <v>2.3527590557932899E-2</v>
      </c>
      <c r="C6674" s="2">
        <v>5.9108294546604198E-2</v>
      </c>
      <c r="D6674" s="2">
        <f t="shared" ref="D6674:D6737" si="416">-SLOPE(B6659:B6689,A6659:A6689)*3600</f>
        <v>12.50714413211</v>
      </c>
      <c r="E6674" s="2">
        <f t="shared" ref="E6674:E6737" si="417">-SLOPE(C6659:C6689,A6659:A6689)*3600</f>
        <v>6.5778008554936385</v>
      </c>
      <c r="F6674" s="2">
        <f t="shared" si="414"/>
        <v>9.8124345647257858</v>
      </c>
      <c r="G6674" s="2">
        <f t="shared" si="415"/>
        <v>6.3800345556175051</v>
      </c>
    </row>
    <row r="6675" spans="1:7" x14ac:dyDescent="0.25">
      <c r="A6675">
        <v>6713.8950000000004</v>
      </c>
      <c r="B6675" s="2">
        <v>-3.7319626659154899E-2</v>
      </c>
      <c r="C6675" s="2">
        <v>0.124971821904182</v>
      </c>
      <c r="D6675" s="2">
        <f t="shared" si="416"/>
        <v>11.407811473069723</v>
      </c>
      <c r="E6675" s="2">
        <f t="shared" si="417"/>
        <v>7.4999615760783414</v>
      </c>
      <c r="F6675" s="2">
        <f t="shared" si="414"/>
        <v>9.8546803209060609</v>
      </c>
      <c r="G6675" s="2">
        <f t="shared" si="415"/>
        <v>6.0992603994042085</v>
      </c>
    </row>
    <row r="6676" spans="1:7" x14ac:dyDescent="0.25">
      <c r="A6676">
        <v>6714.902</v>
      </c>
      <c r="B6676" s="2">
        <v>3.5950563848018598E-2</v>
      </c>
      <c r="C6676" s="2">
        <v>0.135104671120644</v>
      </c>
      <c r="D6676" s="2">
        <f t="shared" si="416"/>
        <v>9.9505416954066952</v>
      </c>
      <c r="E6676" s="2">
        <f t="shared" si="417"/>
        <v>9.3583019222818766</v>
      </c>
      <c r="F6676" s="2">
        <f t="shared" si="414"/>
        <v>9.3446620500737101</v>
      </c>
      <c r="G6676" s="2">
        <f t="shared" si="415"/>
        <v>5.9461484335813468</v>
      </c>
    </row>
    <row r="6677" spans="1:7" x14ac:dyDescent="0.25">
      <c r="A6677">
        <v>6715.9129999999996</v>
      </c>
      <c r="B6677" s="2">
        <v>-8.9242579415440594E-3</v>
      </c>
      <c r="C6677" s="2">
        <v>6.7024588584899902E-2</v>
      </c>
      <c r="D6677" s="2">
        <f t="shared" si="416"/>
        <v>8.3694397439458399</v>
      </c>
      <c r="E6677" s="2">
        <f t="shared" si="417"/>
        <v>8.2770970231048668</v>
      </c>
      <c r="F6677" s="2">
        <f t="shared" si="414"/>
        <v>8.788357607031049</v>
      </c>
      <c r="G6677" s="2">
        <f t="shared" si="415"/>
        <v>5.847020229335854</v>
      </c>
    </row>
    <row r="6678" spans="1:7" x14ac:dyDescent="0.25">
      <c r="A6678">
        <v>6716.9260000000004</v>
      </c>
      <c r="B6678" s="2">
        <v>3.8232333958148998E-2</v>
      </c>
      <c r="C6678" s="2">
        <v>8.7131962180137607E-2</v>
      </c>
      <c r="D6678" s="2">
        <f t="shared" si="416"/>
        <v>8.1882811774794302</v>
      </c>
      <c r="E6678" s="2">
        <f t="shared" si="417"/>
        <v>7.482321911282181</v>
      </c>
      <c r="F6678" s="2">
        <f t="shared" si="414"/>
        <v>8.3074679977907433</v>
      </c>
      <c r="G6678" s="2">
        <f t="shared" si="415"/>
        <v>5.7118441589028164</v>
      </c>
    </row>
    <row r="6679" spans="1:7" x14ac:dyDescent="0.25">
      <c r="A6679">
        <v>6717.9269999999997</v>
      </c>
      <c r="B6679" s="2">
        <v>2.09922883659601E-2</v>
      </c>
      <c r="C6679" s="2">
        <v>2.4593273177743E-2</v>
      </c>
      <c r="D6679" s="2">
        <f t="shared" si="416"/>
        <v>6.8446483943615011</v>
      </c>
      <c r="E6679" s="2">
        <f t="shared" si="417"/>
        <v>6.4647622143106007</v>
      </c>
      <c r="F6679" s="2">
        <f t="shared" si="414"/>
        <v>7.6422124411595274</v>
      </c>
      <c r="G6679" s="2">
        <f t="shared" si="415"/>
        <v>5.269651231208778</v>
      </c>
    </row>
    <row r="6680" spans="1:7" x14ac:dyDescent="0.25">
      <c r="A6680">
        <v>6718.9269999999997</v>
      </c>
      <c r="B6680" s="2">
        <v>7.1444772183895097E-2</v>
      </c>
      <c r="C6680" s="2">
        <v>-1.27716138958931E-2</v>
      </c>
      <c r="D6680" s="2">
        <f t="shared" si="416"/>
        <v>7.0682144607573925</v>
      </c>
      <c r="E6680" s="2">
        <f t="shared" si="417"/>
        <v>5.9188743085340061</v>
      </c>
      <c r="F6680" s="2">
        <f t="shared" si="414"/>
        <v>7.1071584169043005</v>
      </c>
      <c r="G6680" s="2">
        <f t="shared" si="415"/>
        <v>5.3380737792098136</v>
      </c>
    </row>
    <row r="6681" spans="1:7" x14ac:dyDescent="0.25">
      <c r="A6681">
        <v>6719.9340000000002</v>
      </c>
      <c r="B6681" s="2">
        <v>5.7804854586720501E-3</v>
      </c>
      <c r="C6681" s="2">
        <v>7.8740693628787994E-2</v>
      </c>
      <c r="D6681" s="2">
        <f t="shared" si="416"/>
        <v>5.2528930747014151</v>
      </c>
      <c r="E6681" s="2">
        <f t="shared" si="417"/>
        <v>7.5097930709720782</v>
      </c>
      <c r="F6681" s="2">
        <f t="shared" si="414"/>
        <v>6.9714068163264624</v>
      </c>
      <c r="G6681" s="2">
        <f t="shared" si="415"/>
        <v>5.3728155677209948</v>
      </c>
    </row>
    <row r="6682" spans="1:7" x14ac:dyDescent="0.25">
      <c r="A6682">
        <v>6720.9449999999997</v>
      </c>
      <c r="B6682" s="2">
        <v>-5.1263779401779203E-2</v>
      </c>
      <c r="C6682" s="2">
        <v>7.2091013193130493E-2</v>
      </c>
      <c r="D6682" s="2">
        <f t="shared" si="416"/>
        <v>4.1883142625423151</v>
      </c>
      <c r="E6682" s="2">
        <f t="shared" si="417"/>
        <v>7.9123890228315217</v>
      </c>
      <c r="F6682" s="2">
        <f t="shared" si="414"/>
        <v>6.424223921180567</v>
      </c>
      <c r="G6682" s="2">
        <f t="shared" si="415"/>
        <v>5.0879258732878707</v>
      </c>
    </row>
    <row r="6683" spans="1:7" x14ac:dyDescent="0.25">
      <c r="A6683">
        <v>6721.9449999999997</v>
      </c>
      <c r="B6683" s="2">
        <v>-3.0727842822670898E-2</v>
      </c>
      <c r="C6683" s="2">
        <v>9.7898118197917897E-2</v>
      </c>
      <c r="D6683" s="2">
        <f t="shared" si="416"/>
        <v>4.1687809076675011</v>
      </c>
      <c r="E6683" s="2">
        <f t="shared" si="417"/>
        <v>7.3114688266451724</v>
      </c>
      <c r="F6683" s="2">
        <f t="shared" si="414"/>
        <v>5.6463813312600175</v>
      </c>
      <c r="G6683" s="2">
        <f t="shared" si="415"/>
        <v>4.6310661441838974</v>
      </c>
    </row>
    <row r="6684" spans="1:7" x14ac:dyDescent="0.25">
      <c r="A6684">
        <v>6722.951</v>
      </c>
      <c r="B6684" s="2">
        <v>3.54435034096241E-2</v>
      </c>
      <c r="C6684" s="2">
        <v>0.12576346099376701</v>
      </c>
      <c r="D6684" s="2">
        <f t="shared" si="416"/>
        <v>3.366859452299551</v>
      </c>
      <c r="E6684" s="2">
        <f t="shared" si="417"/>
        <v>7.7472986408027475</v>
      </c>
      <c r="F6684" s="2">
        <f t="shared" si="414"/>
        <v>5.5208392367753678</v>
      </c>
      <c r="G6684" s="2">
        <f t="shared" si="415"/>
        <v>4.7952409397041276</v>
      </c>
    </row>
    <row r="6685" spans="1:7" x14ac:dyDescent="0.25">
      <c r="A6685">
        <v>6723.9589999999998</v>
      </c>
      <c r="B6685" s="2">
        <v>2.30205301195383E-2</v>
      </c>
      <c r="C6685" s="2">
        <v>9.5048248767852797E-2</v>
      </c>
      <c r="D6685" s="2">
        <f t="shared" si="416"/>
        <v>2.5782352461751925</v>
      </c>
      <c r="E6685" s="2">
        <f t="shared" si="417"/>
        <v>5.7897256791547527</v>
      </c>
      <c r="F6685" s="2">
        <f t="shared" si="414"/>
        <v>5.4351779881488111</v>
      </c>
      <c r="G6685" s="2">
        <f t="shared" si="415"/>
        <v>3.791948801568688</v>
      </c>
    </row>
    <row r="6686" spans="1:7" x14ac:dyDescent="0.25">
      <c r="A6686">
        <v>6724.9669999999996</v>
      </c>
      <c r="B6686" s="2">
        <v>6.3078276813030201E-2</v>
      </c>
      <c r="C6686" s="2">
        <v>0.125921785831451</v>
      </c>
      <c r="D6686" s="2">
        <f t="shared" si="416"/>
        <v>2.4127967201760749</v>
      </c>
      <c r="E6686" s="2">
        <f t="shared" si="417"/>
        <v>6.3186758099976297</v>
      </c>
      <c r="F6686" s="2">
        <f t="shared" si="414"/>
        <v>5.0996657582246714</v>
      </c>
      <c r="G6686" s="2">
        <f t="shared" si="415"/>
        <v>3.5547913999177809</v>
      </c>
    </row>
    <row r="6687" spans="1:7" x14ac:dyDescent="0.25">
      <c r="A6687">
        <v>6725.9769999999999</v>
      </c>
      <c r="B6687" s="2">
        <v>9.6544250845909105E-2</v>
      </c>
      <c r="C6687" s="2">
        <v>0.14191268384456601</v>
      </c>
      <c r="D6687" s="2">
        <f t="shared" si="416"/>
        <v>1.8196657497910456</v>
      </c>
      <c r="E6687" s="2">
        <f t="shared" si="417"/>
        <v>5.3964918352522</v>
      </c>
      <c r="F6687" s="2">
        <f t="shared" si="414"/>
        <v>4.4158181090665511</v>
      </c>
      <c r="G6687" s="2">
        <f t="shared" si="415"/>
        <v>3.3591612017531256</v>
      </c>
    </row>
    <row r="6688" spans="1:7" x14ac:dyDescent="0.25">
      <c r="A6688">
        <v>6726.9809999999998</v>
      </c>
      <c r="B6688" s="2">
        <v>7.7783025801181793E-2</v>
      </c>
      <c r="C6688" s="2">
        <v>8.5548706352710696E-2</v>
      </c>
      <c r="D6688" s="2">
        <f t="shared" si="416"/>
        <v>3.5401845036453894</v>
      </c>
      <c r="E6688" s="2">
        <f t="shared" si="417"/>
        <v>5.1475517315607489</v>
      </c>
      <c r="F6688" s="2">
        <f t="shared" si="414"/>
        <v>4.1520239246967732</v>
      </c>
      <c r="G6688" s="2">
        <f t="shared" si="415"/>
        <v>2.3396245887845701</v>
      </c>
    </row>
    <row r="6689" spans="1:7" x14ac:dyDescent="0.25">
      <c r="A6689">
        <v>6727.98</v>
      </c>
      <c r="B6689" s="2">
        <v>1.6428748145699501E-2</v>
      </c>
      <c r="C6689" s="2">
        <v>8.0640606582164806E-2</v>
      </c>
      <c r="D6689" s="2">
        <f t="shared" si="416"/>
        <v>3.4387447700959699</v>
      </c>
      <c r="E6689" s="2">
        <f t="shared" si="417"/>
        <v>2.5028726249725617</v>
      </c>
      <c r="F6689" s="2">
        <f t="shared" ref="F6689:F6752" si="418">-SLOPE(B6659:B6719,A6659:A6719)*3600</f>
        <v>3.8724457745241914</v>
      </c>
      <c r="G6689" s="2">
        <f t="shared" ref="G6689:G6752" si="419">-SLOPE(C6659:C6719,A6659:A6719)*3600</f>
        <v>2.0577516315906608</v>
      </c>
    </row>
    <row r="6690" spans="1:7" x14ac:dyDescent="0.25">
      <c r="A6690">
        <v>6728.991</v>
      </c>
      <c r="B6690" s="2">
        <v>8.6149513721466106E-2</v>
      </c>
      <c r="C6690" s="2">
        <v>7.3199294507503496E-2</v>
      </c>
      <c r="D6690" s="2">
        <f t="shared" si="416"/>
        <v>3.1167344902160399</v>
      </c>
      <c r="E6690" s="2">
        <f t="shared" si="417"/>
        <v>2.0994977692991954</v>
      </c>
      <c r="F6690" s="2">
        <f t="shared" si="418"/>
        <v>3.0836021961241009</v>
      </c>
      <c r="G6690" s="2">
        <f t="shared" si="419"/>
        <v>1.8127779094920944</v>
      </c>
    </row>
    <row r="6691" spans="1:7" x14ac:dyDescent="0.25">
      <c r="A6691">
        <v>6729.9930000000004</v>
      </c>
      <c r="B6691" s="2">
        <v>3.9753515273332603E-2</v>
      </c>
      <c r="C6691" s="2">
        <v>4.9925398081541103E-2</v>
      </c>
      <c r="D6691" s="2">
        <f t="shared" si="416"/>
        <v>3.3843516299713965</v>
      </c>
      <c r="E6691" s="2">
        <f t="shared" si="417"/>
        <v>1.7556429769264721</v>
      </c>
      <c r="F6691" s="2">
        <f t="shared" si="418"/>
        <v>2.0859379130264255</v>
      </c>
      <c r="G6691" s="2">
        <f t="shared" si="419"/>
        <v>1.9510683803922457</v>
      </c>
    </row>
    <row r="6692" spans="1:7" x14ac:dyDescent="0.25">
      <c r="A6692">
        <v>6731.0069999999996</v>
      </c>
      <c r="B6692" s="2">
        <v>3.7978801876306499E-2</v>
      </c>
      <c r="C6692" s="2">
        <v>0.131779834628105</v>
      </c>
      <c r="D6692" s="2">
        <f t="shared" si="416"/>
        <v>2.4165424536173505</v>
      </c>
      <c r="E6692" s="2">
        <f t="shared" si="417"/>
        <v>-0.59987627361344442</v>
      </c>
      <c r="F6692" s="2">
        <f t="shared" si="418"/>
        <v>0.89980010047146108</v>
      </c>
      <c r="G6692" s="2">
        <f t="shared" si="419"/>
        <v>1.8883702433323306</v>
      </c>
    </row>
    <row r="6693" spans="1:7" x14ac:dyDescent="0.25">
      <c r="A6693">
        <v>6732.0079999999998</v>
      </c>
      <c r="B6693" s="2">
        <v>3.64576242864132E-2</v>
      </c>
      <c r="C6693" s="2">
        <v>5.7841688394546502E-2</v>
      </c>
      <c r="D6693" s="2">
        <f t="shared" si="416"/>
        <v>1.9366304833685364</v>
      </c>
      <c r="E6693" s="2">
        <f t="shared" si="417"/>
        <v>-1.2168989110460644</v>
      </c>
      <c r="F6693" s="2">
        <f t="shared" si="418"/>
        <v>0.63700118757766144</v>
      </c>
      <c r="G6693" s="2">
        <f t="shared" si="419"/>
        <v>1.156485415745518</v>
      </c>
    </row>
    <row r="6694" spans="1:7" x14ac:dyDescent="0.25">
      <c r="A6694">
        <v>6733.0110000000004</v>
      </c>
      <c r="B6694" s="2">
        <v>-4.49255257844925E-2</v>
      </c>
      <c r="C6694" s="2">
        <v>4.786716401577E-2</v>
      </c>
      <c r="D6694" s="2">
        <f t="shared" si="416"/>
        <v>0.15233721056212643</v>
      </c>
      <c r="E6694" s="2">
        <f t="shared" si="417"/>
        <v>-3.6123805102761448</v>
      </c>
      <c r="F6694" s="2">
        <f t="shared" si="418"/>
        <v>-0.50432766643274662</v>
      </c>
      <c r="G6694" s="2">
        <f t="shared" si="419"/>
        <v>0.43260184305722515</v>
      </c>
    </row>
    <row r="6695" spans="1:7" x14ac:dyDescent="0.25">
      <c r="A6695">
        <v>6734.0129999999999</v>
      </c>
      <c r="B6695" s="2">
        <v>-2.7939012274146101E-2</v>
      </c>
      <c r="C6695" s="2">
        <v>8.8715218007564503E-2</v>
      </c>
      <c r="D6695" s="2">
        <f t="shared" si="416"/>
        <v>-0.61148569935492503</v>
      </c>
      <c r="E6695" s="2">
        <f t="shared" si="417"/>
        <v>-2.7409415692776404</v>
      </c>
      <c r="F6695" s="2">
        <f t="shared" si="418"/>
        <v>-1.2420218895666482</v>
      </c>
      <c r="G6695" s="2">
        <f t="shared" si="419"/>
        <v>-0.13605822141689378</v>
      </c>
    </row>
    <row r="6696" spans="1:7" x14ac:dyDescent="0.25">
      <c r="A6696">
        <v>6735.02</v>
      </c>
      <c r="B6696" s="2">
        <v>5.26835471391678E-2</v>
      </c>
      <c r="C6696" s="2">
        <v>-2.3062789812684101E-2</v>
      </c>
      <c r="D6696" s="2">
        <f t="shared" si="416"/>
        <v>0.12730509284825114</v>
      </c>
      <c r="E6696" s="2">
        <f t="shared" si="417"/>
        <v>-1.0394748552213877</v>
      </c>
      <c r="F6696" s="2">
        <f t="shared" si="418"/>
        <v>-1.4629039727472399</v>
      </c>
      <c r="G6696" s="2">
        <f t="shared" si="419"/>
        <v>-0.30501106924206728</v>
      </c>
    </row>
    <row r="6697" spans="1:7" x14ac:dyDescent="0.25">
      <c r="A6697">
        <v>6736.0290000000005</v>
      </c>
      <c r="B6697" s="2">
        <v>2.2766999900340999E-2</v>
      </c>
      <c r="C6697" s="2">
        <v>3.1084630638361001E-2</v>
      </c>
      <c r="D6697" s="2">
        <f t="shared" si="416"/>
        <v>0.72035118569959322</v>
      </c>
      <c r="E6697" s="2">
        <f t="shared" si="417"/>
        <v>7.9734524248194188E-2</v>
      </c>
      <c r="F6697" s="2">
        <f t="shared" si="418"/>
        <v>-1.4598328957508087</v>
      </c>
      <c r="G6697" s="2">
        <f t="shared" si="419"/>
        <v>-0.40274201272206706</v>
      </c>
    </row>
    <row r="6698" spans="1:7" x14ac:dyDescent="0.25">
      <c r="A6698">
        <v>6737.0360000000001</v>
      </c>
      <c r="B6698" s="2">
        <v>-2.05866415053606E-2</v>
      </c>
      <c r="C6698" s="2">
        <v>9.4573274254798903E-2</v>
      </c>
      <c r="D6698" s="2">
        <f t="shared" si="416"/>
        <v>0.92592213622545383</v>
      </c>
      <c r="E6698" s="2">
        <f t="shared" si="417"/>
        <v>0.10476745340326664</v>
      </c>
      <c r="F6698" s="2">
        <f t="shared" si="418"/>
        <v>-1.7326673769799643</v>
      </c>
      <c r="G6698" s="2">
        <f t="shared" si="419"/>
        <v>-0.44386928084979693</v>
      </c>
    </row>
    <row r="6699" spans="1:7" x14ac:dyDescent="0.25">
      <c r="A6699">
        <v>6738.0439999999999</v>
      </c>
      <c r="B6699" s="2">
        <v>-4.7460827976465197E-2</v>
      </c>
      <c r="C6699" s="2">
        <v>7.2249338030815097E-2</v>
      </c>
      <c r="D6699" s="2">
        <f t="shared" si="416"/>
        <v>1.5853196694430352</v>
      </c>
      <c r="E6699" s="2">
        <f t="shared" si="417"/>
        <v>1.3143259391612085</v>
      </c>
      <c r="F6699" s="2">
        <f t="shared" si="418"/>
        <v>-2.4453123030700112</v>
      </c>
      <c r="G6699" s="2">
        <f t="shared" si="419"/>
        <v>-0.29746701436235018</v>
      </c>
    </row>
    <row r="6700" spans="1:7" x14ac:dyDescent="0.25">
      <c r="A6700">
        <v>6739.0540000000001</v>
      </c>
      <c r="B6700" s="2">
        <v>1.61752179265022E-2</v>
      </c>
      <c r="C6700" s="2">
        <v>0.136846259236336</v>
      </c>
      <c r="D6700" s="2">
        <f t="shared" si="416"/>
        <v>1.1317813518314388</v>
      </c>
      <c r="E6700" s="2">
        <f t="shared" si="417"/>
        <v>-1.4140275803894029</v>
      </c>
      <c r="F6700" s="2">
        <f t="shared" si="418"/>
        <v>-2.3201537473627218</v>
      </c>
      <c r="G6700" s="2">
        <f t="shared" si="419"/>
        <v>-0.23408804101111422</v>
      </c>
    </row>
    <row r="6701" spans="1:7" x14ac:dyDescent="0.25">
      <c r="A6701">
        <v>6740.0540000000001</v>
      </c>
      <c r="B6701" s="2">
        <v>-1.323426887393E-2</v>
      </c>
      <c r="C6701" s="2">
        <v>3.26678901910782E-2</v>
      </c>
      <c r="D6701" s="2">
        <f t="shared" si="416"/>
        <v>1.2926759082668493</v>
      </c>
      <c r="E6701" s="2">
        <f t="shared" si="417"/>
        <v>-0.38089870886915084</v>
      </c>
      <c r="F6701" s="2">
        <f t="shared" si="418"/>
        <v>-2.3373616516913662</v>
      </c>
      <c r="G6701" s="2">
        <f t="shared" si="419"/>
        <v>0.13734117640870702</v>
      </c>
    </row>
    <row r="6702" spans="1:7" x14ac:dyDescent="0.25">
      <c r="A6702">
        <v>6741.0590000000002</v>
      </c>
      <c r="B6702" s="2">
        <v>-9.9383788183331507E-3</v>
      </c>
      <c r="C6702" s="2">
        <v>4.8183817416429499E-2</v>
      </c>
      <c r="D6702" s="2">
        <f t="shared" si="416"/>
        <v>-0.37165514892780377</v>
      </c>
      <c r="E6702" s="2">
        <f t="shared" si="417"/>
        <v>-1.3531686142256105</v>
      </c>
      <c r="F6702" s="2">
        <f t="shared" si="418"/>
        <v>-2.3143186543439902</v>
      </c>
      <c r="G6702" s="2">
        <f t="shared" si="419"/>
        <v>-0.4997824198112118</v>
      </c>
    </row>
    <row r="6703" spans="1:7" x14ac:dyDescent="0.25">
      <c r="A6703">
        <v>6742.0690000000004</v>
      </c>
      <c r="B6703" s="2">
        <v>-3.9854925125837298E-2</v>
      </c>
      <c r="C6703" s="2">
        <v>2.2851688787341101E-2</v>
      </c>
      <c r="D6703" s="2">
        <f t="shared" si="416"/>
        <v>-2.7903930874893206</v>
      </c>
      <c r="E6703" s="2">
        <f t="shared" si="417"/>
        <v>-4.556363727038109</v>
      </c>
      <c r="F6703" s="2">
        <f t="shared" si="418"/>
        <v>-1.924383240336544</v>
      </c>
      <c r="G6703" s="2">
        <f t="shared" si="419"/>
        <v>-0.68597756842413038</v>
      </c>
    </row>
    <row r="6704" spans="1:7" x14ac:dyDescent="0.25">
      <c r="A6704">
        <v>6743.0690000000004</v>
      </c>
      <c r="B6704" s="2">
        <v>3.7522448692470802E-3</v>
      </c>
      <c r="C6704" s="2">
        <v>0.13019657135009799</v>
      </c>
      <c r="D6704" s="2">
        <f t="shared" si="416"/>
        <v>-4.2406320525579888</v>
      </c>
      <c r="E6704" s="2">
        <f t="shared" si="417"/>
        <v>-6.8718562264655025</v>
      </c>
      <c r="F6704" s="2">
        <f t="shared" si="418"/>
        <v>-1.8319072003911703</v>
      </c>
      <c r="G6704" s="2">
        <f t="shared" si="419"/>
        <v>-0.69482281233717547</v>
      </c>
    </row>
    <row r="6705" spans="1:7" x14ac:dyDescent="0.25">
      <c r="A6705">
        <v>6744.076</v>
      </c>
      <c r="B6705" s="2">
        <v>2.1245818585157401E-2</v>
      </c>
      <c r="C6705" s="2">
        <v>0.114522323012352</v>
      </c>
      <c r="D6705" s="2">
        <f t="shared" si="416"/>
        <v>-6.6384711098397133</v>
      </c>
      <c r="E6705" s="2">
        <f t="shared" si="417"/>
        <v>-7.8689269013410046</v>
      </c>
      <c r="F6705" s="2">
        <f t="shared" si="418"/>
        <v>-1.84935870220909</v>
      </c>
      <c r="G6705" s="2">
        <f t="shared" si="419"/>
        <v>-0.42615498607522229</v>
      </c>
    </row>
    <row r="6706" spans="1:7" x14ac:dyDescent="0.25">
      <c r="A6706">
        <v>6745.085</v>
      </c>
      <c r="B6706" s="2">
        <v>5.8768268674611997E-2</v>
      </c>
      <c r="C6706" s="2">
        <v>4.5175626873969997E-2</v>
      </c>
      <c r="D6706" s="2">
        <f t="shared" si="416"/>
        <v>-9.9693278774899419</v>
      </c>
      <c r="E6706" s="2">
        <f t="shared" si="417"/>
        <v>-7.6339770284878332</v>
      </c>
      <c r="F6706" s="2">
        <f t="shared" si="418"/>
        <v>-1.2037681399478306</v>
      </c>
      <c r="G6706" s="2">
        <f t="shared" si="419"/>
        <v>-0.41407870138287428</v>
      </c>
    </row>
    <row r="6707" spans="1:7" x14ac:dyDescent="0.25">
      <c r="A6707">
        <v>6746.0910000000003</v>
      </c>
      <c r="B6707" s="2">
        <v>4.40635234117508E-2</v>
      </c>
      <c r="C6707" s="2">
        <v>0.12196363508701299</v>
      </c>
      <c r="D6707" s="2">
        <f t="shared" si="416"/>
        <v>-12.865063621233492</v>
      </c>
      <c r="E6707" s="2">
        <f t="shared" si="417"/>
        <v>-6.5187460383763653</v>
      </c>
      <c r="F6707" s="2">
        <f t="shared" si="418"/>
        <v>-1.0094476016277405</v>
      </c>
      <c r="G6707" s="2">
        <f t="shared" si="419"/>
        <v>-0.75942862288294377</v>
      </c>
    </row>
    <row r="6708" spans="1:7" x14ac:dyDescent="0.25">
      <c r="A6708">
        <v>6747.098</v>
      </c>
      <c r="B6708" s="2">
        <v>6.9923594594001798E-2</v>
      </c>
      <c r="C6708" s="2">
        <v>0.113414041697979</v>
      </c>
      <c r="D6708" s="2">
        <f t="shared" si="416"/>
        <v>-13.508276174841562</v>
      </c>
      <c r="E6708" s="2">
        <f t="shared" si="417"/>
        <v>-8.4952232745706731</v>
      </c>
      <c r="F6708" s="2">
        <f t="shared" si="418"/>
        <v>-0.31515952249545548</v>
      </c>
      <c r="G6708" s="2">
        <f t="shared" si="419"/>
        <v>-0.86791607334895171</v>
      </c>
    </row>
    <row r="6709" spans="1:7" x14ac:dyDescent="0.25">
      <c r="A6709">
        <v>6748.1059999999998</v>
      </c>
      <c r="B6709" s="2">
        <v>8.5135392844676999E-2</v>
      </c>
      <c r="C6709" s="2">
        <v>0.17721933126449599</v>
      </c>
      <c r="D6709" s="2">
        <f t="shared" si="416"/>
        <v>-14.641774835860778</v>
      </c>
      <c r="E6709" s="2">
        <f t="shared" si="417"/>
        <v>-8.4471439905299768</v>
      </c>
      <c r="F6709" s="2">
        <f t="shared" si="418"/>
        <v>5.6822808269936097E-2</v>
      </c>
      <c r="G6709" s="2">
        <f t="shared" si="419"/>
        <v>-0.8404129148901639</v>
      </c>
    </row>
    <row r="6710" spans="1:7" x14ac:dyDescent="0.25">
      <c r="A6710">
        <v>6749.107</v>
      </c>
      <c r="B6710" s="2">
        <v>5.9528857469558702E-2</v>
      </c>
      <c r="C6710" s="2">
        <v>9.9006392061710399E-2</v>
      </c>
      <c r="D6710" s="2">
        <f t="shared" si="416"/>
        <v>-14.420300873250181</v>
      </c>
      <c r="E6710" s="2">
        <f t="shared" si="417"/>
        <v>-8.956760784809795</v>
      </c>
      <c r="F6710" s="2">
        <f t="shared" si="418"/>
        <v>0.33130434634346229</v>
      </c>
      <c r="G6710" s="2">
        <f t="shared" si="419"/>
        <v>-0.35521845471132918</v>
      </c>
    </row>
    <row r="6711" spans="1:7" x14ac:dyDescent="0.25">
      <c r="A6711">
        <v>6750.1139999999996</v>
      </c>
      <c r="B6711" s="2">
        <v>-6.1151452362537398E-2</v>
      </c>
      <c r="C6711" s="2">
        <v>0.105497755110264</v>
      </c>
      <c r="D6711" s="2">
        <f t="shared" si="416"/>
        <v>-12.288936105686387</v>
      </c>
      <c r="E6711" s="2">
        <f t="shared" si="417"/>
        <v>-8.532344289407833</v>
      </c>
      <c r="F6711" s="2">
        <f t="shared" si="418"/>
        <v>2.3994948959083308E-2</v>
      </c>
      <c r="G6711" s="2">
        <f t="shared" si="419"/>
        <v>0.18608262659325173</v>
      </c>
    </row>
    <row r="6712" spans="1:7" x14ac:dyDescent="0.25">
      <c r="A6712">
        <v>6751.1149999999998</v>
      </c>
      <c r="B6712" s="2">
        <v>6.7946058697998498E-3</v>
      </c>
      <c r="C6712" s="2">
        <v>4.2642414569854702E-2</v>
      </c>
      <c r="D6712" s="2">
        <f t="shared" si="416"/>
        <v>-11.212958840954458</v>
      </c>
      <c r="E6712" s="2">
        <f t="shared" si="417"/>
        <v>-5.4322536169638793</v>
      </c>
      <c r="F6712" s="2">
        <f t="shared" si="418"/>
        <v>0.24813732011948247</v>
      </c>
      <c r="G6712" s="2">
        <f t="shared" si="419"/>
        <v>-2.831754619124123E-2</v>
      </c>
    </row>
    <row r="6713" spans="1:7" x14ac:dyDescent="0.25">
      <c r="A6713">
        <v>6752.1149999999998</v>
      </c>
      <c r="B6713" s="2">
        <v>8.5642457008361803E-2</v>
      </c>
      <c r="C6713" s="2">
        <v>9.7898118197917897E-2</v>
      </c>
      <c r="D6713" s="2">
        <f t="shared" si="416"/>
        <v>-10.724563106063188</v>
      </c>
      <c r="E6713" s="2">
        <f t="shared" si="417"/>
        <v>-3.6837676356978957</v>
      </c>
      <c r="F6713" s="2">
        <f t="shared" si="418"/>
        <v>0.56553680602334255</v>
      </c>
      <c r="G6713" s="2">
        <f t="shared" si="419"/>
        <v>7.3776436022549366E-2</v>
      </c>
    </row>
    <row r="6714" spans="1:7" x14ac:dyDescent="0.25">
      <c r="A6714">
        <v>6753.1149999999998</v>
      </c>
      <c r="B6714" s="2">
        <v>5.1922958344221101E-2</v>
      </c>
      <c r="C6714" s="2">
        <v>1.73102859407663E-2</v>
      </c>
      <c r="D6714" s="2">
        <f t="shared" si="416"/>
        <v>-9.6825231936840463</v>
      </c>
      <c r="E6714" s="2">
        <f t="shared" si="417"/>
        <v>-3.1491713189156036</v>
      </c>
      <c r="F6714" s="2">
        <f t="shared" si="418"/>
        <v>0.68427408237029685</v>
      </c>
      <c r="G6714" s="2">
        <f t="shared" si="419"/>
        <v>0.20704454923881621</v>
      </c>
    </row>
    <row r="6715" spans="1:7" x14ac:dyDescent="0.25">
      <c r="A6715">
        <v>6754.1149999999998</v>
      </c>
      <c r="B6715" s="2">
        <v>3.8232333958148998E-2</v>
      </c>
      <c r="C6715" s="2">
        <v>0.16423662006855</v>
      </c>
      <c r="D6715" s="2">
        <f t="shared" si="416"/>
        <v>-6.260290021538526</v>
      </c>
      <c r="E6715" s="2">
        <f t="shared" si="417"/>
        <v>-1.4861198858716254</v>
      </c>
      <c r="F6715" s="2">
        <f t="shared" si="418"/>
        <v>0.3202551111154317</v>
      </c>
      <c r="G6715" s="2">
        <f t="shared" si="419"/>
        <v>-0.17223944654237505</v>
      </c>
    </row>
    <row r="6716" spans="1:7" x14ac:dyDescent="0.25">
      <c r="A6716">
        <v>6755.1229999999996</v>
      </c>
      <c r="B6716" s="2">
        <v>2.3274060338735601E-2</v>
      </c>
      <c r="C6716" s="2">
        <v>2.5701554492115999E-2</v>
      </c>
      <c r="D6716" s="2">
        <f t="shared" si="416"/>
        <v>-4.8063704523307464</v>
      </c>
      <c r="E6716" s="2">
        <f t="shared" si="417"/>
        <v>-0.32831227246642408</v>
      </c>
      <c r="F6716" s="2">
        <f t="shared" si="418"/>
        <v>3.650276231691902E-2</v>
      </c>
      <c r="G6716" s="2">
        <f t="shared" si="419"/>
        <v>-0.18374819301593298</v>
      </c>
    </row>
    <row r="6717" spans="1:7" x14ac:dyDescent="0.25">
      <c r="A6717">
        <v>6756.1310000000003</v>
      </c>
      <c r="B6717" s="2">
        <v>6.4852990210056305E-2</v>
      </c>
      <c r="C6717" s="2">
        <v>8.0798931419849396E-2</v>
      </c>
      <c r="D6717" s="2">
        <f t="shared" si="416"/>
        <v>-2.2554095505932708</v>
      </c>
      <c r="E6717" s="2">
        <f t="shared" si="417"/>
        <v>0.23890190522237909</v>
      </c>
      <c r="F6717" s="2">
        <f t="shared" si="418"/>
        <v>-2.573594024229835E-2</v>
      </c>
      <c r="G6717" s="2">
        <f t="shared" si="419"/>
        <v>-0.18192993287838988</v>
      </c>
    </row>
    <row r="6718" spans="1:7" x14ac:dyDescent="0.25">
      <c r="A6718">
        <v>6757.1459999999997</v>
      </c>
      <c r="B6718" s="2">
        <v>6.4092397689819294E-2</v>
      </c>
      <c r="C6718" s="2">
        <v>0.16376164555549599</v>
      </c>
      <c r="D6718" s="2">
        <f t="shared" si="416"/>
        <v>-5.2085733168155748E-2</v>
      </c>
      <c r="E6718" s="2">
        <f t="shared" si="417"/>
        <v>2.0524024350718304</v>
      </c>
      <c r="F6718" s="2">
        <f t="shared" si="418"/>
        <v>0.14412547088432323</v>
      </c>
      <c r="G6718" s="2">
        <f t="shared" si="419"/>
        <v>-0.42738484541460986</v>
      </c>
    </row>
    <row r="6719" spans="1:7" x14ac:dyDescent="0.25">
      <c r="A6719">
        <v>6758.152</v>
      </c>
      <c r="B6719" s="2">
        <v>3.7218213081359898E-2</v>
      </c>
      <c r="C6719" s="2">
        <v>0.18434399366378801</v>
      </c>
      <c r="D6719" s="2">
        <f t="shared" si="416"/>
        <v>2.5167903330080166</v>
      </c>
      <c r="E6719" s="2">
        <f t="shared" si="417"/>
        <v>5.1042748884534372</v>
      </c>
      <c r="F6719" s="2">
        <f t="shared" si="418"/>
        <v>-9.7665350831610875E-2</v>
      </c>
      <c r="G6719" s="2">
        <f t="shared" si="419"/>
        <v>-0.38198380339252203</v>
      </c>
    </row>
    <row r="6720" spans="1:7" x14ac:dyDescent="0.25">
      <c r="A6720">
        <v>6759.1540000000005</v>
      </c>
      <c r="B6720" s="2">
        <v>0.14370083808898901</v>
      </c>
      <c r="C6720" s="2">
        <v>0.135262995958328</v>
      </c>
      <c r="D6720" s="2">
        <f t="shared" si="416"/>
        <v>3.5561758860019208</v>
      </c>
      <c r="E6720" s="2">
        <f t="shared" si="417"/>
        <v>4.9674501463834897</v>
      </c>
      <c r="F6720" s="2">
        <f t="shared" si="418"/>
        <v>3.8285370219047015E-3</v>
      </c>
      <c r="G6720" s="2">
        <f t="shared" si="419"/>
        <v>-0.71354747889045</v>
      </c>
    </row>
    <row r="6721" spans="1:7" x14ac:dyDescent="0.25">
      <c r="A6721">
        <v>6760.1620000000003</v>
      </c>
      <c r="B6721" s="2">
        <v>0.120883136987686</v>
      </c>
      <c r="C6721" s="2">
        <v>8.9981824159622206E-2</v>
      </c>
      <c r="D6721" s="2">
        <f t="shared" si="416"/>
        <v>5.3984105833420371</v>
      </c>
      <c r="E6721" s="2">
        <f t="shared" si="417"/>
        <v>5.5905571272788492</v>
      </c>
      <c r="F6721" s="2">
        <f t="shared" si="418"/>
        <v>-0.47919457783000879</v>
      </c>
      <c r="G6721" s="2">
        <f t="shared" si="419"/>
        <v>-0.53042910896015705</v>
      </c>
    </row>
    <row r="6722" spans="1:7" x14ac:dyDescent="0.25">
      <c r="A6722">
        <v>6761.1620000000003</v>
      </c>
      <c r="B6722" s="2">
        <v>0.15257439017295801</v>
      </c>
      <c r="C6722" s="2">
        <v>7.52575248479843E-2</v>
      </c>
      <c r="D6722" s="2">
        <f t="shared" si="416"/>
        <v>6.2258458495486213</v>
      </c>
      <c r="E6722" s="2">
        <f t="shared" si="417"/>
        <v>6.6325068530927531</v>
      </c>
      <c r="F6722" s="2">
        <f t="shared" si="418"/>
        <v>-0.7654519099675493</v>
      </c>
      <c r="G6722" s="2">
        <f t="shared" si="419"/>
        <v>-0.61067073472877742</v>
      </c>
    </row>
    <row r="6723" spans="1:7" x14ac:dyDescent="0.25">
      <c r="A6723">
        <v>6762.165</v>
      </c>
      <c r="B6723" s="2">
        <v>5.8007679879665403E-2</v>
      </c>
      <c r="C6723" s="2">
        <v>0.13241313397884399</v>
      </c>
      <c r="D6723" s="2">
        <f t="shared" si="416"/>
        <v>8.2293286536082011</v>
      </c>
      <c r="E6723" s="2">
        <f t="shared" si="417"/>
        <v>5.3820670098961543</v>
      </c>
      <c r="F6723" s="2">
        <f t="shared" si="418"/>
        <v>-0.85771749861173052</v>
      </c>
      <c r="G6723" s="2">
        <f t="shared" si="419"/>
        <v>-0.7335170168326266</v>
      </c>
    </row>
    <row r="6724" spans="1:7" x14ac:dyDescent="0.25">
      <c r="A6724">
        <v>6763.1790000000001</v>
      </c>
      <c r="B6724" s="2">
        <v>8.3614215254783603E-2</v>
      </c>
      <c r="C6724" s="2">
        <v>0.117847166955471</v>
      </c>
      <c r="D6724" s="2">
        <f t="shared" si="416"/>
        <v>9.3550371410729465</v>
      </c>
      <c r="E6724" s="2">
        <f t="shared" si="417"/>
        <v>5.257072403398606</v>
      </c>
      <c r="F6724" s="2">
        <f t="shared" si="418"/>
        <v>-0.53868246441918399</v>
      </c>
      <c r="G6724" s="2">
        <f t="shared" si="419"/>
        <v>-0.18300798547551836</v>
      </c>
    </row>
    <row r="6725" spans="1:7" x14ac:dyDescent="0.25">
      <c r="A6725">
        <v>6764.18</v>
      </c>
      <c r="B6725" s="2">
        <v>0.110995464026928</v>
      </c>
      <c r="C6725" s="2">
        <v>0.15822024643421201</v>
      </c>
      <c r="D6725" s="2">
        <f t="shared" si="416"/>
        <v>9.2675399008509931</v>
      </c>
      <c r="E6725" s="2">
        <f t="shared" si="417"/>
        <v>3.9633295378249547</v>
      </c>
      <c r="F6725" s="2">
        <f t="shared" si="418"/>
        <v>0.21876541529992405</v>
      </c>
      <c r="G6725" s="2">
        <f t="shared" si="419"/>
        <v>0.32547402293493921</v>
      </c>
    </row>
    <row r="6726" spans="1:7" x14ac:dyDescent="0.25">
      <c r="A6726">
        <v>6765.1940000000004</v>
      </c>
      <c r="B6726" s="2">
        <v>1.5161097981035701E-2</v>
      </c>
      <c r="C6726" s="2">
        <v>7.8899018466472598E-2</v>
      </c>
      <c r="D6726" s="2">
        <f t="shared" si="416"/>
        <v>8.5647568941813947</v>
      </c>
      <c r="E6726" s="2">
        <f t="shared" si="417"/>
        <v>3.6568112251412281</v>
      </c>
      <c r="F6726" s="2">
        <f t="shared" si="418"/>
        <v>0.65604950587596145</v>
      </c>
      <c r="G6726" s="2">
        <f t="shared" si="419"/>
        <v>-4.8832291487936136E-2</v>
      </c>
    </row>
    <row r="6727" spans="1:7" x14ac:dyDescent="0.25">
      <c r="A6727">
        <v>6766.1940000000004</v>
      </c>
      <c r="B6727" s="2">
        <v>-1.9318990409374199E-2</v>
      </c>
      <c r="C6727" s="2">
        <v>7.3990918695926694E-2</v>
      </c>
      <c r="D6727" s="2">
        <f t="shared" si="416"/>
        <v>11.190077123616307</v>
      </c>
      <c r="E6727" s="2">
        <f t="shared" si="417"/>
        <v>2.2819975483212325</v>
      </c>
      <c r="F6727" s="2">
        <f t="shared" si="418"/>
        <v>0.57004062582774995</v>
      </c>
      <c r="G6727" s="2">
        <f t="shared" si="419"/>
        <v>0.667607898517528</v>
      </c>
    </row>
    <row r="6728" spans="1:7" x14ac:dyDescent="0.25">
      <c r="A6728">
        <v>6767.1980000000003</v>
      </c>
      <c r="B6728" s="2">
        <v>3.4936442971229602E-2</v>
      </c>
      <c r="C6728" s="2">
        <v>8.5073724389076205E-2</v>
      </c>
      <c r="D6728" s="2">
        <f t="shared" si="416"/>
        <v>11.431246378051043</v>
      </c>
      <c r="E6728" s="2">
        <f t="shared" si="417"/>
        <v>3.4119829714323253</v>
      </c>
      <c r="F6728" s="2">
        <f t="shared" si="418"/>
        <v>-3.9161208735422143E-2</v>
      </c>
      <c r="G6728" s="2">
        <f t="shared" si="419"/>
        <v>1.0450286249232685</v>
      </c>
    </row>
    <row r="6729" spans="1:7" x14ac:dyDescent="0.25">
      <c r="A6729">
        <v>6768.2110000000002</v>
      </c>
      <c r="B6729" s="2">
        <v>5.6486498564481701E-2</v>
      </c>
      <c r="C6729" s="2">
        <v>7.6999112963676494E-2</v>
      </c>
      <c r="D6729" s="2">
        <f t="shared" si="416"/>
        <v>9.5521153592071659</v>
      </c>
      <c r="E6729" s="2">
        <f t="shared" si="417"/>
        <v>4.0168588239247054</v>
      </c>
      <c r="F6729" s="2">
        <f t="shared" si="418"/>
        <v>0.38992114879213963</v>
      </c>
      <c r="G6729" s="2">
        <f t="shared" si="419"/>
        <v>1.0926687935717239</v>
      </c>
    </row>
    <row r="6730" spans="1:7" x14ac:dyDescent="0.25">
      <c r="A6730">
        <v>6769.2150000000001</v>
      </c>
      <c r="B6730" s="2">
        <v>-1.95725206285715E-2</v>
      </c>
      <c r="C6730" s="2">
        <v>4.7550514340400703E-2</v>
      </c>
      <c r="D6730" s="2">
        <f t="shared" si="416"/>
        <v>7.9965738585831483</v>
      </c>
      <c r="E6730" s="2">
        <f t="shared" si="417"/>
        <v>5.1186973930452595</v>
      </c>
      <c r="F6730" s="2">
        <f t="shared" si="418"/>
        <v>0.96531311867208891</v>
      </c>
      <c r="G6730" s="2">
        <f t="shared" si="419"/>
        <v>1.4949280284457003</v>
      </c>
    </row>
    <row r="6731" spans="1:7" x14ac:dyDescent="0.25">
      <c r="A6731">
        <v>6770.2240000000002</v>
      </c>
      <c r="B6731" s="2">
        <v>5.2734254859387901E-3</v>
      </c>
      <c r="C6731" s="2">
        <v>3.69426852557808E-4</v>
      </c>
      <c r="D6731" s="2">
        <f t="shared" si="416"/>
        <v>6.8002220536879321</v>
      </c>
      <c r="E6731" s="2">
        <f t="shared" si="417"/>
        <v>3.6974101933830519</v>
      </c>
      <c r="F6731" s="2">
        <f t="shared" si="418"/>
        <v>0.96420243557014562</v>
      </c>
      <c r="G6731" s="2">
        <f t="shared" si="419"/>
        <v>1.1216644514816867</v>
      </c>
    </row>
    <row r="6732" spans="1:7" x14ac:dyDescent="0.25">
      <c r="A6732">
        <v>6771.2290000000003</v>
      </c>
      <c r="B6732" s="2">
        <v>-1.4755449257791001E-2</v>
      </c>
      <c r="C6732" s="2">
        <v>0.12956327199935899</v>
      </c>
      <c r="D6732" s="2">
        <f t="shared" si="416"/>
        <v>7.7110147175185011</v>
      </c>
      <c r="E6732" s="2">
        <f t="shared" si="417"/>
        <v>6.0973296659509568</v>
      </c>
      <c r="F6732" s="2">
        <f t="shared" si="418"/>
        <v>0.96130483591395244</v>
      </c>
      <c r="G6732" s="2">
        <f t="shared" si="419"/>
        <v>1.5734465509139679</v>
      </c>
    </row>
    <row r="6733" spans="1:7" x14ac:dyDescent="0.25">
      <c r="A6733">
        <v>6772.2389999999996</v>
      </c>
      <c r="B6733" s="2">
        <v>-2.3324766661971799E-3</v>
      </c>
      <c r="C6733" s="2">
        <v>6.1958160251378999E-2</v>
      </c>
      <c r="D6733" s="2">
        <f t="shared" si="416"/>
        <v>9.3138638274682073</v>
      </c>
      <c r="E6733" s="2">
        <f t="shared" si="417"/>
        <v>6.7300324789749881</v>
      </c>
      <c r="F6733" s="2">
        <f t="shared" si="418"/>
        <v>0.89873912326364602</v>
      </c>
      <c r="G6733" s="2">
        <f t="shared" si="419"/>
        <v>1.8016530991284183</v>
      </c>
    </row>
    <row r="6734" spans="1:7" x14ac:dyDescent="0.25">
      <c r="A6734">
        <v>6773.2449999999999</v>
      </c>
      <c r="B6734" s="2">
        <v>1.31328571587801E-2</v>
      </c>
      <c r="C6734" s="2">
        <v>3.26678901910782E-2</v>
      </c>
      <c r="D6734" s="2">
        <f t="shared" si="416"/>
        <v>8.8782008040690403</v>
      </c>
      <c r="E6734" s="2">
        <f t="shared" si="417"/>
        <v>5.3383400139704467</v>
      </c>
      <c r="F6734" s="2">
        <f t="shared" si="418"/>
        <v>0.84140437997298967</v>
      </c>
      <c r="G6734" s="2">
        <f t="shared" si="419"/>
        <v>2.0273407515286097</v>
      </c>
    </row>
    <row r="6735" spans="1:7" x14ac:dyDescent="0.25">
      <c r="A6735">
        <v>6774.26</v>
      </c>
      <c r="B6735" s="2">
        <v>4.0767632424831397E-2</v>
      </c>
      <c r="C6735" s="2">
        <v>6.6074632108211503E-2</v>
      </c>
      <c r="D6735" s="2">
        <f t="shared" si="416"/>
        <v>8.9786194611718866</v>
      </c>
      <c r="E6735" s="2">
        <f t="shared" si="417"/>
        <v>1.810757751156733</v>
      </c>
      <c r="F6735" s="2">
        <f t="shared" si="418"/>
        <v>1.0923127867381432</v>
      </c>
      <c r="G6735" s="2">
        <f t="shared" si="419"/>
        <v>1.6479876394410862</v>
      </c>
    </row>
    <row r="6736" spans="1:7" x14ac:dyDescent="0.25">
      <c r="A6736">
        <v>6775.2740000000003</v>
      </c>
      <c r="B6736" s="2">
        <v>-1.2473679147660699E-2</v>
      </c>
      <c r="C6736" s="2">
        <v>4.3434042483568198E-2</v>
      </c>
      <c r="D6736" s="2">
        <f t="shared" si="416"/>
        <v>5.9347171194926656</v>
      </c>
      <c r="E6736" s="2">
        <f t="shared" si="417"/>
        <v>1.1029863339787227</v>
      </c>
      <c r="F6736" s="2">
        <f t="shared" si="418"/>
        <v>1.1890450041864171</v>
      </c>
      <c r="G6736" s="2">
        <f t="shared" si="419"/>
        <v>1.805843393904029</v>
      </c>
    </row>
    <row r="6737" spans="1:7" x14ac:dyDescent="0.25">
      <c r="A6737">
        <v>6776.2870000000003</v>
      </c>
      <c r="B6737" s="2">
        <v>-7.9101379960775393E-3</v>
      </c>
      <c r="C6737" s="2">
        <v>9.3148343265056596E-2</v>
      </c>
      <c r="D6737" s="2">
        <f t="shared" si="416"/>
        <v>3.0249312603728531</v>
      </c>
      <c r="E6737" s="2">
        <f t="shared" si="417"/>
        <v>-0.17733028386879901</v>
      </c>
      <c r="F6737" s="2">
        <f t="shared" si="418"/>
        <v>0.93962297592726529</v>
      </c>
      <c r="G6737" s="2">
        <f t="shared" si="419"/>
        <v>1.8907865664730528</v>
      </c>
    </row>
    <row r="6738" spans="1:7" x14ac:dyDescent="0.25">
      <c r="A6738">
        <v>6777.2939999999999</v>
      </c>
      <c r="B6738" s="2">
        <v>-5.1010247319936801E-2</v>
      </c>
      <c r="C6738" s="2">
        <v>0.120380379259586</v>
      </c>
      <c r="D6738" s="2">
        <f t="shared" ref="D6738:D6801" si="420">-SLOPE(B6723:B6753,A6723:A6753)*3600</f>
        <v>-1.4348113836545646E-2</v>
      </c>
      <c r="E6738" s="2">
        <f t="shared" ref="E6738:E6801" si="421">-SLOPE(C6723:C6753,A6723:A6753)*3600</f>
        <v>0.54728954599512825</v>
      </c>
      <c r="F6738" s="2">
        <f t="shared" si="418"/>
        <v>1.0392860686262035</v>
      </c>
      <c r="G6738" s="2">
        <f t="shared" si="419"/>
        <v>1.5527721909122956</v>
      </c>
    </row>
    <row r="6739" spans="1:7" x14ac:dyDescent="0.25">
      <c r="A6739">
        <v>6778.2939999999999</v>
      </c>
      <c r="B6739" s="2">
        <v>-4.4418465346097898E-2</v>
      </c>
      <c r="C6739" s="2">
        <v>7.7474087476730305E-2</v>
      </c>
      <c r="D6739" s="2">
        <f t="shared" si="420"/>
        <v>0.48629957969051835</v>
      </c>
      <c r="E6739" s="2">
        <f t="shared" si="421"/>
        <v>0.90004675329712758</v>
      </c>
      <c r="F6739" s="2">
        <f t="shared" si="418"/>
        <v>1.0677701658423648</v>
      </c>
      <c r="G6739" s="2">
        <f t="shared" si="419"/>
        <v>1.0336053079951224</v>
      </c>
    </row>
    <row r="6740" spans="1:7" x14ac:dyDescent="0.25">
      <c r="A6740">
        <v>6779.3029999999999</v>
      </c>
      <c r="B6740" s="2">
        <v>-1.2220148928463501E-2</v>
      </c>
      <c r="C6740" s="2">
        <v>6.1166532337665599E-2</v>
      </c>
      <c r="D6740" s="2">
        <f t="shared" si="420"/>
        <v>0.16854403260200271</v>
      </c>
      <c r="E6740" s="2">
        <f t="shared" si="421"/>
        <v>1.0699327551659867</v>
      </c>
      <c r="F6740" s="2">
        <f t="shared" si="418"/>
        <v>0.88435557583644597</v>
      </c>
      <c r="G6740" s="2">
        <f t="shared" si="419"/>
        <v>0.46675389859458299</v>
      </c>
    </row>
    <row r="6741" spans="1:7" x14ac:dyDescent="0.25">
      <c r="A6741">
        <v>6780.3180000000002</v>
      </c>
      <c r="B6741" s="2">
        <v>3.6964684724807698E-2</v>
      </c>
      <c r="C6741" s="2">
        <v>9.1090105473995195E-2</v>
      </c>
      <c r="D6741" s="2">
        <f t="shared" si="420"/>
        <v>-1.7949653913853612</v>
      </c>
      <c r="E6741" s="2">
        <f t="shared" si="421"/>
        <v>-2.2482485289843188</v>
      </c>
      <c r="F6741" s="2">
        <f t="shared" si="418"/>
        <v>1.1842113204868492</v>
      </c>
      <c r="G6741" s="2">
        <f t="shared" si="419"/>
        <v>0.33660660778484519</v>
      </c>
    </row>
    <row r="6742" spans="1:7" x14ac:dyDescent="0.25">
      <c r="A6742">
        <v>6781.3239999999996</v>
      </c>
      <c r="B6742" s="2">
        <v>1.0090496391057999E-2</v>
      </c>
      <c r="C6742" s="2">
        <v>0.13304644823074299</v>
      </c>
      <c r="D6742" s="2">
        <f t="shared" si="420"/>
        <v>-1.9195096252312096</v>
      </c>
      <c r="E6742" s="2">
        <f t="shared" si="421"/>
        <v>-2.1410023847801485</v>
      </c>
      <c r="F6742" s="2">
        <f t="shared" si="418"/>
        <v>2.0867580998644839</v>
      </c>
      <c r="G6742" s="2">
        <f t="shared" si="419"/>
        <v>0.35854474600771508</v>
      </c>
    </row>
    <row r="6743" spans="1:7" x14ac:dyDescent="0.25">
      <c r="A6743">
        <v>6782.335</v>
      </c>
      <c r="B6743" s="2">
        <v>5.26835471391678E-2</v>
      </c>
      <c r="C6743" s="2">
        <v>8.6023680865764604E-2</v>
      </c>
      <c r="D6743" s="2">
        <f t="shared" si="420"/>
        <v>-3.8775717202905877</v>
      </c>
      <c r="E6743" s="2">
        <f t="shared" si="421"/>
        <v>-2.0822092311205962</v>
      </c>
      <c r="F6743" s="2">
        <f t="shared" si="418"/>
        <v>2.156358891488269</v>
      </c>
      <c r="G6743" s="2">
        <f t="shared" si="419"/>
        <v>0.7133582984804524</v>
      </c>
    </row>
    <row r="6744" spans="1:7" x14ac:dyDescent="0.25">
      <c r="A6744">
        <v>6783.3379999999997</v>
      </c>
      <c r="B6744" s="2">
        <v>6.9923594594001798E-2</v>
      </c>
      <c r="C6744" s="2">
        <v>5.4358523339033099E-2</v>
      </c>
      <c r="D6744" s="2">
        <f t="shared" si="420"/>
        <v>-3.9589596176631137</v>
      </c>
      <c r="E6744" s="2">
        <f t="shared" si="421"/>
        <v>-2.1463080461011765</v>
      </c>
      <c r="F6744" s="2">
        <f t="shared" si="418"/>
        <v>1.9901589162409716</v>
      </c>
      <c r="G6744" s="2">
        <f t="shared" si="419"/>
        <v>0.52610604533719418</v>
      </c>
    </row>
    <row r="6745" spans="1:7" x14ac:dyDescent="0.25">
      <c r="A6745">
        <v>6784.3379999999997</v>
      </c>
      <c r="B6745" s="2">
        <v>8.9952468872070299E-2</v>
      </c>
      <c r="C6745" s="2">
        <v>0.114363998174667</v>
      </c>
      <c r="D6745" s="2">
        <f t="shared" si="420"/>
        <v>-4.6405249671871349</v>
      </c>
      <c r="E6745" s="2">
        <f t="shared" si="421"/>
        <v>-1.1748286461178763</v>
      </c>
      <c r="F6745" s="2">
        <f t="shared" si="418"/>
        <v>1.9053170823684631</v>
      </c>
      <c r="G6745" s="2">
        <f t="shared" si="419"/>
        <v>0.71573555557441071</v>
      </c>
    </row>
    <row r="6746" spans="1:7" x14ac:dyDescent="0.25">
      <c r="A6746">
        <v>6785.3509999999997</v>
      </c>
      <c r="B6746" s="2">
        <v>9.0459525585174602E-2</v>
      </c>
      <c r="C6746" s="2">
        <v>8.0957256257533999E-2</v>
      </c>
      <c r="D6746" s="2">
        <f t="shared" si="420"/>
        <v>-4.4543275409980971</v>
      </c>
      <c r="E6746" s="2">
        <f t="shared" si="421"/>
        <v>-1.0712008622433202</v>
      </c>
      <c r="F6746" s="2">
        <f t="shared" si="418"/>
        <v>2.7642342223246148</v>
      </c>
      <c r="G6746" s="2">
        <f t="shared" si="419"/>
        <v>0.26370652251643334</v>
      </c>
    </row>
    <row r="6747" spans="1:7" x14ac:dyDescent="0.25">
      <c r="A6747">
        <v>6786.3649999999998</v>
      </c>
      <c r="B6747" s="2">
        <v>1.23722674325109E-2</v>
      </c>
      <c r="C6747" s="2">
        <v>4.6283908188343E-2</v>
      </c>
      <c r="D6747" s="2">
        <f t="shared" si="420"/>
        <v>-5.4313421078240562</v>
      </c>
      <c r="E6747" s="2">
        <f t="shared" si="421"/>
        <v>1.0419694177934613</v>
      </c>
      <c r="F6747" s="2">
        <f t="shared" si="418"/>
        <v>2.8294817717271483</v>
      </c>
      <c r="G6747" s="2">
        <f t="shared" si="419"/>
        <v>0.85273780839324287</v>
      </c>
    </row>
    <row r="6748" spans="1:7" x14ac:dyDescent="0.25">
      <c r="A6748">
        <v>6787.3720000000003</v>
      </c>
      <c r="B6748" s="2">
        <v>-6.4700871706008897E-2</v>
      </c>
      <c r="C6748" s="2">
        <v>7.06660822033882E-2</v>
      </c>
      <c r="D6748" s="2">
        <f t="shared" si="420"/>
        <v>-6.0621254246813994</v>
      </c>
      <c r="E6748" s="2">
        <f t="shared" si="421"/>
        <v>-0.2632708901134948</v>
      </c>
      <c r="F6748" s="2">
        <f t="shared" si="418"/>
        <v>2.5563631742003645</v>
      </c>
      <c r="G6748" s="2">
        <f t="shared" si="419"/>
        <v>0.92833407673573198</v>
      </c>
    </row>
    <row r="6749" spans="1:7" x14ac:dyDescent="0.25">
      <c r="A6749">
        <v>6788.3829999999998</v>
      </c>
      <c r="B6749" s="2">
        <v>2.1752879023551899E-2</v>
      </c>
      <c r="C6749" s="2">
        <v>7.52575248479843E-2</v>
      </c>
      <c r="D6749" s="2">
        <f t="shared" si="420"/>
        <v>-7.5504991703478437</v>
      </c>
      <c r="E6749" s="2">
        <f t="shared" si="421"/>
        <v>-0.67269093457242524</v>
      </c>
      <c r="F6749" s="2">
        <f t="shared" si="418"/>
        <v>2.487273507019224</v>
      </c>
      <c r="G6749" s="2">
        <f t="shared" si="419"/>
        <v>0.50874995670639955</v>
      </c>
    </row>
    <row r="6750" spans="1:7" x14ac:dyDescent="0.25">
      <c r="A6750">
        <v>6789.3890000000001</v>
      </c>
      <c r="B6750" s="2">
        <v>2.2766999900340999E-2</v>
      </c>
      <c r="C6750" s="2">
        <v>0.14634580910205799</v>
      </c>
      <c r="D6750" s="2">
        <f t="shared" si="420"/>
        <v>-7.1881201488754032</v>
      </c>
      <c r="E6750" s="2">
        <f t="shared" si="421"/>
        <v>-0.30631589451024599</v>
      </c>
      <c r="F6750" s="2">
        <f t="shared" si="418"/>
        <v>2.6309050673734373</v>
      </c>
      <c r="G6750" s="2">
        <f t="shared" si="419"/>
        <v>-0.10048729023564386</v>
      </c>
    </row>
    <row r="6751" spans="1:7" x14ac:dyDescent="0.25">
      <c r="A6751">
        <v>6790.3950000000004</v>
      </c>
      <c r="B6751" s="2">
        <v>5.3951196372509003E-2</v>
      </c>
      <c r="C6751" s="2">
        <v>6.5599650144576999E-2</v>
      </c>
      <c r="D6751" s="2">
        <f t="shared" si="420"/>
        <v>-7.6581657618826648</v>
      </c>
      <c r="E6751" s="2">
        <f t="shared" si="421"/>
        <v>1.1144394520184311</v>
      </c>
      <c r="F6751" s="2">
        <f t="shared" si="418"/>
        <v>1.7605719439510548</v>
      </c>
      <c r="G6751" s="2">
        <f t="shared" si="419"/>
        <v>-0.45065589626645491</v>
      </c>
    </row>
    <row r="6752" spans="1:7" x14ac:dyDescent="0.25">
      <c r="A6752">
        <v>6791.4040000000005</v>
      </c>
      <c r="B6752" s="2">
        <v>6.6120639443397494E-2</v>
      </c>
      <c r="C6752" s="2">
        <v>0.135737985372543</v>
      </c>
      <c r="D6752" s="2">
        <f t="shared" si="420"/>
        <v>-7.3973494739098902</v>
      </c>
      <c r="E6752" s="2">
        <f t="shared" si="421"/>
        <v>1.2438349934358401</v>
      </c>
      <c r="F6752" s="2">
        <f t="shared" si="418"/>
        <v>1.3348612291948834</v>
      </c>
      <c r="G6752" s="2">
        <f t="shared" si="419"/>
        <v>-0.43924740953166869</v>
      </c>
    </row>
    <row r="6753" spans="1:7" x14ac:dyDescent="0.25">
      <c r="A6753">
        <v>6792.4110000000001</v>
      </c>
      <c r="B6753" s="2">
        <v>3.4682910889387103E-2</v>
      </c>
      <c r="C6753" s="2">
        <v>6.16415068507195E-2</v>
      </c>
      <c r="D6753" s="2">
        <f t="shared" si="420"/>
        <v>-6.1351422487406859</v>
      </c>
      <c r="E6753" s="2">
        <f t="shared" si="421"/>
        <v>0.3796087895917073</v>
      </c>
      <c r="F6753" s="2">
        <f t="shared" ref="F6753:F6816" si="422">-SLOPE(B6723:B6783,A6723:A6783)*3600</f>
        <v>0.67922570213298761</v>
      </c>
      <c r="G6753" s="2">
        <f t="shared" ref="G6753:G6816" si="423">-SLOPE(C6723:C6783,A6723:A6783)*3600</f>
        <v>-0.85387453051338169</v>
      </c>
    </row>
    <row r="6754" spans="1:7" x14ac:dyDescent="0.25">
      <c r="A6754">
        <v>6793.4179999999997</v>
      </c>
      <c r="B6754" s="2">
        <v>-3.6305505782365799E-2</v>
      </c>
      <c r="C6754" s="2">
        <v>1.6993634402751898E-2</v>
      </c>
      <c r="D6754" s="2">
        <f t="shared" si="420"/>
        <v>-3.5171683275786512</v>
      </c>
      <c r="E6754" s="2">
        <f t="shared" si="421"/>
        <v>-1.9618359243610213</v>
      </c>
      <c r="F6754" s="2">
        <f t="shared" si="422"/>
        <v>0.1440730171774991</v>
      </c>
      <c r="G6754" s="2">
        <f t="shared" si="423"/>
        <v>-0.98837037548136741</v>
      </c>
    </row>
    <row r="6755" spans="1:7" x14ac:dyDescent="0.25">
      <c r="A6755">
        <v>6794.4189999999999</v>
      </c>
      <c r="B6755" s="2">
        <v>-3.1995493918657303E-2</v>
      </c>
      <c r="C6755" s="2">
        <v>3.3301193267107003E-2</v>
      </c>
      <c r="D6755" s="2">
        <f t="shared" si="420"/>
        <v>-1.3953366353413028</v>
      </c>
      <c r="E6755" s="2">
        <f t="shared" si="421"/>
        <v>-2.0494269288837472</v>
      </c>
      <c r="F6755" s="2">
        <f t="shared" si="422"/>
        <v>-0.10884360776882206</v>
      </c>
      <c r="G6755" s="2">
        <f t="shared" si="423"/>
        <v>-1.1448662037024844</v>
      </c>
    </row>
    <row r="6756" spans="1:7" x14ac:dyDescent="0.25">
      <c r="A6756">
        <v>6795.4269999999997</v>
      </c>
      <c r="B6756" s="2">
        <v>7.3016658425331098E-3</v>
      </c>
      <c r="C6756" s="2">
        <v>0.146187484264374</v>
      </c>
      <c r="D6756" s="2">
        <f t="shared" si="420"/>
        <v>1.3947244108501085</v>
      </c>
      <c r="E6756" s="2">
        <f t="shared" si="421"/>
        <v>-1.7545104384383683</v>
      </c>
      <c r="F6756" s="2">
        <f t="shared" si="422"/>
        <v>-0.4127227057359813</v>
      </c>
      <c r="G6756" s="2">
        <f t="shared" si="423"/>
        <v>-1.0573341639334277</v>
      </c>
    </row>
    <row r="6757" spans="1:7" x14ac:dyDescent="0.25">
      <c r="A6757">
        <v>6796.4279999999999</v>
      </c>
      <c r="B6757" s="2">
        <v>1.7442869022488601E-2</v>
      </c>
      <c r="C6757" s="2">
        <v>7.1299381554126698E-2</v>
      </c>
      <c r="D6757" s="2">
        <f t="shared" si="420"/>
        <v>2.6782145644809914</v>
      </c>
      <c r="E6757" s="2">
        <f t="shared" si="421"/>
        <v>-1.3708680743009916</v>
      </c>
      <c r="F6757" s="2">
        <f t="shared" si="422"/>
        <v>-0.13369173826436431</v>
      </c>
      <c r="G6757" s="2">
        <f t="shared" si="423"/>
        <v>-1.0327347565038461</v>
      </c>
    </row>
    <row r="6758" spans="1:7" x14ac:dyDescent="0.25">
      <c r="A6758">
        <v>6797.4319999999998</v>
      </c>
      <c r="B6758" s="2">
        <v>0.13939082622528101</v>
      </c>
      <c r="C6758" s="2">
        <v>7.82657191157341E-2</v>
      </c>
      <c r="D6758" s="2">
        <f t="shared" si="420"/>
        <v>2.8029229955103876</v>
      </c>
      <c r="E6758" s="2">
        <f t="shared" si="421"/>
        <v>-2.1018158869909134</v>
      </c>
      <c r="F6758" s="2">
        <f t="shared" si="422"/>
        <v>-0.38486971646838775</v>
      </c>
      <c r="G6758" s="2">
        <f t="shared" si="423"/>
        <v>-1.296965720298016</v>
      </c>
    </row>
    <row r="6759" spans="1:7" x14ac:dyDescent="0.25">
      <c r="A6759">
        <v>6798.442</v>
      </c>
      <c r="B6759" s="2">
        <v>5.0198952667415099E-3</v>
      </c>
      <c r="C6759" s="2">
        <v>7.2407662868499797E-2</v>
      </c>
      <c r="D6759" s="2">
        <f t="shared" si="420"/>
        <v>2.8322894111898114</v>
      </c>
      <c r="E6759" s="2">
        <f t="shared" si="421"/>
        <v>-2.6897505222425591</v>
      </c>
      <c r="F6759" s="2">
        <f t="shared" si="422"/>
        <v>-0.58385913990897842</v>
      </c>
      <c r="G6759" s="2">
        <f t="shared" si="423"/>
        <v>-1.096080550942591</v>
      </c>
    </row>
    <row r="6760" spans="1:7" x14ac:dyDescent="0.25">
      <c r="A6760">
        <v>6799.442</v>
      </c>
      <c r="B6760" s="2">
        <v>7.8087258152663699E-3</v>
      </c>
      <c r="C6760" s="2">
        <v>3.2192911952734E-2</v>
      </c>
      <c r="D6760" s="2">
        <f t="shared" si="420"/>
        <v>2.0108403812283062</v>
      </c>
      <c r="E6760" s="2">
        <f t="shared" si="421"/>
        <v>-2.8851442103209228</v>
      </c>
      <c r="F6760" s="2">
        <f t="shared" si="422"/>
        <v>-0.52860458196683757</v>
      </c>
      <c r="G6760" s="2">
        <f t="shared" si="423"/>
        <v>-1.3377327508133046</v>
      </c>
    </row>
    <row r="6761" spans="1:7" x14ac:dyDescent="0.25">
      <c r="A6761">
        <v>6800.442</v>
      </c>
      <c r="B6761" s="2">
        <v>4.5584704726934398E-2</v>
      </c>
      <c r="C6761" s="2">
        <v>0.100906305015087</v>
      </c>
      <c r="D6761" s="2">
        <f t="shared" si="420"/>
        <v>3.9838782446944139</v>
      </c>
      <c r="E6761" s="2">
        <f t="shared" si="421"/>
        <v>-3.6039345287897619</v>
      </c>
      <c r="F6761" s="2">
        <f t="shared" si="422"/>
        <v>-0.21335757960840343</v>
      </c>
      <c r="G6761" s="2">
        <f t="shared" si="423"/>
        <v>-0.94414101371418935</v>
      </c>
    </row>
    <row r="6762" spans="1:7" x14ac:dyDescent="0.25">
      <c r="A6762">
        <v>6801.4430000000002</v>
      </c>
      <c r="B6762" s="2">
        <v>7.7275961637496907E-2</v>
      </c>
      <c r="C6762" s="2">
        <v>6.1799835413694403E-2</v>
      </c>
      <c r="D6762" s="2">
        <f t="shared" si="420"/>
        <v>2.3814450463369887</v>
      </c>
      <c r="E6762" s="2">
        <f t="shared" si="421"/>
        <v>-2.6553373888234701</v>
      </c>
      <c r="F6762" s="2">
        <f t="shared" si="422"/>
        <v>-0.21099344919216312</v>
      </c>
      <c r="G6762" s="2">
        <f t="shared" si="423"/>
        <v>-0.77415475507480869</v>
      </c>
    </row>
    <row r="6763" spans="1:7" x14ac:dyDescent="0.25">
      <c r="A6763">
        <v>6802.4489999999996</v>
      </c>
      <c r="B6763" s="2">
        <v>8.7417162954807295E-2</v>
      </c>
      <c r="C6763" s="2">
        <v>8.6182005703449194E-2</v>
      </c>
      <c r="D6763" s="2">
        <f t="shared" si="420"/>
        <v>2.1295537320190818</v>
      </c>
      <c r="E6763" s="2">
        <f t="shared" si="421"/>
        <v>-1.6947617134434059</v>
      </c>
      <c r="F6763" s="2">
        <f t="shared" si="422"/>
        <v>0.25143364599871965</v>
      </c>
      <c r="G6763" s="2">
        <f t="shared" si="423"/>
        <v>-0.97757772054329439</v>
      </c>
    </row>
    <row r="6764" spans="1:7" x14ac:dyDescent="0.25">
      <c r="A6764">
        <v>6803.4579999999996</v>
      </c>
      <c r="B6764" s="2">
        <v>0.12062960118055301</v>
      </c>
      <c r="C6764" s="2">
        <v>0.114047348499298</v>
      </c>
      <c r="D6764" s="2">
        <f t="shared" si="420"/>
        <v>4.4848795298224635</v>
      </c>
      <c r="E6764" s="2">
        <f t="shared" si="421"/>
        <v>-1.27912487834115</v>
      </c>
      <c r="F6764" s="2">
        <f t="shared" si="422"/>
        <v>6.1408537623199699E-2</v>
      </c>
      <c r="G6764" s="2">
        <f t="shared" si="423"/>
        <v>-0.79380144150140652</v>
      </c>
    </row>
    <row r="6765" spans="1:7" x14ac:dyDescent="0.25">
      <c r="A6765">
        <v>6804.4589999999998</v>
      </c>
      <c r="B6765" s="2">
        <v>2.6569951325655001E-2</v>
      </c>
      <c r="C6765" s="2">
        <v>0.112939067184925</v>
      </c>
      <c r="D6765" s="2">
        <f t="shared" si="420"/>
        <v>5.193232797153847</v>
      </c>
      <c r="E6765" s="2">
        <f t="shared" si="421"/>
        <v>-1.1554215943450996</v>
      </c>
      <c r="F6765" s="2">
        <f t="shared" si="422"/>
        <v>-0.25222908105228997</v>
      </c>
      <c r="G6765" s="2">
        <f t="shared" si="423"/>
        <v>-0.45132368118096627</v>
      </c>
    </row>
    <row r="6766" spans="1:7" x14ac:dyDescent="0.25">
      <c r="A6766">
        <v>6805.46</v>
      </c>
      <c r="B6766" s="2">
        <v>3.64576242864132E-2</v>
      </c>
      <c r="C6766" s="2">
        <v>3.3776167780160897E-2</v>
      </c>
      <c r="D6766" s="2">
        <f t="shared" si="420"/>
        <v>4.3797667460624119</v>
      </c>
      <c r="E6766" s="2">
        <f t="shared" si="421"/>
        <v>-2.6937562254966343</v>
      </c>
      <c r="F6766" s="2">
        <f t="shared" si="422"/>
        <v>-0.23385152336192849</v>
      </c>
      <c r="G6766" s="2">
        <f t="shared" si="423"/>
        <v>-0.12462211283595165</v>
      </c>
    </row>
    <row r="6767" spans="1:7" x14ac:dyDescent="0.25">
      <c r="A6767">
        <v>6806.4589999999998</v>
      </c>
      <c r="B6767" s="2">
        <v>5.9275329113006599E-2</v>
      </c>
      <c r="C6767" s="2">
        <v>0.11563060432672501</v>
      </c>
      <c r="D6767" s="2">
        <f t="shared" si="420"/>
        <v>4.149524857709741</v>
      </c>
      <c r="E6767" s="2">
        <f t="shared" si="421"/>
        <v>-2.0406589626795828</v>
      </c>
      <c r="F6767" s="2">
        <f t="shared" si="422"/>
        <v>1.9093780299906653E-2</v>
      </c>
      <c r="G6767" s="2">
        <f t="shared" si="423"/>
        <v>0.3516164875651801</v>
      </c>
    </row>
    <row r="6768" spans="1:7" x14ac:dyDescent="0.25">
      <c r="A6768">
        <v>6807.4639999999999</v>
      </c>
      <c r="B6768" s="2">
        <v>1.28793269395828E-2</v>
      </c>
      <c r="C6768" s="2">
        <v>0.113255716860294</v>
      </c>
      <c r="D6768" s="2">
        <f t="shared" si="420"/>
        <v>3.4829929406855111</v>
      </c>
      <c r="E6768" s="2">
        <f t="shared" si="421"/>
        <v>-4.9428894769008709</v>
      </c>
      <c r="F6768" s="2">
        <f t="shared" si="422"/>
        <v>0.64453678974416451</v>
      </c>
      <c r="G6768" s="2">
        <f t="shared" si="423"/>
        <v>0.54949451616061351</v>
      </c>
    </row>
    <row r="6769" spans="1:7" x14ac:dyDescent="0.25">
      <c r="A6769">
        <v>6808.4639999999999</v>
      </c>
      <c r="B6769" s="2">
        <v>-2.3324766661971799E-3</v>
      </c>
      <c r="C6769" s="2">
        <v>0.15378712117672</v>
      </c>
      <c r="D6769" s="2">
        <f t="shared" si="420"/>
        <v>1.9027887262189476</v>
      </c>
      <c r="E6769" s="2">
        <f t="shared" si="421"/>
        <v>-3.797324728266263</v>
      </c>
      <c r="F6769" s="2">
        <f t="shared" si="422"/>
        <v>1.2215968200061234</v>
      </c>
      <c r="G6769" s="2">
        <f t="shared" si="423"/>
        <v>0.41229269463946416</v>
      </c>
    </row>
    <row r="6770" spans="1:7" x14ac:dyDescent="0.25">
      <c r="A6770">
        <v>6809.4639999999999</v>
      </c>
      <c r="B6770" s="2">
        <v>1.6935808584093999E-2</v>
      </c>
      <c r="C6770" s="2">
        <v>9.7581461071968106E-2</v>
      </c>
      <c r="D6770" s="2">
        <f t="shared" si="420"/>
        <v>3.6661490519475799</v>
      </c>
      <c r="E6770" s="2">
        <f t="shared" si="421"/>
        <v>-1.9798060874631629</v>
      </c>
      <c r="F6770" s="2">
        <f t="shared" si="422"/>
        <v>1.4486311509336913</v>
      </c>
      <c r="G6770" s="2">
        <f t="shared" si="423"/>
        <v>-6.0773191705599465E-2</v>
      </c>
    </row>
    <row r="6771" spans="1:7" x14ac:dyDescent="0.25">
      <c r="A6771">
        <v>6810.4769999999999</v>
      </c>
      <c r="B6771" s="2">
        <v>-4.4164936989545801E-2</v>
      </c>
      <c r="C6771" s="2">
        <v>9.8689742386341095E-2</v>
      </c>
      <c r="D6771" s="2">
        <f t="shared" si="420"/>
        <v>5.8659576151230715</v>
      </c>
      <c r="E6771" s="2">
        <f t="shared" si="421"/>
        <v>1.4169987041478052</v>
      </c>
      <c r="F6771" s="2">
        <f t="shared" si="422"/>
        <v>1.6960820787543978</v>
      </c>
      <c r="G6771" s="2">
        <f t="shared" si="423"/>
        <v>-3.0022869727066342E-2</v>
      </c>
    </row>
    <row r="6772" spans="1:7" x14ac:dyDescent="0.25">
      <c r="A6772">
        <v>6811.4830000000002</v>
      </c>
      <c r="B6772" s="2">
        <v>-2.9206663370132401E-2</v>
      </c>
      <c r="C6772" s="2">
        <v>6.5124675631523105E-2</v>
      </c>
      <c r="D6772" s="2">
        <f t="shared" si="420"/>
        <v>7.3470278295590434</v>
      </c>
      <c r="E6772" s="2">
        <f t="shared" si="421"/>
        <v>0.24624741957731469</v>
      </c>
      <c r="F6772" s="2">
        <f t="shared" si="422"/>
        <v>1.2937004959094129</v>
      </c>
      <c r="G6772" s="2">
        <f t="shared" si="423"/>
        <v>7.6246218518109019E-2</v>
      </c>
    </row>
    <row r="6773" spans="1:7" x14ac:dyDescent="0.25">
      <c r="A6773">
        <v>6812.49</v>
      </c>
      <c r="B6773" s="2">
        <v>4.8627067357301698E-2</v>
      </c>
      <c r="C6773" s="2">
        <v>7.0032775402069106E-2</v>
      </c>
      <c r="D6773" s="2">
        <f t="shared" si="420"/>
        <v>5.7771300871274267</v>
      </c>
      <c r="E6773" s="2">
        <f t="shared" si="421"/>
        <v>-0.50302726656471464</v>
      </c>
      <c r="F6773" s="2">
        <f t="shared" si="422"/>
        <v>1.5953261049351866</v>
      </c>
      <c r="G6773" s="2">
        <f t="shared" si="423"/>
        <v>0.12225294355379916</v>
      </c>
    </row>
    <row r="6774" spans="1:7" x14ac:dyDescent="0.25">
      <c r="A6774">
        <v>6813.5060000000003</v>
      </c>
      <c r="B6774" s="2">
        <v>1.0090496391057999E-2</v>
      </c>
      <c r="C6774" s="2">
        <v>0.109455898404121</v>
      </c>
      <c r="D6774" s="2">
        <f t="shared" si="420"/>
        <v>2.8403001970341202</v>
      </c>
      <c r="E6774" s="2">
        <f t="shared" si="421"/>
        <v>0.66094825604567398</v>
      </c>
      <c r="F6774" s="2">
        <f t="shared" si="422"/>
        <v>1.2213061655322588</v>
      </c>
      <c r="G6774" s="2">
        <f t="shared" si="423"/>
        <v>0.53997358973010545</v>
      </c>
    </row>
    <row r="6775" spans="1:7" x14ac:dyDescent="0.25">
      <c r="A6775">
        <v>6814.5050000000001</v>
      </c>
      <c r="B6775" s="2">
        <v>2.8091130778193502E-2</v>
      </c>
      <c r="C6775" s="2">
        <v>0.12671341001987499</v>
      </c>
      <c r="D6775" s="2">
        <f t="shared" si="420"/>
        <v>4.3149683787308941</v>
      </c>
      <c r="E6775" s="2">
        <f t="shared" si="421"/>
        <v>7.0349211790746394E-2</v>
      </c>
      <c r="F6775" s="2">
        <f t="shared" si="422"/>
        <v>1.1482385518803664</v>
      </c>
      <c r="G6775" s="2">
        <f t="shared" si="423"/>
        <v>1.0390079593980208</v>
      </c>
    </row>
    <row r="6776" spans="1:7" x14ac:dyDescent="0.25">
      <c r="A6776">
        <v>6815.5060000000003</v>
      </c>
      <c r="B6776" s="2">
        <v>-0.125041022896767</v>
      </c>
      <c r="C6776" s="2">
        <v>9.1565079987049103E-2</v>
      </c>
      <c r="D6776" s="2">
        <f t="shared" si="420"/>
        <v>5.0255784793290772</v>
      </c>
      <c r="E6776" s="2">
        <f t="shared" si="421"/>
        <v>2.2181893518788147</v>
      </c>
      <c r="F6776" s="2">
        <f t="shared" si="422"/>
        <v>0.22159420082590056</v>
      </c>
      <c r="G6776" s="2">
        <f t="shared" si="423"/>
        <v>1.3903417540220138</v>
      </c>
    </row>
    <row r="6777" spans="1:7" x14ac:dyDescent="0.25">
      <c r="A6777">
        <v>6816.5060000000003</v>
      </c>
      <c r="B6777" s="2">
        <v>2.5048770010471299E-2</v>
      </c>
      <c r="C6777" s="2">
        <v>4.8817120492458302E-2</v>
      </c>
      <c r="D6777" s="2">
        <f t="shared" si="420"/>
        <v>4.2041054844310066</v>
      </c>
      <c r="E6777" s="2">
        <f t="shared" si="421"/>
        <v>0.89162921251015714</v>
      </c>
      <c r="F6777" s="2">
        <f t="shared" si="422"/>
        <v>-0.23152523121713015</v>
      </c>
      <c r="G6777" s="2">
        <f t="shared" si="423"/>
        <v>1.1388164943808807</v>
      </c>
    </row>
    <row r="6778" spans="1:7" x14ac:dyDescent="0.25">
      <c r="A6778">
        <v>6817.5060000000003</v>
      </c>
      <c r="B6778" s="2">
        <v>4.1781753301620497E-2</v>
      </c>
      <c r="C6778" s="2">
        <v>8.3173818886280101E-2</v>
      </c>
      <c r="D6778" s="2">
        <f t="shared" si="420"/>
        <v>3.9187012029016777</v>
      </c>
      <c r="E6778" s="2">
        <f t="shared" si="421"/>
        <v>1.8960021507874811</v>
      </c>
      <c r="F6778" s="2">
        <f t="shared" si="422"/>
        <v>-0.47593921693921137</v>
      </c>
      <c r="G6778" s="2">
        <f t="shared" si="423"/>
        <v>1.5183927710505505</v>
      </c>
    </row>
    <row r="6779" spans="1:7" x14ac:dyDescent="0.25">
      <c r="A6779">
        <v>6818.5219999999999</v>
      </c>
      <c r="B6779" s="2">
        <v>5.7804854586720501E-3</v>
      </c>
      <c r="C6779" s="2">
        <v>8.4757074713706998E-2</v>
      </c>
      <c r="D6779" s="2">
        <f t="shared" si="420"/>
        <v>1.0478312971117871</v>
      </c>
      <c r="E6779" s="2">
        <f t="shared" si="421"/>
        <v>2.3572406215641037</v>
      </c>
      <c r="F6779" s="2">
        <f t="shared" si="422"/>
        <v>-0.22254928687562256</v>
      </c>
      <c r="G6779" s="2">
        <f t="shared" si="423"/>
        <v>1.4735817820176933</v>
      </c>
    </row>
    <row r="6780" spans="1:7" x14ac:dyDescent="0.25">
      <c r="A6780">
        <v>6819.5360000000001</v>
      </c>
      <c r="B6780" s="2">
        <v>-5.88189763948321E-3</v>
      </c>
      <c r="C6780" s="2">
        <v>9.4256624579429599E-2</v>
      </c>
      <c r="D6780" s="2">
        <f t="shared" si="420"/>
        <v>-2.7862926060533684</v>
      </c>
      <c r="E6780" s="2">
        <f t="shared" si="421"/>
        <v>2.0982723852904588</v>
      </c>
      <c r="F6780" s="2">
        <f t="shared" si="422"/>
        <v>-0.5666083709582499</v>
      </c>
      <c r="G6780" s="2">
        <f t="shared" si="423"/>
        <v>1.8906033327779241</v>
      </c>
    </row>
    <row r="6781" spans="1:7" x14ac:dyDescent="0.25">
      <c r="A6781">
        <v>6820.5410000000002</v>
      </c>
      <c r="B6781" s="2">
        <v>6.1303570866584799E-2</v>
      </c>
      <c r="C6781" s="2">
        <v>9.6314854919910403E-2</v>
      </c>
      <c r="D6781" s="2">
        <f t="shared" si="420"/>
        <v>-2.6662303890463308</v>
      </c>
      <c r="E6781" s="2">
        <f t="shared" si="421"/>
        <v>2.4691015105347969</v>
      </c>
      <c r="F6781" s="2">
        <f t="shared" si="422"/>
        <v>-0.37600736673978924</v>
      </c>
      <c r="G6781" s="2">
        <f t="shared" si="423"/>
        <v>1.8066516759361921</v>
      </c>
    </row>
    <row r="6782" spans="1:7" x14ac:dyDescent="0.25">
      <c r="A6782">
        <v>6821.5529999999999</v>
      </c>
      <c r="B6782" s="2">
        <v>3.7522448692470802E-3</v>
      </c>
      <c r="C6782" s="2">
        <v>7.8107394278049497E-2</v>
      </c>
      <c r="D6782" s="2">
        <f t="shared" si="420"/>
        <v>-3.0828640492288857</v>
      </c>
      <c r="E6782" s="2">
        <f t="shared" si="421"/>
        <v>4.6504760268822034</v>
      </c>
      <c r="F6782" s="2">
        <f t="shared" si="422"/>
        <v>-0.1541341646567394</v>
      </c>
      <c r="G6782" s="2">
        <f t="shared" si="423"/>
        <v>1.7069021917491454</v>
      </c>
    </row>
    <row r="6783" spans="1:7" x14ac:dyDescent="0.25">
      <c r="A6783">
        <v>6822.5529999999999</v>
      </c>
      <c r="B6783" s="2">
        <v>7.5551960617303796E-3</v>
      </c>
      <c r="C6783" s="2">
        <v>0.16803644597530401</v>
      </c>
      <c r="D6783" s="2">
        <f t="shared" si="420"/>
        <v>-2.5582314466535814</v>
      </c>
      <c r="E6783" s="2">
        <f t="shared" si="421"/>
        <v>5.008958803873333</v>
      </c>
      <c r="F6783" s="2">
        <f t="shared" si="422"/>
        <v>-0.41362947648188292</v>
      </c>
      <c r="G6783" s="2">
        <f t="shared" si="423"/>
        <v>1.5394556762043303</v>
      </c>
    </row>
    <row r="6784" spans="1:7" x14ac:dyDescent="0.25">
      <c r="A6784">
        <v>6823.5529999999999</v>
      </c>
      <c r="B6784" s="2">
        <v>7.9304203391075107E-2</v>
      </c>
      <c r="C6784" s="2">
        <v>6.2591463327407795E-2</v>
      </c>
      <c r="D6784" s="2">
        <f t="shared" si="420"/>
        <v>-2.2438244388334745</v>
      </c>
      <c r="E6784" s="2">
        <f t="shared" si="421"/>
        <v>4.6856824053796853</v>
      </c>
      <c r="F6784" s="2">
        <f t="shared" si="422"/>
        <v>-0.31853551185450596</v>
      </c>
      <c r="G6784" s="2">
        <f t="shared" si="423"/>
        <v>1.7257400792041688</v>
      </c>
    </row>
    <row r="6785" spans="1:7" x14ac:dyDescent="0.25">
      <c r="A6785">
        <v>6824.5529999999999</v>
      </c>
      <c r="B6785" s="2">
        <v>3.7522448692470802E-3</v>
      </c>
      <c r="C6785" s="2">
        <v>7.9215668141841902E-2</v>
      </c>
      <c r="D6785" s="2">
        <f t="shared" si="420"/>
        <v>-2.8248831128173228</v>
      </c>
      <c r="E6785" s="2">
        <f t="shared" si="421"/>
        <v>1.158533740430197</v>
      </c>
      <c r="F6785" s="2">
        <f t="shared" si="422"/>
        <v>0.23770136521237362</v>
      </c>
      <c r="G6785" s="2">
        <f t="shared" si="423"/>
        <v>1.799430447419309</v>
      </c>
    </row>
    <row r="6786" spans="1:7" x14ac:dyDescent="0.25">
      <c r="A6786">
        <v>6825.5529999999999</v>
      </c>
      <c r="B6786" s="2">
        <v>-1.83048713952303E-2</v>
      </c>
      <c r="C6786" s="2">
        <v>-6.9135595113038999E-3</v>
      </c>
      <c r="D6786" s="2">
        <f t="shared" si="420"/>
        <v>-3.0442681506974911</v>
      </c>
      <c r="E6786" s="2">
        <f t="shared" si="421"/>
        <v>0.44559348587438302</v>
      </c>
      <c r="F6786" s="2">
        <f t="shared" si="422"/>
        <v>0.54543994430175702</v>
      </c>
      <c r="G6786" s="2">
        <f t="shared" si="423"/>
        <v>1.9602375419499103</v>
      </c>
    </row>
    <row r="6787" spans="1:7" x14ac:dyDescent="0.25">
      <c r="A6787">
        <v>6826.5609999999997</v>
      </c>
      <c r="B6787" s="2">
        <v>-2.6164302602410299E-2</v>
      </c>
      <c r="C6787" s="2">
        <v>8.0798931419849396E-2</v>
      </c>
      <c r="D6787" s="2">
        <f t="shared" si="420"/>
        <v>-3.2478527073787116</v>
      </c>
      <c r="E6787" s="2">
        <f t="shared" si="421"/>
        <v>0.6446251673137845</v>
      </c>
      <c r="F6787" s="2">
        <f t="shared" si="422"/>
        <v>0.6742590472222183</v>
      </c>
      <c r="G6787" s="2">
        <f t="shared" si="423"/>
        <v>2.0248835954784319</v>
      </c>
    </row>
    <row r="6788" spans="1:7" x14ac:dyDescent="0.25">
      <c r="A6788">
        <v>6827.5609999999997</v>
      </c>
      <c r="B6788" s="2">
        <v>0.101614847779274</v>
      </c>
      <c r="C6788" s="2">
        <v>0.136846259236336</v>
      </c>
      <c r="D6788" s="2">
        <f t="shared" si="420"/>
        <v>-1.5665166196569729</v>
      </c>
      <c r="E6788" s="2">
        <f t="shared" si="421"/>
        <v>2.2971389013654937</v>
      </c>
      <c r="F6788" s="2">
        <f t="shared" si="422"/>
        <v>0.48669145386438301</v>
      </c>
      <c r="G6788" s="2">
        <f t="shared" si="423"/>
        <v>2.1213790951107954</v>
      </c>
    </row>
    <row r="6789" spans="1:7" x14ac:dyDescent="0.25">
      <c r="A6789">
        <v>6828.57</v>
      </c>
      <c r="B6789" s="2">
        <v>4.0260575711727101E-2</v>
      </c>
      <c r="C6789" s="2">
        <v>4.5492276549339301E-2</v>
      </c>
      <c r="D6789" s="2">
        <f t="shared" si="420"/>
        <v>-3.2648258577563674</v>
      </c>
      <c r="E6789" s="2">
        <f t="shared" si="421"/>
        <v>4.2221647790697121</v>
      </c>
      <c r="F6789" s="2">
        <f t="shared" si="422"/>
        <v>-0.46720344925627966</v>
      </c>
      <c r="G6789" s="2">
        <f t="shared" si="423"/>
        <v>2.1403658072340268</v>
      </c>
    </row>
    <row r="6790" spans="1:7" x14ac:dyDescent="0.25">
      <c r="A6790">
        <v>6829.5730000000003</v>
      </c>
      <c r="B6790" s="2">
        <v>-2.6671363040804901E-2</v>
      </c>
      <c r="C6790" s="2">
        <v>0.130513221025467</v>
      </c>
      <c r="D6790" s="2">
        <f t="shared" si="420"/>
        <v>-2.527955927876135</v>
      </c>
      <c r="E6790" s="2">
        <f t="shared" si="421"/>
        <v>4.8039649735849261</v>
      </c>
      <c r="F6790" s="2">
        <f t="shared" si="422"/>
        <v>0.36965903160416691</v>
      </c>
      <c r="G6790" s="2">
        <f t="shared" si="423"/>
        <v>2.5061079969880935</v>
      </c>
    </row>
    <row r="6791" spans="1:7" x14ac:dyDescent="0.25">
      <c r="A6791">
        <v>6830.585</v>
      </c>
      <c r="B6791" s="2">
        <v>3.4987148828804502E-3</v>
      </c>
      <c r="C6791" s="2">
        <v>5.0875354558229398E-2</v>
      </c>
      <c r="D6791" s="2">
        <f t="shared" si="420"/>
        <v>-4.9815714532216191</v>
      </c>
      <c r="E6791" s="2">
        <f t="shared" si="421"/>
        <v>5.6662831326415279</v>
      </c>
      <c r="F6791" s="2">
        <f t="shared" si="422"/>
        <v>0.80240589880566193</v>
      </c>
      <c r="G6791" s="2">
        <f t="shared" si="423"/>
        <v>2.5926755450939991</v>
      </c>
    </row>
    <row r="6792" spans="1:7" x14ac:dyDescent="0.25">
      <c r="A6792">
        <v>6831.585</v>
      </c>
      <c r="B6792" s="2">
        <v>3.3668793737888301E-2</v>
      </c>
      <c r="C6792" s="2">
        <v>0.139221146702766</v>
      </c>
      <c r="D6792" s="2">
        <f t="shared" si="420"/>
        <v>-1.9763586575965471</v>
      </c>
      <c r="E6792" s="2">
        <f t="shared" si="421"/>
        <v>4.1866295393245201</v>
      </c>
      <c r="F6792" s="2">
        <f t="shared" si="422"/>
        <v>0.78617373043309058</v>
      </c>
      <c r="G6792" s="2">
        <f t="shared" si="423"/>
        <v>2.9449631606651665</v>
      </c>
    </row>
    <row r="6793" spans="1:7" x14ac:dyDescent="0.25">
      <c r="A6793">
        <v>6832.598</v>
      </c>
      <c r="B6793" s="2">
        <v>-2.5657242164015801E-2</v>
      </c>
      <c r="C6793" s="2">
        <v>7.5890831649303395E-2</v>
      </c>
      <c r="D6793" s="2">
        <f t="shared" si="420"/>
        <v>-3.1187337380981317</v>
      </c>
      <c r="E6793" s="2">
        <f t="shared" si="421"/>
        <v>5.3378662519848916</v>
      </c>
      <c r="F6793" s="2">
        <f t="shared" si="422"/>
        <v>0.91008672060750051</v>
      </c>
      <c r="G6793" s="2">
        <f t="shared" si="423"/>
        <v>3.3728682528292619</v>
      </c>
    </row>
    <row r="6794" spans="1:7" x14ac:dyDescent="0.25">
      <c r="A6794">
        <v>6833.5990000000002</v>
      </c>
      <c r="B6794" s="2">
        <v>7.6008312404155703E-2</v>
      </c>
      <c r="C6794" s="2">
        <v>7.5890831649303395E-2</v>
      </c>
      <c r="D6794" s="2">
        <f t="shared" si="420"/>
        <v>-4.4480135215165779</v>
      </c>
      <c r="E6794" s="2">
        <f t="shared" si="421"/>
        <v>4.6235697439801511</v>
      </c>
      <c r="F6794" s="2">
        <f t="shared" si="422"/>
        <v>0.45216867059973609</v>
      </c>
      <c r="G6794" s="2">
        <f t="shared" si="423"/>
        <v>3.5232340510777056</v>
      </c>
    </row>
    <row r="6795" spans="1:7" x14ac:dyDescent="0.25">
      <c r="A6795">
        <v>6834.6</v>
      </c>
      <c r="B6795" s="2">
        <v>8.4374807775020599E-2</v>
      </c>
      <c r="C6795" s="2">
        <v>7.8740693628787994E-2</v>
      </c>
      <c r="D6795" s="2">
        <f t="shared" si="420"/>
        <v>-5.3435282228014644</v>
      </c>
      <c r="E6795" s="2">
        <f t="shared" si="421"/>
        <v>5.7368536933507945</v>
      </c>
      <c r="F6795" s="2">
        <f t="shared" si="422"/>
        <v>-0.13751408800001477</v>
      </c>
      <c r="G6795" s="2">
        <f t="shared" si="423"/>
        <v>3.2593957478485529</v>
      </c>
    </row>
    <row r="6796" spans="1:7" x14ac:dyDescent="0.25">
      <c r="A6796">
        <v>6835.6139999999996</v>
      </c>
      <c r="B6796" s="2">
        <v>-3.0423607677221298E-4</v>
      </c>
      <c r="C6796" s="2">
        <v>4.8500467091798803E-2</v>
      </c>
      <c r="D6796" s="2">
        <f t="shared" si="420"/>
        <v>-3.8384596706055203</v>
      </c>
      <c r="E6796" s="2">
        <f t="shared" si="421"/>
        <v>6.2540381830797385</v>
      </c>
      <c r="F6796" s="2">
        <f t="shared" si="422"/>
        <v>-0.47914907021468478</v>
      </c>
      <c r="G6796" s="2">
        <f t="shared" si="423"/>
        <v>2.821444258068027</v>
      </c>
    </row>
    <row r="6797" spans="1:7" x14ac:dyDescent="0.25">
      <c r="A6797">
        <v>6836.6149999999998</v>
      </c>
      <c r="B6797" s="2">
        <v>1.21187372133136E-2</v>
      </c>
      <c r="C6797" s="2">
        <v>4.50173020362854E-2</v>
      </c>
      <c r="D6797" s="2">
        <f t="shared" si="420"/>
        <v>-3.0441136622784533</v>
      </c>
      <c r="E6797" s="2">
        <f t="shared" si="421"/>
        <v>4.8475712254634296</v>
      </c>
      <c r="F6797" s="2">
        <f t="shared" si="422"/>
        <v>-0.46202951040051188</v>
      </c>
      <c r="G6797" s="2">
        <f t="shared" si="423"/>
        <v>3.1593057749876046</v>
      </c>
    </row>
    <row r="6798" spans="1:7" x14ac:dyDescent="0.25">
      <c r="A6798">
        <v>6837.6149999999998</v>
      </c>
      <c r="B6798" s="2">
        <v>-5.73485009372234E-2</v>
      </c>
      <c r="C6798" s="2">
        <v>4.2642414569854702E-2</v>
      </c>
      <c r="D6798" s="2">
        <f t="shared" si="420"/>
        <v>-2.5625942843273486</v>
      </c>
      <c r="E6798" s="2">
        <f t="shared" si="421"/>
        <v>5.1574642386592071</v>
      </c>
      <c r="F6798" s="2">
        <f t="shared" si="422"/>
        <v>-0.58291401646002472</v>
      </c>
      <c r="G6798" s="2">
        <f t="shared" si="423"/>
        <v>2.8651616981858954</v>
      </c>
    </row>
    <row r="6799" spans="1:7" x14ac:dyDescent="0.25">
      <c r="A6799">
        <v>6838.6310000000003</v>
      </c>
      <c r="B6799" s="2">
        <v>-5.88189763948321E-3</v>
      </c>
      <c r="C6799" s="2">
        <v>7.1774356067180606E-2</v>
      </c>
      <c r="D6799" s="2">
        <f t="shared" si="420"/>
        <v>-1.4590060195460177</v>
      </c>
      <c r="E6799" s="2">
        <f t="shared" si="421"/>
        <v>3.1070940219414243</v>
      </c>
      <c r="F6799" s="2">
        <f t="shared" si="422"/>
        <v>-0.95840550395368962</v>
      </c>
      <c r="G6799" s="2">
        <f t="shared" si="423"/>
        <v>2.4421537268948521</v>
      </c>
    </row>
    <row r="6800" spans="1:7" x14ac:dyDescent="0.25">
      <c r="A6800">
        <v>6839.6459999999997</v>
      </c>
      <c r="B6800" s="2">
        <v>5.0401777029037503E-2</v>
      </c>
      <c r="C6800" s="2">
        <v>0.173577845096588</v>
      </c>
      <c r="D6800" s="2">
        <f t="shared" si="420"/>
        <v>-1.8278679231571624</v>
      </c>
      <c r="E6800" s="2">
        <f t="shared" si="421"/>
        <v>1.9091410887361768</v>
      </c>
      <c r="F6800" s="2">
        <f t="shared" si="422"/>
        <v>-0.67719174047393493</v>
      </c>
      <c r="G6800" s="2">
        <f t="shared" si="423"/>
        <v>1.7404678910296214</v>
      </c>
    </row>
    <row r="6801" spans="1:7" x14ac:dyDescent="0.25">
      <c r="A6801">
        <v>6840.6509999999998</v>
      </c>
      <c r="B6801" s="2">
        <v>1.6682278364896799E-2</v>
      </c>
      <c r="C6801" s="2">
        <v>0.105022773146629</v>
      </c>
      <c r="D6801" s="2">
        <f t="shared" si="420"/>
        <v>-1.4533605316863623</v>
      </c>
      <c r="E6801" s="2">
        <f t="shared" si="421"/>
        <v>1.0375200978531314</v>
      </c>
      <c r="F6801" s="2">
        <f t="shared" si="422"/>
        <v>-1.03873795336126</v>
      </c>
      <c r="G6801" s="2">
        <f t="shared" si="423"/>
        <v>1.723918085185119</v>
      </c>
    </row>
    <row r="6802" spans="1:7" x14ac:dyDescent="0.25">
      <c r="A6802">
        <v>6841.6610000000001</v>
      </c>
      <c r="B6802" s="2">
        <v>8.1078916788101196E-2</v>
      </c>
      <c r="C6802" s="2">
        <v>6.2274809926748297E-2</v>
      </c>
      <c r="D6802" s="2">
        <f t="shared" ref="D6802:D6865" si="424">-SLOPE(B6787:B6817,A6787:A6817)*3600</f>
        <v>-0.38174792341940128</v>
      </c>
      <c r="E6802" s="2">
        <f t="shared" ref="E6802:E6865" si="425">-SLOPE(C6787:C6817,A6787:A6817)*3600</f>
        <v>4.2885974947215573</v>
      </c>
      <c r="F6802" s="2">
        <f t="shared" si="422"/>
        <v>-1.2357953742316914</v>
      </c>
      <c r="G6802" s="2">
        <f t="shared" si="423"/>
        <v>1.856628685015473</v>
      </c>
    </row>
    <row r="6803" spans="1:7" x14ac:dyDescent="0.25">
      <c r="A6803">
        <v>6842.6620000000003</v>
      </c>
      <c r="B6803" s="2">
        <v>-1.3487799093127299E-2</v>
      </c>
      <c r="C6803" s="2">
        <v>2.8551418334245699E-2</v>
      </c>
      <c r="D6803" s="2">
        <f t="shared" si="424"/>
        <v>-6.1026222067571467E-2</v>
      </c>
      <c r="E6803" s="2">
        <f t="shared" si="425"/>
        <v>4.0812706038178366</v>
      </c>
      <c r="F6803" s="2">
        <f t="shared" si="422"/>
        <v>-1.348283573064772</v>
      </c>
      <c r="G6803" s="2">
        <f t="shared" si="423"/>
        <v>1.7793339342762999</v>
      </c>